1:7" x14ac:dyDescent="0.25">
      <c r="A12436">
        <v>416874</v>
      </c>
      <c r="B12436" s="2">
        <v>44433.676967637541</v>
      </c>
      <c r="C12436">
        <v>30937</v>
      </c>
      <c r="D12436">
        <v>154256</v>
      </c>
      <c r="E12436" t="s">
        <v>2</v>
      </c>
      <c r="F12436" s="2">
        <v>44433.718634304205</v>
      </c>
      <c r="G12436" s="60">
        <v>0.71863425925925928</v>
      </c>
    </row>
    <row r="12437" spans="1:7" x14ac:dyDescent="0.25">
      <c r="A12437">
        <v>420396</v>
      </c>
      <c r="B12437" s="2">
        <v>44434.814508090618</v>
      </c>
      <c r="C12437">
        <v>30937</v>
      </c>
      <c r="D12437">
        <v>446536</v>
      </c>
      <c r="E12437" t="s">
        <v>2</v>
      </c>
      <c r="F12437" s="2">
        <v>44434.856174757282</v>
      </c>
      <c r="G12437" s="60">
        <v>0.85616898148148157</v>
      </c>
    </row>
    <row r="12438" spans="1:7" x14ac:dyDescent="0.25">
      <c r="A12438">
        <v>423303</v>
      </c>
      <c r="B12438" s="2">
        <v>44436.953666666668</v>
      </c>
      <c r="C12438">
        <v>30937</v>
      </c>
      <c r="D12438">
        <v>258219</v>
      </c>
      <c r="E12438" t="s">
        <v>2</v>
      </c>
      <c r="F12438" s="2">
        <v>44436.995333333332</v>
      </c>
      <c r="G12438" s="60">
        <v>0.99533564814814823</v>
      </c>
    </row>
    <row r="12439" spans="1:7" x14ac:dyDescent="0.25">
      <c r="A12439">
        <v>10602</v>
      </c>
      <c r="B12439" s="2">
        <v>44301.691935275077</v>
      </c>
      <c r="C12439">
        <v>30974</v>
      </c>
      <c r="D12439">
        <v>262099</v>
      </c>
      <c r="E12439" t="s">
        <v>5</v>
      </c>
      <c r="F12439" s="2">
        <v>44301.775268608413</v>
      </c>
      <c r="G12439" s="60">
        <v>0.7752662037037038</v>
      </c>
    </row>
    <row r="12440" spans="1:7" x14ac:dyDescent="0.25">
      <c r="A12440">
        <v>11033</v>
      </c>
      <c r="B12440" s="2">
        <v>44301.933035598704</v>
      </c>
      <c r="C12440">
        <v>30974</v>
      </c>
      <c r="D12440">
        <v>189009</v>
      </c>
      <c r="E12440" t="s">
        <v>5</v>
      </c>
      <c r="F12440" s="2">
        <v>44302.01636893204</v>
      </c>
      <c r="G12440" s="60">
        <v>1.636574074074074E-2</v>
      </c>
    </row>
    <row r="12441" spans="1:7" x14ac:dyDescent="0.25">
      <c r="A12441">
        <v>337832</v>
      </c>
      <c r="B12441" s="2">
        <v>44408.961757281555</v>
      </c>
      <c r="C12441">
        <v>30983</v>
      </c>
      <c r="D12441">
        <v>75550</v>
      </c>
      <c r="E12441" t="s">
        <v>2</v>
      </c>
      <c r="F12441" s="2">
        <v>44409.003423948219</v>
      </c>
      <c r="G12441" s="60">
        <v>3.425925925925926E-3</v>
      </c>
    </row>
    <row r="12442" spans="1:7" x14ac:dyDescent="0.25">
      <c r="A12442">
        <v>383502</v>
      </c>
      <c r="B12442" s="2">
        <v>44422.712566343042</v>
      </c>
      <c r="C12442">
        <v>30983</v>
      </c>
      <c r="D12442">
        <v>82923</v>
      </c>
      <c r="E12442" t="s">
        <v>2</v>
      </c>
      <c r="F12442" s="2">
        <v>44422.754233009706</v>
      </c>
      <c r="G12442" s="60">
        <v>0.75423611111111111</v>
      </c>
    </row>
    <row r="12443" spans="1:7" x14ac:dyDescent="0.25">
      <c r="A12443">
        <v>385423</v>
      </c>
      <c r="B12443" s="2">
        <v>44423.023245954697</v>
      </c>
      <c r="C12443">
        <v>30983</v>
      </c>
      <c r="D12443">
        <v>311590</v>
      </c>
      <c r="E12443" t="s">
        <v>2</v>
      </c>
      <c r="F12443" s="2">
        <v>44423.064912621361</v>
      </c>
      <c r="G12443" s="60">
        <v>6.4907407407407414E-2</v>
      </c>
    </row>
    <row r="12444" spans="1:7" x14ac:dyDescent="0.25">
      <c r="A12444">
        <v>403544</v>
      </c>
      <c r="B12444" s="2">
        <v>44429.210180974762</v>
      </c>
      <c r="C12444">
        <v>30983</v>
      </c>
      <c r="D12444">
        <v>165821</v>
      </c>
      <c r="E12444" t="s">
        <v>2</v>
      </c>
      <c r="F12444" s="2">
        <v>44429.251847641426</v>
      </c>
      <c r="G12444" s="60">
        <v>0.25185185185185183</v>
      </c>
    </row>
    <row r="12445" spans="1:7" x14ac:dyDescent="0.25">
      <c r="A12445">
        <v>133537</v>
      </c>
      <c r="B12445" s="2">
        <v>44350.505851132686</v>
      </c>
      <c r="C12445">
        <v>31008</v>
      </c>
      <c r="D12445">
        <v>153893</v>
      </c>
      <c r="E12445" t="s">
        <v>5</v>
      </c>
      <c r="F12445" s="2">
        <v>44350.589184466022</v>
      </c>
      <c r="G12445" s="60">
        <v>0.58918981481481481</v>
      </c>
    </row>
    <row r="12446" spans="1:7" x14ac:dyDescent="0.25">
      <c r="A12446">
        <v>156029</v>
      </c>
      <c r="B12446" s="2">
        <v>44356.934666666661</v>
      </c>
      <c r="C12446">
        <v>31008</v>
      </c>
      <c r="D12446">
        <v>128523</v>
      </c>
      <c r="E12446" t="s">
        <v>5</v>
      </c>
      <c r="F12446" s="2">
        <v>44357.017999999996</v>
      </c>
      <c r="G12446" s="60">
        <v>1.7997685185185186E-2</v>
      </c>
    </row>
    <row r="12447" spans="1:7" x14ac:dyDescent="0.25">
      <c r="A12447">
        <v>168039</v>
      </c>
      <c r="B12447" s="2">
        <v>44359.978343042072</v>
      </c>
      <c r="C12447">
        <v>31008</v>
      </c>
      <c r="D12447">
        <v>347393</v>
      </c>
      <c r="E12447" t="s">
        <v>5</v>
      </c>
      <c r="F12447" s="2">
        <v>44360.061676375408</v>
      </c>
      <c r="G12447" s="60">
        <v>6.1678240740740742E-2</v>
      </c>
    </row>
    <row r="12448" spans="1:7" x14ac:dyDescent="0.25">
      <c r="A12448">
        <v>168711</v>
      </c>
      <c r="B12448" s="2">
        <v>44360.189666666665</v>
      </c>
      <c r="C12448">
        <v>31008</v>
      </c>
      <c r="D12448">
        <v>148630</v>
      </c>
      <c r="E12448" t="s">
        <v>5</v>
      </c>
      <c r="F12448" s="2">
        <v>44360.273000000001</v>
      </c>
      <c r="G12448" s="60">
        <v>0.27299768518518519</v>
      </c>
    </row>
    <row r="12449" spans="1:7" x14ac:dyDescent="0.25">
      <c r="A12449">
        <v>208014</v>
      </c>
      <c r="B12449" s="2">
        <v>44371.716207119738</v>
      </c>
      <c r="C12449">
        <v>31008</v>
      </c>
      <c r="D12449">
        <v>223202</v>
      </c>
      <c r="E12449" t="s">
        <v>5</v>
      </c>
      <c r="F12449" s="2">
        <v>44371.799540453074</v>
      </c>
      <c r="G12449" s="60">
        <v>0.79953703703703705</v>
      </c>
    </row>
    <row r="12450" spans="1:7" x14ac:dyDescent="0.25">
      <c r="A12450">
        <v>219006</v>
      </c>
      <c r="B12450" s="2">
        <v>44374.253666666664</v>
      </c>
      <c r="C12450">
        <v>31008</v>
      </c>
      <c r="D12450">
        <v>250679</v>
      </c>
      <c r="E12450" t="s">
        <v>5</v>
      </c>
      <c r="F12450" s="2">
        <v>44374.337</v>
      </c>
      <c r="G12450" s="60">
        <v>0.33700231481481485</v>
      </c>
    </row>
    <row r="12451" spans="1:7" x14ac:dyDescent="0.25">
      <c r="A12451">
        <v>237307</v>
      </c>
      <c r="B12451" s="2">
        <v>44379.806822006467</v>
      </c>
      <c r="C12451">
        <v>31008</v>
      </c>
      <c r="D12451">
        <v>258219</v>
      </c>
      <c r="E12451" t="s">
        <v>5</v>
      </c>
      <c r="F12451" s="2">
        <v>44379.890155339803</v>
      </c>
      <c r="G12451" s="60">
        <v>0.89015046296296296</v>
      </c>
    </row>
    <row r="12452" spans="1:7" x14ac:dyDescent="0.25">
      <c r="A12452">
        <v>245391</v>
      </c>
      <c r="B12452" s="2">
        <v>44381.709734627831</v>
      </c>
      <c r="C12452">
        <v>31008</v>
      </c>
      <c r="D12452">
        <v>330333</v>
      </c>
      <c r="E12452" t="s">
        <v>5</v>
      </c>
      <c r="F12452" s="2">
        <v>44381.793067961167</v>
      </c>
      <c r="G12452" s="60">
        <v>0.79306712962962955</v>
      </c>
    </row>
    <row r="12453" spans="1:7" x14ac:dyDescent="0.25">
      <c r="A12453">
        <v>260775</v>
      </c>
      <c r="B12453" s="2">
        <v>44386.958925566338</v>
      </c>
      <c r="C12453">
        <v>31008</v>
      </c>
      <c r="D12453">
        <v>351192</v>
      </c>
      <c r="E12453" t="s">
        <v>5</v>
      </c>
      <c r="F12453" s="2">
        <v>44387.042258899673</v>
      </c>
      <c r="G12453" s="60">
        <v>4.2256944444444444E-2</v>
      </c>
    </row>
    <row r="12454" spans="1:7" x14ac:dyDescent="0.25">
      <c r="A12454">
        <v>277327</v>
      </c>
      <c r="B12454" s="2">
        <v>44391.727533980578</v>
      </c>
      <c r="C12454">
        <v>31008</v>
      </c>
      <c r="D12454">
        <v>233731</v>
      </c>
      <c r="E12454" t="s">
        <v>5</v>
      </c>
      <c r="F12454" s="2">
        <v>44391.810867313914</v>
      </c>
      <c r="G12454" s="60">
        <v>0.81086805555555552</v>
      </c>
    </row>
    <row r="12455" spans="1:7" x14ac:dyDescent="0.25">
      <c r="A12455">
        <v>351153</v>
      </c>
      <c r="B12455" s="2">
        <v>44413.441126213591</v>
      </c>
      <c r="C12455">
        <v>31008</v>
      </c>
      <c r="D12455">
        <v>227775</v>
      </c>
      <c r="E12455" t="s">
        <v>5</v>
      </c>
      <c r="F12455" s="2">
        <v>44413.524459546927</v>
      </c>
      <c r="G12455" s="60">
        <v>0.52445601851851853</v>
      </c>
    </row>
    <row r="12456" spans="1:7" x14ac:dyDescent="0.25">
      <c r="A12456">
        <v>405094</v>
      </c>
      <c r="B12456" s="2">
        <v>44429.640155339803</v>
      </c>
      <c r="C12456">
        <v>31008</v>
      </c>
      <c r="D12456">
        <v>347008</v>
      </c>
      <c r="E12456" t="s">
        <v>5</v>
      </c>
      <c r="F12456" s="2">
        <v>44429.723488673138</v>
      </c>
      <c r="G12456" s="60">
        <v>0.72348379629629633</v>
      </c>
    </row>
    <row r="12457" spans="1:7" x14ac:dyDescent="0.25">
      <c r="A12457">
        <v>6290</v>
      </c>
      <c r="B12457" s="2">
        <v>44295.865074433656</v>
      </c>
      <c r="C12457">
        <v>31024</v>
      </c>
      <c r="D12457">
        <v>250679</v>
      </c>
      <c r="E12457" t="s">
        <v>5</v>
      </c>
      <c r="F12457" s="2">
        <v>44295.948407766991</v>
      </c>
      <c r="G12457" s="60">
        <v>0.94840277777777782</v>
      </c>
    </row>
    <row r="12458" spans="1:7" x14ac:dyDescent="0.25">
      <c r="A12458">
        <v>7920</v>
      </c>
      <c r="B12458" s="2">
        <v>44297.860220064722</v>
      </c>
      <c r="C12458">
        <v>31024</v>
      </c>
      <c r="D12458">
        <v>180863</v>
      </c>
      <c r="E12458" t="s">
        <v>5</v>
      </c>
      <c r="F12458" s="2">
        <v>44297.943553398058</v>
      </c>
      <c r="G12458" s="60">
        <v>0.94355324074074076</v>
      </c>
    </row>
    <row r="12459" spans="1:7" x14ac:dyDescent="0.25">
      <c r="A12459">
        <v>8697</v>
      </c>
      <c r="B12459" s="2">
        <v>44298.988666666664</v>
      </c>
      <c r="C12459">
        <v>31024</v>
      </c>
      <c r="D12459">
        <v>379466</v>
      </c>
      <c r="E12459" t="s">
        <v>5</v>
      </c>
      <c r="F12459" s="2">
        <v>44299.072</v>
      </c>
      <c r="G12459" s="60">
        <v>7.2002314814814811E-2</v>
      </c>
    </row>
    <row r="12460" spans="1:7" x14ac:dyDescent="0.25">
      <c r="A12460">
        <v>29977</v>
      </c>
      <c r="B12460" s="2">
        <v>44313.696789644011</v>
      </c>
      <c r="C12460">
        <v>31024</v>
      </c>
      <c r="D12460">
        <v>305608</v>
      </c>
      <c r="E12460" t="s">
        <v>5</v>
      </c>
      <c r="F12460" s="2">
        <v>44313.780122977347</v>
      </c>
      <c r="G12460" s="60">
        <v>0.78012731481481479</v>
      </c>
    </row>
    <row r="12461" spans="1:7" x14ac:dyDescent="0.25">
      <c r="A12461">
        <v>45667</v>
      </c>
      <c r="B12461" s="2">
        <v>44319.931666666664</v>
      </c>
      <c r="C12461">
        <v>31024</v>
      </c>
      <c r="D12461">
        <v>296654</v>
      </c>
      <c r="E12461" t="s">
        <v>5</v>
      </c>
      <c r="F12461" s="2">
        <v>44320.014999999999</v>
      </c>
      <c r="G12461" s="60">
        <v>1.5000000000000001E-2</v>
      </c>
    </row>
    <row r="12462" spans="1:7" x14ac:dyDescent="0.25">
      <c r="A12462">
        <v>73953</v>
      </c>
      <c r="B12462" s="2">
        <v>44331.641773462783</v>
      </c>
      <c r="C12462">
        <v>31024</v>
      </c>
      <c r="D12462">
        <v>183565</v>
      </c>
      <c r="E12462" t="s">
        <v>5</v>
      </c>
      <c r="F12462" s="2">
        <v>44331.725106796119</v>
      </c>
      <c r="G12462" s="60">
        <v>0.72510416666666666</v>
      </c>
    </row>
    <row r="12463" spans="1:7" x14ac:dyDescent="0.25">
      <c r="A12463">
        <v>79990</v>
      </c>
      <c r="B12463" s="2">
        <v>44333.52041423948</v>
      </c>
      <c r="C12463">
        <v>31024</v>
      </c>
      <c r="D12463">
        <v>411922</v>
      </c>
      <c r="E12463" t="s">
        <v>5</v>
      </c>
      <c r="F12463" s="2">
        <v>44333.603747572815</v>
      </c>
      <c r="G12463" s="60">
        <v>0.60375000000000001</v>
      </c>
    </row>
    <row r="12464" spans="1:7" x14ac:dyDescent="0.25">
      <c r="A12464">
        <v>86593</v>
      </c>
      <c r="B12464" s="2">
        <v>44336.591611650481</v>
      </c>
      <c r="C12464">
        <v>31024</v>
      </c>
      <c r="D12464">
        <v>123413</v>
      </c>
      <c r="E12464" t="s">
        <v>5</v>
      </c>
      <c r="F12464" s="2">
        <v>44336.674944983817</v>
      </c>
      <c r="G12464" s="60">
        <v>0.67494212962962974</v>
      </c>
    </row>
    <row r="12465" spans="1:7" x14ac:dyDescent="0.25">
      <c r="A12465">
        <v>90551</v>
      </c>
      <c r="B12465" s="2">
        <v>44337.80034951456</v>
      </c>
      <c r="C12465">
        <v>31024</v>
      </c>
      <c r="D12465">
        <v>118549</v>
      </c>
      <c r="E12465" t="s">
        <v>5</v>
      </c>
      <c r="F12465" s="2">
        <v>44337.883682847896</v>
      </c>
      <c r="G12465" s="60">
        <v>0.88368055555555547</v>
      </c>
    </row>
    <row r="12466" spans="1:7" x14ac:dyDescent="0.25">
      <c r="A12466">
        <v>152172</v>
      </c>
      <c r="B12466" s="2">
        <v>44355.753423948219</v>
      </c>
      <c r="C12466">
        <v>31024</v>
      </c>
      <c r="D12466">
        <v>392434</v>
      </c>
      <c r="E12466" t="s">
        <v>5</v>
      </c>
      <c r="F12466" s="2">
        <v>44355.836757281555</v>
      </c>
      <c r="G12466" s="60">
        <v>0.8367592592592592</v>
      </c>
    </row>
    <row r="12467" spans="1:7" x14ac:dyDescent="0.25">
      <c r="A12467">
        <v>157261</v>
      </c>
      <c r="B12467" s="2">
        <v>44357.646627831709</v>
      </c>
      <c r="C12467">
        <v>31024</v>
      </c>
      <c r="D12467">
        <v>143750</v>
      </c>
      <c r="E12467" t="s">
        <v>5</v>
      </c>
      <c r="F12467" s="2">
        <v>44357.729961165045</v>
      </c>
      <c r="G12467" s="60">
        <v>0.72996527777777775</v>
      </c>
    </row>
    <row r="12468" spans="1:7" x14ac:dyDescent="0.25">
      <c r="A12468">
        <v>167552</v>
      </c>
      <c r="B12468" s="2">
        <v>44359.884491909383</v>
      </c>
      <c r="C12468">
        <v>31024</v>
      </c>
      <c r="D12468">
        <v>115256</v>
      </c>
      <c r="E12468" t="s">
        <v>5</v>
      </c>
      <c r="F12468" s="2">
        <v>44359.967825242718</v>
      </c>
      <c r="G12468" s="60">
        <v>0.96782407407407411</v>
      </c>
    </row>
    <row r="12469" spans="1:7" x14ac:dyDescent="0.25">
      <c r="A12469">
        <v>172813</v>
      </c>
      <c r="B12469" s="2">
        <v>44360.943937498094</v>
      </c>
      <c r="C12469">
        <v>31024</v>
      </c>
      <c r="D12469">
        <v>341025</v>
      </c>
      <c r="E12469" t="s">
        <v>5</v>
      </c>
      <c r="F12469" s="2">
        <v>44361.02727083143</v>
      </c>
      <c r="G12469" s="60">
        <v>2.7268518518518515E-2</v>
      </c>
    </row>
    <row r="12470" spans="1:7" x14ac:dyDescent="0.25">
      <c r="A12470">
        <v>195187</v>
      </c>
      <c r="B12470" s="2">
        <v>44367.67251779935</v>
      </c>
      <c r="C12470">
        <v>31024</v>
      </c>
      <c r="D12470">
        <v>454139</v>
      </c>
      <c r="E12470" t="s">
        <v>5</v>
      </c>
      <c r="F12470" s="2">
        <v>44367.755851132686</v>
      </c>
      <c r="G12470" s="60">
        <v>0.75585648148148143</v>
      </c>
    </row>
    <row r="12471" spans="1:7" x14ac:dyDescent="0.25">
      <c r="A12471">
        <v>213075</v>
      </c>
      <c r="B12471" s="2">
        <v>44372.863456310675</v>
      </c>
      <c r="C12471">
        <v>31024</v>
      </c>
      <c r="D12471">
        <v>268009</v>
      </c>
      <c r="E12471" t="s">
        <v>5</v>
      </c>
      <c r="F12471" s="2">
        <v>44372.946789644011</v>
      </c>
      <c r="G12471" s="60">
        <v>0.94679398148148142</v>
      </c>
    </row>
    <row r="12472" spans="1:7" x14ac:dyDescent="0.25">
      <c r="A12472">
        <v>237982</v>
      </c>
      <c r="B12472" s="2">
        <v>44379.899055016176</v>
      </c>
      <c r="C12472">
        <v>31024</v>
      </c>
      <c r="D12472">
        <v>393308</v>
      </c>
      <c r="E12472" t="s">
        <v>5</v>
      </c>
      <c r="F12472" s="2">
        <v>44379.982388349512</v>
      </c>
      <c r="G12472" s="60">
        <v>0.98238425925925921</v>
      </c>
    </row>
    <row r="12473" spans="1:7" x14ac:dyDescent="0.25">
      <c r="A12473">
        <v>299219</v>
      </c>
      <c r="B12473" s="2">
        <v>44398.451666666668</v>
      </c>
      <c r="C12473">
        <v>31024</v>
      </c>
      <c r="D12473">
        <v>410033</v>
      </c>
      <c r="E12473" t="s">
        <v>5</v>
      </c>
      <c r="F12473" s="2">
        <v>44398.535000000003</v>
      </c>
      <c r="G12473" s="60">
        <v>0.53500000000000003</v>
      </c>
    </row>
    <row r="12474" spans="1:7" x14ac:dyDescent="0.25">
      <c r="A12474">
        <v>306512</v>
      </c>
      <c r="B12474" s="2">
        <v>44400.669281553397</v>
      </c>
      <c r="C12474">
        <v>31024</v>
      </c>
      <c r="D12474">
        <v>158978</v>
      </c>
      <c r="E12474" t="s">
        <v>5</v>
      </c>
      <c r="F12474" s="2">
        <v>44400.752614886733</v>
      </c>
      <c r="G12474" s="60">
        <v>0.75261574074074078</v>
      </c>
    </row>
    <row r="12475" spans="1:7" x14ac:dyDescent="0.25">
      <c r="A12475">
        <v>310239</v>
      </c>
      <c r="B12475" s="2">
        <v>44401.560867313914</v>
      </c>
      <c r="C12475">
        <v>31024</v>
      </c>
      <c r="D12475">
        <v>259452</v>
      </c>
      <c r="E12475" t="s">
        <v>5</v>
      </c>
      <c r="F12475" s="2">
        <v>44401.64420064725</v>
      </c>
      <c r="G12475" s="60">
        <v>0.64420138888888889</v>
      </c>
    </row>
    <row r="12476" spans="1:7" x14ac:dyDescent="0.25">
      <c r="A12476">
        <v>340726</v>
      </c>
      <c r="B12476" s="2">
        <v>44409.693288979768</v>
      </c>
      <c r="C12476">
        <v>31024</v>
      </c>
      <c r="D12476">
        <v>325852</v>
      </c>
      <c r="E12476" t="s">
        <v>5</v>
      </c>
      <c r="F12476" s="2">
        <v>44409.776622313104</v>
      </c>
      <c r="G12476" s="60">
        <v>0.77662037037037035</v>
      </c>
    </row>
    <row r="12477" spans="1:7" x14ac:dyDescent="0.25">
      <c r="A12477">
        <v>361853</v>
      </c>
      <c r="B12477" s="2">
        <v>44415.89258252427</v>
      </c>
      <c r="C12477">
        <v>31024</v>
      </c>
      <c r="D12477">
        <v>168838</v>
      </c>
      <c r="E12477" t="s">
        <v>5</v>
      </c>
      <c r="F12477" s="2">
        <v>44415.975915857605</v>
      </c>
      <c r="G12477" s="60">
        <v>0.97591435185185194</v>
      </c>
    </row>
    <row r="12478" spans="1:7" x14ac:dyDescent="0.25">
      <c r="A12478">
        <v>375022</v>
      </c>
      <c r="B12478" s="2">
        <v>44420.451666666668</v>
      </c>
      <c r="C12478">
        <v>31024</v>
      </c>
      <c r="D12478">
        <v>80850</v>
      </c>
      <c r="E12478" t="s">
        <v>5</v>
      </c>
      <c r="F12478" s="2">
        <v>44420.535000000003</v>
      </c>
      <c r="G12478" s="60">
        <v>0.53500000000000003</v>
      </c>
    </row>
    <row r="12479" spans="1:7" x14ac:dyDescent="0.25">
      <c r="A12479">
        <v>392462</v>
      </c>
      <c r="B12479" s="2">
        <v>44425.653100323623</v>
      </c>
      <c r="C12479">
        <v>31024</v>
      </c>
      <c r="D12479">
        <v>318588</v>
      </c>
      <c r="E12479" t="s">
        <v>5</v>
      </c>
      <c r="F12479" s="2">
        <v>44425.736433656959</v>
      </c>
      <c r="G12479" s="60">
        <v>0.73643518518518514</v>
      </c>
    </row>
    <row r="12480" spans="1:7" x14ac:dyDescent="0.25">
      <c r="A12480">
        <v>395068</v>
      </c>
      <c r="B12480" s="2">
        <v>44426.646627831709</v>
      </c>
      <c r="C12480">
        <v>31024</v>
      </c>
      <c r="D12480">
        <v>43697</v>
      </c>
      <c r="E12480" t="s">
        <v>5</v>
      </c>
      <c r="F12480" s="2">
        <v>44426.729961165045</v>
      </c>
      <c r="G12480" s="60">
        <v>0.72996527777777775</v>
      </c>
    </row>
    <row r="12481" spans="1:7" x14ac:dyDescent="0.25">
      <c r="A12481">
        <v>418365</v>
      </c>
      <c r="B12481" s="2">
        <v>44433.922666666665</v>
      </c>
      <c r="C12481">
        <v>31024</v>
      </c>
      <c r="D12481">
        <v>86587</v>
      </c>
      <c r="E12481" t="s">
        <v>5</v>
      </c>
      <c r="F12481" s="2">
        <v>44434.006000000001</v>
      </c>
      <c r="G12481" s="60">
        <v>5.9953703703703697E-3</v>
      </c>
    </row>
    <row r="12482" spans="1:7" x14ac:dyDescent="0.25">
      <c r="A12482">
        <v>216815</v>
      </c>
      <c r="B12482" s="2">
        <v>44373.748974110029</v>
      </c>
      <c r="C12482">
        <v>31043</v>
      </c>
      <c r="D12482">
        <v>105200</v>
      </c>
      <c r="E12482" t="s">
        <v>3</v>
      </c>
      <c r="F12482" s="2">
        <v>44373.873974110029</v>
      </c>
      <c r="G12482" s="60">
        <v>0.87396990740740732</v>
      </c>
    </row>
    <row r="12483" spans="1:7" x14ac:dyDescent="0.25">
      <c r="A12483">
        <v>247761</v>
      </c>
      <c r="B12483" s="2">
        <v>44382.575834951458</v>
      </c>
      <c r="C12483">
        <v>31043</v>
      </c>
      <c r="D12483">
        <v>146115</v>
      </c>
      <c r="E12483" t="s">
        <v>3</v>
      </c>
      <c r="F12483" s="2">
        <v>44382.700834951458</v>
      </c>
      <c r="G12483" s="60">
        <v>0.70083333333333331</v>
      </c>
    </row>
    <row r="12484" spans="1:7" x14ac:dyDescent="0.25">
      <c r="A12484">
        <v>248917</v>
      </c>
      <c r="B12484" s="2">
        <v>44382.833116504851</v>
      </c>
      <c r="C12484">
        <v>31043</v>
      </c>
      <c r="D12484">
        <v>217497</v>
      </c>
      <c r="E12484" t="s">
        <v>3</v>
      </c>
      <c r="F12484" s="2">
        <v>44382.958116504851</v>
      </c>
      <c r="G12484" s="60">
        <v>0.95811342592592597</v>
      </c>
    </row>
    <row r="12485" spans="1:7" x14ac:dyDescent="0.25">
      <c r="A12485">
        <v>275185</v>
      </c>
      <c r="B12485" s="2">
        <v>44390.836352750812</v>
      </c>
      <c r="C12485">
        <v>31043</v>
      </c>
      <c r="D12485">
        <v>351192</v>
      </c>
      <c r="E12485" t="s">
        <v>3</v>
      </c>
      <c r="F12485" s="2">
        <v>44390.961352750812</v>
      </c>
      <c r="G12485" s="60">
        <v>0.96135416666666673</v>
      </c>
    </row>
    <row r="12486" spans="1:7" x14ac:dyDescent="0.25">
      <c r="A12486">
        <v>280040</v>
      </c>
      <c r="B12486" s="2">
        <v>44392.671304207121</v>
      </c>
      <c r="C12486">
        <v>31043</v>
      </c>
      <c r="D12486">
        <v>158978</v>
      </c>
      <c r="E12486" t="s">
        <v>3</v>
      </c>
      <c r="F12486" s="2">
        <v>44392.796304207121</v>
      </c>
      <c r="G12486" s="60">
        <v>0.79630787037037043</v>
      </c>
    </row>
    <row r="12487" spans="1:7" x14ac:dyDescent="0.25">
      <c r="A12487">
        <v>281182</v>
      </c>
      <c r="B12487" s="2">
        <v>44392.944766990295</v>
      </c>
      <c r="C12487">
        <v>31043</v>
      </c>
      <c r="D12487">
        <v>411922</v>
      </c>
      <c r="E12487" t="s">
        <v>3</v>
      </c>
      <c r="F12487" s="2">
        <v>44393.069766990295</v>
      </c>
      <c r="G12487" s="60">
        <v>6.9768518518518521E-2</v>
      </c>
    </row>
    <row r="12488" spans="1:7" x14ac:dyDescent="0.25">
      <c r="A12488">
        <v>316071</v>
      </c>
      <c r="B12488" s="2">
        <v>44402.782954692557</v>
      </c>
      <c r="C12488">
        <v>31043</v>
      </c>
      <c r="D12488">
        <v>104958</v>
      </c>
      <c r="E12488" t="s">
        <v>3</v>
      </c>
      <c r="F12488" s="2">
        <v>44402.907954692557</v>
      </c>
      <c r="G12488" s="60">
        <v>0.90795138888888882</v>
      </c>
    </row>
    <row r="12489" spans="1:7" x14ac:dyDescent="0.25">
      <c r="A12489">
        <v>333403</v>
      </c>
      <c r="B12489" s="2">
        <v>44408.125999999997</v>
      </c>
      <c r="C12489">
        <v>31043</v>
      </c>
      <c r="D12489">
        <v>411922</v>
      </c>
      <c r="E12489" t="s">
        <v>3</v>
      </c>
      <c r="F12489" s="2">
        <v>44408.250999999997</v>
      </c>
      <c r="G12489" s="60">
        <v>0.2509953703703704</v>
      </c>
    </row>
    <row r="12490" spans="1:7" x14ac:dyDescent="0.25">
      <c r="A12490">
        <v>371056</v>
      </c>
      <c r="B12490" s="2">
        <v>44418.760300970876</v>
      </c>
      <c r="C12490">
        <v>31043</v>
      </c>
      <c r="D12490">
        <v>329785</v>
      </c>
      <c r="E12490" t="s">
        <v>3</v>
      </c>
      <c r="F12490" s="2">
        <v>44418.885300970876</v>
      </c>
      <c r="G12490" s="60">
        <v>0.88530092592592602</v>
      </c>
    </row>
    <row r="12491" spans="1:7" x14ac:dyDescent="0.25">
      <c r="A12491">
        <v>413437</v>
      </c>
      <c r="B12491" s="2">
        <v>44431.873569579286</v>
      </c>
      <c r="C12491">
        <v>31043</v>
      </c>
      <c r="D12491">
        <v>88863</v>
      </c>
      <c r="E12491" t="s">
        <v>3</v>
      </c>
      <c r="F12491" s="2">
        <v>44431.998569579286</v>
      </c>
      <c r="G12491" s="60">
        <v>0.99856481481481474</v>
      </c>
    </row>
    <row r="12492" spans="1:7" x14ac:dyDescent="0.25">
      <c r="A12492">
        <v>217373</v>
      </c>
      <c r="B12492" s="2">
        <v>44373.859815533986</v>
      </c>
      <c r="C12492">
        <v>31060</v>
      </c>
      <c r="D12492">
        <v>182191</v>
      </c>
      <c r="E12492" t="s">
        <v>2</v>
      </c>
      <c r="F12492" s="2">
        <v>44373.90148220065</v>
      </c>
      <c r="G12492" s="60">
        <v>0.90148148148148144</v>
      </c>
    </row>
    <row r="12493" spans="1:7" x14ac:dyDescent="0.25">
      <c r="A12493">
        <v>225337</v>
      </c>
      <c r="B12493" s="2">
        <v>44375.877614886733</v>
      </c>
      <c r="C12493">
        <v>31060</v>
      </c>
      <c r="D12493">
        <v>50669</v>
      </c>
      <c r="E12493" t="s">
        <v>2</v>
      </c>
      <c r="F12493" s="2">
        <v>44375.919281553397</v>
      </c>
      <c r="G12493" s="60">
        <v>0.91928240740740741</v>
      </c>
    </row>
    <row r="12494" spans="1:7" x14ac:dyDescent="0.25">
      <c r="A12494">
        <v>242321</v>
      </c>
      <c r="B12494" s="2">
        <v>44380.848292489398</v>
      </c>
      <c r="C12494">
        <v>31060</v>
      </c>
      <c r="D12494">
        <v>301535</v>
      </c>
      <c r="E12494" t="s">
        <v>2</v>
      </c>
      <c r="F12494" s="2">
        <v>44380.889959156062</v>
      </c>
      <c r="G12494" s="60">
        <v>0.88995370370370364</v>
      </c>
    </row>
    <row r="12495" spans="1:7" x14ac:dyDescent="0.25">
      <c r="A12495">
        <v>243813</v>
      </c>
      <c r="B12495" s="2">
        <v>44381.338333333333</v>
      </c>
      <c r="C12495">
        <v>31060</v>
      </c>
      <c r="D12495">
        <v>411922</v>
      </c>
      <c r="E12495" t="s">
        <v>2</v>
      </c>
      <c r="F12495" s="2">
        <v>44381.38</v>
      </c>
      <c r="G12495" s="60">
        <v>0.37999999999999995</v>
      </c>
    </row>
    <row r="12496" spans="1:7" x14ac:dyDescent="0.25">
      <c r="A12496">
        <v>260159</v>
      </c>
      <c r="B12496" s="2">
        <v>44386.864669902912</v>
      </c>
      <c r="C12496">
        <v>31060</v>
      </c>
      <c r="D12496">
        <v>438332</v>
      </c>
      <c r="E12496" t="s">
        <v>2</v>
      </c>
      <c r="F12496" s="2">
        <v>44386.906336569577</v>
      </c>
      <c r="G12496" s="60">
        <v>0.90633101851851849</v>
      </c>
    </row>
    <row r="12497" spans="1:7" x14ac:dyDescent="0.25">
      <c r="A12497">
        <v>262736</v>
      </c>
      <c r="B12497" s="2">
        <v>44387.58644367809</v>
      </c>
      <c r="C12497">
        <v>31060</v>
      </c>
      <c r="D12497">
        <v>436459</v>
      </c>
      <c r="E12497" t="s">
        <v>2</v>
      </c>
      <c r="F12497" s="2">
        <v>44387.628110344755</v>
      </c>
      <c r="G12497" s="60">
        <v>0.62811342592592589</v>
      </c>
    </row>
    <row r="12498" spans="1:7" x14ac:dyDescent="0.25">
      <c r="A12498">
        <v>318291</v>
      </c>
      <c r="B12498" s="2">
        <v>44403.576644012945</v>
      </c>
      <c r="C12498">
        <v>31060</v>
      </c>
      <c r="D12498">
        <v>104958</v>
      </c>
      <c r="E12498" t="s">
        <v>2</v>
      </c>
      <c r="F12498" s="2">
        <v>44403.618310679609</v>
      </c>
      <c r="G12498" s="60">
        <v>0.61831018518518521</v>
      </c>
    </row>
    <row r="12499" spans="1:7" x14ac:dyDescent="0.25">
      <c r="A12499">
        <v>319705</v>
      </c>
      <c r="B12499" s="2">
        <v>44403.796708737864</v>
      </c>
      <c r="C12499">
        <v>31060</v>
      </c>
      <c r="D12499">
        <v>347008</v>
      </c>
      <c r="E12499" t="s">
        <v>2</v>
      </c>
      <c r="F12499" s="2">
        <v>44403.838375404528</v>
      </c>
      <c r="G12499" s="60">
        <v>0.83837962962962964</v>
      </c>
    </row>
    <row r="12500" spans="1:7" x14ac:dyDescent="0.25">
      <c r="A12500">
        <v>321778</v>
      </c>
      <c r="B12500" s="2">
        <v>44404.727129449842</v>
      </c>
      <c r="C12500">
        <v>31060</v>
      </c>
      <c r="D12500">
        <v>305608</v>
      </c>
      <c r="E12500" t="s">
        <v>2</v>
      </c>
      <c r="F12500" s="2">
        <v>44404.768796116507</v>
      </c>
      <c r="G12500" s="60">
        <v>0.76879629629629631</v>
      </c>
    </row>
    <row r="12501" spans="1:7" x14ac:dyDescent="0.25">
      <c r="A12501">
        <v>324948</v>
      </c>
      <c r="B12501" s="2">
        <v>44405.735220064729</v>
      </c>
      <c r="C12501">
        <v>31060</v>
      </c>
      <c r="D12501">
        <v>149335</v>
      </c>
      <c r="E12501" t="s">
        <v>2</v>
      </c>
      <c r="F12501" s="2">
        <v>44405.776886731393</v>
      </c>
      <c r="G12501" s="60">
        <v>0.77688657407407413</v>
      </c>
    </row>
    <row r="12502" spans="1:7" x14ac:dyDescent="0.25">
      <c r="A12502">
        <v>9304</v>
      </c>
      <c r="B12502" s="2">
        <v>44299.883278317153</v>
      </c>
      <c r="C12502">
        <v>31067</v>
      </c>
      <c r="D12502">
        <v>133933</v>
      </c>
      <c r="E12502" t="s">
        <v>3</v>
      </c>
      <c r="F12502" s="2">
        <v>44300.008278317153</v>
      </c>
      <c r="G12502" s="60">
        <v>8.2754629629629619E-3</v>
      </c>
    </row>
    <row r="12503" spans="1:7" x14ac:dyDescent="0.25">
      <c r="A12503">
        <v>12429</v>
      </c>
      <c r="B12503" s="2">
        <v>44303.300637836845</v>
      </c>
      <c r="C12503">
        <v>31067</v>
      </c>
      <c r="D12503">
        <v>351192</v>
      </c>
      <c r="E12503" t="s">
        <v>3</v>
      </c>
      <c r="F12503" s="2">
        <v>44303.425637836845</v>
      </c>
      <c r="G12503" s="60">
        <v>0.42563657407407413</v>
      </c>
    </row>
    <row r="12504" spans="1:7" x14ac:dyDescent="0.25">
      <c r="A12504">
        <v>22739</v>
      </c>
      <c r="B12504" s="2">
        <v>44310.193273720513</v>
      </c>
      <c r="C12504">
        <v>31067</v>
      </c>
      <c r="D12504">
        <v>176818</v>
      </c>
      <c r="E12504" t="s">
        <v>3</v>
      </c>
      <c r="F12504" s="2">
        <v>44310.318273720513</v>
      </c>
      <c r="G12504" s="60">
        <v>0.318275462962963</v>
      </c>
    </row>
    <row r="12505" spans="1:7" x14ac:dyDescent="0.25">
      <c r="A12505">
        <v>39823</v>
      </c>
      <c r="B12505" s="2">
        <v>44317.711630603961</v>
      </c>
      <c r="C12505">
        <v>31067</v>
      </c>
      <c r="D12505">
        <v>446536</v>
      </c>
      <c r="E12505" t="s">
        <v>3</v>
      </c>
      <c r="F12505" s="2">
        <v>44317.836630603961</v>
      </c>
      <c r="G12505" s="60">
        <v>0.83663194444444444</v>
      </c>
    </row>
    <row r="12506" spans="1:7" x14ac:dyDescent="0.25">
      <c r="A12506">
        <v>48512</v>
      </c>
      <c r="B12506" s="2">
        <v>44321.585543689318</v>
      </c>
      <c r="C12506">
        <v>31067</v>
      </c>
      <c r="D12506">
        <v>203279</v>
      </c>
      <c r="E12506" t="s">
        <v>3</v>
      </c>
      <c r="F12506" s="2">
        <v>44321.710543689318</v>
      </c>
      <c r="G12506" s="60">
        <v>0.71054398148148146</v>
      </c>
    </row>
    <row r="12507" spans="1:7" x14ac:dyDescent="0.25">
      <c r="A12507">
        <v>74111</v>
      </c>
      <c r="B12507" s="2">
        <v>44331.659566026792</v>
      </c>
      <c r="C12507">
        <v>31067</v>
      </c>
      <c r="D12507">
        <v>433247</v>
      </c>
      <c r="E12507" t="s">
        <v>3</v>
      </c>
      <c r="F12507" s="2">
        <v>44331.784566026792</v>
      </c>
      <c r="G12507" s="60">
        <v>0.78457175925925926</v>
      </c>
    </row>
    <row r="12508" spans="1:7" x14ac:dyDescent="0.25">
      <c r="A12508">
        <v>175096</v>
      </c>
      <c r="B12508" s="2">
        <v>44361.859006472492</v>
      </c>
      <c r="C12508">
        <v>31067</v>
      </c>
      <c r="D12508">
        <v>349014</v>
      </c>
      <c r="E12508" t="s">
        <v>3</v>
      </c>
      <c r="F12508" s="2">
        <v>44361.984006472492</v>
      </c>
      <c r="G12508" s="60">
        <v>0.98400462962962953</v>
      </c>
    </row>
    <row r="12509" spans="1:7" x14ac:dyDescent="0.25">
      <c r="A12509">
        <v>202376</v>
      </c>
      <c r="B12509" s="2">
        <v>44369.770009708736</v>
      </c>
      <c r="C12509">
        <v>31067</v>
      </c>
      <c r="D12509">
        <v>97272</v>
      </c>
      <c r="E12509" t="s">
        <v>3</v>
      </c>
      <c r="F12509" s="2">
        <v>44369.895009708736</v>
      </c>
      <c r="G12509" s="60">
        <v>0.89501157407407417</v>
      </c>
    </row>
    <row r="12510" spans="1:7" x14ac:dyDescent="0.25">
      <c r="A12510">
        <v>210625</v>
      </c>
      <c r="B12510" s="2">
        <v>44372.575834951458</v>
      </c>
      <c r="C12510">
        <v>31067</v>
      </c>
      <c r="D12510">
        <v>150658</v>
      </c>
      <c r="E12510" t="s">
        <v>3</v>
      </c>
      <c r="F12510" s="2">
        <v>44372.700834951458</v>
      </c>
      <c r="G12510" s="60">
        <v>0.70083333333333331</v>
      </c>
    </row>
    <row r="12511" spans="1:7" x14ac:dyDescent="0.25">
      <c r="A12511">
        <v>242361</v>
      </c>
      <c r="B12511" s="2">
        <v>44380.852533980586</v>
      </c>
      <c r="C12511">
        <v>31067</v>
      </c>
      <c r="D12511">
        <v>294042</v>
      </c>
      <c r="E12511" t="s">
        <v>3</v>
      </c>
      <c r="F12511" s="2">
        <v>44380.977533980586</v>
      </c>
      <c r="G12511" s="60">
        <v>0.97753472222222226</v>
      </c>
    </row>
    <row r="12512" spans="1:7" x14ac:dyDescent="0.25">
      <c r="A12512">
        <v>244738</v>
      </c>
      <c r="B12512" s="2">
        <v>44381.611433656959</v>
      </c>
      <c r="C12512">
        <v>31067</v>
      </c>
      <c r="D12512">
        <v>188004</v>
      </c>
      <c r="E12512" t="s">
        <v>3</v>
      </c>
      <c r="F12512" s="2">
        <v>44381.736433656959</v>
      </c>
      <c r="G12512" s="60">
        <v>0.73643518518518514</v>
      </c>
    </row>
    <row r="12513" spans="1:7" x14ac:dyDescent="0.25">
      <c r="A12513">
        <v>297764</v>
      </c>
      <c r="B12513" s="2">
        <v>44397.744119741103</v>
      </c>
      <c r="C12513">
        <v>31067</v>
      </c>
      <c r="D12513">
        <v>347393</v>
      </c>
      <c r="E12513" t="s">
        <v>3</v>
      </c>
      <c r="F12513" s="2">
        <v>44397.869119741103</v>
      </c>
      <c r="G12513" s="60">
        <v>0.86912037037037038</v>
      </c>
    </row>
    <row r="12514" spans="1:7" x14ac:dyDescent="0.25">
      <c r="A12514">
        <v>389858</v>
      </c>
      <c r="B12514" s="2">
        <v>44424.590398058252</v>
      </c>
      <c r="C12514">
        <v>31067</v>
      </c>
      <c r="D12514">
        <v>118549</v>
      </c>
      <c r="E12514" t="s">
        <v>3</v>
      </c>
      <c r="F12514" s="2">
        <v>44424.715398058252</v>
      </c>
      <c r="G12514" s="60">
        <v>0.71539351851851851</v>
      </c>
    </row>
    <row r="12515" spans="1:7" x14ac:dyDescent="0.25">
      <c r="A12515">
        <v>238133</v>
      </c>
      <c r="B12515" s="2">
        <v>44379.917663430417</v>
      </c>
      <c r="C12515">
        <v>31105</v>
      </c>
      <c r="D12515">
        <v>392636</v>
      </c>
      <c r="E12515" t="s">
        <v>18</v>
      </c>
      <c r="F12515" s="2">
        <v>44379.750996763752</v>
      </c>
      <c r="G12515" s="60">
        <v>0.75099537037037034</v>
      </c>
    </row>
    <row r="12516" spans="1:7" x14ac:dyDescent="0.25">
      <c r="A12516">
        <v>316943</v>
      </c>
      <c r="B12516" s="2">
        <v>44402.90957281553</v>
      </c>
      <c r="C12516">
        <v>31105</v>
      </c>
      <c r="D12516">
        <v>94400</v>
      </c>
      <c r="E12516" t="s">
        <v>18</v>
      </c>
      <c r="F12516" s="2">
        <v>44402.742906148866</v>
      </c>
      <c r="G12516" s="60">
        <v>0.74290509259259263</v>
      </c>
    </row>
    <row r="12517" spans="1:7" x14ac:dyDescent="0.25">
      <c r="A12517">
        <v>344539</v>
      </c>
      <c r="B12517" s="2">
        <v>44410.835139158575</v>
      </c>
      <c r="C12517">
        <v>31105</v>
      </c>
      <c r="D12517">
        <v>230507</v>
      </c>
      <c r="E12517" t="s">
        <v>18</v>
      </c>
      <c r="F12517" s="2">
        <v>44410.668472491911</v>
      </c>
      <c r="G12517" s="60">
        <v>0.66847222222222225</v>
      </c>
    </row>
    <row r="12518" spans="1:7" x14ac:dyDescent="0.25">
      <c r="A12518">
        <v>364402</v>
      </c>
      <c r="B12518" s="2">
        <v>44416.616748558001</v>
      </c>
      <c r="C12518">
        <v>31105</v>
      </c>
      <c r="D12518">
        <v>158978</v>
      </c>
      <c r="E12518" t="s">
        <v>18</v>
      </c>
      <c r="F12518" s="2">
        <v>44416.450081891337</v>
      </c>
      <c r="G12518" s="60">
        <v>0.45008101851851851</v>
      </c>
    </row>
    <row r="12519" spans="1:7" x14ac:dyDescent="0.25">
      <c r="A12519">
        <v>377323</v>
      </c>
      <c r="B12519" s="2">
        <v>44421.006660194173</v>
      </c>
      <c r="C12519">
        <v>31105</v>
      </c>
      <c r="D12519">
        <v>470099</v>
      </c>
      <c r="E12519" t="s">
        <v>18</v>
      </c>
      <c r="F12519" s="2">
        <v>44420.839993527508</v>
      </c>
      <c r="G12519" s="60">
        <v>0.83998842592592593</v>
      </c>
    </row>
    <row r="12520" spans="1:7" x14ac:dyDescent="0.25">
      <c r="A12520">
        <v>385603</v>
      </c>
      <c r="B12520" s="2">
        <v>44423.097275080901</v>
      </c>
      <c r="C12520">
        <v>31105</v>
      </c>
      <c r="D12520">
        <v>411922</v>
      </c>
      <c r="E12520" t="s">
        <v>18</v>
      </c>
      <c r="F12520" s="2">
        <v>44422.930608414237</v>
      </c>
      <c r="G12520" s="60">
        <v>0.93061342592592589</v>
      </c>
    </row>
    <row r="12521" spans="1:7" x14ac:dyDescent="0.25">
      <c r="A12521">
        <v>415875</v>
      </c>
      <c r="B12521" s="2">
        <v>44433.108601941742</v>
      </c>
      <c r="C12521">
        <v>31105</v>
      </c>
      <c r="D12521">
        <v>82901</v>
      </c>
      <c r="E12521" t="s">
        <v>18</v>
      </c>
      <c r="F12521" s="2">
        <v>44432.941935275077</v>
      </c>
      <c r="G12521" s="60">
        <v>0.94193287037037043</v>
      </c>
    </row>
    <row r="12522" spans="1:7" x14ac:dyDescent="0.25">
      <c r="A12522">
        <v>417623</v>
      </c>
      <c r="B12522" s="2">
        <v>44433.77041423948</v>
      </c>
      <c r="C12522">
        <v>31105</v>
      </c>
      <c r="D12522">
        <v>250679</v>
      </c>
      <c r="E12522" t="s">
        <v>18</v>
      </c>
      <c r="F12522" s="2">
        <v>44433.603747572815</v>
      </c>
      <c r="G12522" s="60">
        <v>0.60375000000000001</v>
      </c>
    </row>
    <row r="12523" spans="1:7" x14ac:dyDescent="0.25">
      <c r="A12523">
        <v>21831</v>
      </c>
      <c r="B12523" s="2">
        <v>44309.840802588995</v>
      </c>
      <c r="C12523">
        <v>31149</v>
      </c>
      <c r="D12523">
        <v>43697</v>
      </c>
      <c r="E12523" t="s">
        <v>5</v>
      </c>
      <c r="F12523" s="2">
        <v>44309.924135922331</v>
      </c>
      <c r="G12523" s="60">
        <v>0.92413194444444446</v>
      </c>
    </row>
    <row r="12524" spans="1:7" x14ac:dyDescent="0.25">
      <c r="A12524">
        <v>46651</v>
      </c>
      <c r="B12524" s="2">
        <v>44320.653100323623</v>
      </c>
      <c r="C12524">
        <v>31149</v>
      </c>
      <c r="D12524">
        <v>104355</v>
      </c>
      <c r="E12524" t="s">
        <v>5</v>
      </c>
      <c r="F12524" s="2">
        <v>44320.736433656959</v>
      </c>
      <c r="G12524" s="60">
        <v>0.73643518518518514</v>
      </c>
    </row>
    <row r="12525" spans="1:7" x14ac:dyDescent="0.25">
      <c r="A12525">
        <v>156822</v>
      </c>
      <c r="B12525" s="2">
        <v>44357.546304207121</v>
      </c>
      <c r="C12525">
        <v>31149</v>
      </c>
      <c r="D12525">
        <v>118549</v>
      </c>
      <c r="E12525" t="s">
        <v>5</v>
      </c>
      <c r="F12525" s="2">
        <v>44357.629637540456</v>
      </c>
      <c r="G12525" s="60">
        <v>0.62964120370370369</v>
      </c>
    </row>
    <row r="12526" spans="1:7" x14ac:dyDescent="0.25">
      <c r="A12526">
        <v>219195</v>
      </c>
      <c r="B12526" s="2">
        <v>44374.328714865565</v>
      </c>
      <c r="C12526">
        <v>31149</v>
      </c>
      <c r="D12526">
        <v>238334</v>
      </c>
      <c r="E12526" t="s">
        <v>5</v>
      </c>
      <c r="F12526" s="2">
        <v>44374.412048198901</v>
      </c>
      <c r="G12526" s="60">
        <v>0.41204861111111107</v>
      </c>
    </row>
    <row r="12527" spans="1:7" x14ac:dyDescent="0.25">
      <c r="A12527">
        <v>248051</v>
      </c>
      <c r="B12527" s="2">
        <v>44382.640155339803</v>
      </c>
      <c r="C12527">
        <v>31149</v>
      </c>
      <c r="D12527">
        <v>311670</v>
      </c>
      <c r="E12527" t="s">
        <v>5</v>
      </c>
      <c r="F12527" s="2">
        <v>44382.723488673138</v>
      </c>
      <c r="G12527" s="60">
        <v>0.72348379629629633</v>
      </c>
    </row>
    <row r="12528" spans="1:7" x14ac:dyDescent="0.25">
      <c r="A12528">
        <v>258464</v>
      </c>
      <c r="B12528" s="2">
        <v>44386.669281553397</v>
      </c>
      <c r="C12528">
        <v>31149</v>
      </c>
      <c r="D12528">
        <v>301748</v>
      </c>
      <c r="E12528" t="s">
        <v>5</v>
      </c>
      <c r="F12528" s="2">
        <v>44386.752614886733</v>
      </c>
      <c r="G12528" s="60">
        <v>0.75261574074074078</v>
      </c>
    </row>
    <row r="12529" spans="1:7" x14ac:dyDescent="0.25">
      <c r="A12529">
        <v>276509</v>
      </c>
      <c r="B12529" s="2">
        <v>44391.575430420708</v>
      </c>
      <c r="C12529">
        <v>31149</v>
      </c>
      <c r="D12529">
        <v>258219</v>
      </c>
      <c r="E12529" t="s">
        <v>5</v>
      </c>
      <c r="F12529" s="2">
        <v>44391.658763754043</v>
      </c>
      <c r="G12529" s="60">
        <v>0.6587615740740741</v>
      </c>
    </row>
    <row r="12530" spans="1:7" x14ac:dyDescent="0.25">
      <c r="A12530">
        <v>279817</v>
      </c>
      <c r="B12530" s="2">
        <v>44392.627210355982</v>
      </c>
      <c r="C12530">
        <v>31149</v>
      </c>
      <c r="D12530">
        <v>305225</v>
      </c>
      <c r="E12530" t="s">
        <v>5</v>
      </c>
      <c r="F12530" s="2">
        <v>44392.710543689318</v>
      </c>
      <c r="G12530" s="60">
        <v>0.71054398148148146</v>
      </c>
    </row>
    <row r="12531" spans="1:7" x14ac:dyDescent="0.25">
      <c r="A12531">
        <v>283924</v>
      </c>
      <c r="B12531" s="2">
        <v>44393.735624595465</v>
      </c>
      <c r="C12531">
        <v>31149</v>
      </c>
      <c r="D12531">
        <v>122982</v>
      </c>
      <c r="E12531" t="s">
        <v>5</v>
      </c>
      <c r="F12531" s="2">
        <v>44393.818957928801</v>
      </c>
      <c r="G12531" s="60">
        <v>0.81895833333333334</v>
      </c>
    </row>
    <row r="12532" spans="1:7" x14ac:dyDescent="0.25">
      <c r="A12532">
        <v>342528</v>
      </c>
      <c r="B12532" s="2">
        <v>44410.073666666663</v>
      </c>
      <c r="C12532">
        <v>31149</v>
      </c>
      <c r="D12532">
        <v>218088</v>
      </c>
      <c r="E12532" t="s">
        <v>5</v>
      </c>
      <c r="F12532" s="2">
        <v>44410.156999999999</v>
      </c>
      <c r="G12532" s="60">
        <v>0.15700231481481483</v>
      </c>
    </row>
    <row r="12533" spans="1:7" x14ac:dyDescent="0.25">
      <c r="A12533">
        <v>370277</v>
      </c>
      <c r="B12533" s="2">
        <v>44418.675754045304</v>
      </c>
      <c r="C12533">
        <v>31149</v>
      </c>
      <c r="D12533">
        <v>473327</v>
      </c>
      <c r="E12533" t="s">
        <v>5</v>
      </c>
      <c r="F12533" s="2">
        <v>44418.759087378639</v>
      </c>
      <c r="G12533" s="60">
        <v>0.75908564814814816</v>
      </c>
    </row>
    <row r="12534" spans="1:7" x14ac:dyDescent="0.25">
      <c r="A12534">
        <v>383775</v>
      </c>
      <c r="B12534" s="2">
        <v>44422.750187702266</v>
      </c>
      <c r="C12534">
        <v>31149</v>
      </c>
      <c r="D12534">
        <v>129210</v>
      </c>
      <c r="E12534" t="s">
        <v>5</v>
      </c>
      <c r="F12534" s="2">
        <v>44422.833521035602</v>
      </c>
      <c r="G12534" s="60">
        <v>0.83351851851851855</v>
      </c>
    </row>
    <row r="12535" spans="1:7" x14ac:dyDescent="0.25">
      <c r="A12535">
        <v>395925</v>
      </c>
      <c r="B12535" s="2">
        <v>44426.819766990287</v>
      </c>
      <c r="C12535">
        <v>31149</v>
      </c>
      <c r="D12535">
        <v>5151</v>
      </c>
      <c r="E12535" t="s">
        <v>5</v>
      </c>
      <c r="F12535" s="2">
        <v>44426.903100323623</v>
      </c>
      <c r="G12535" s="60">
        <v>0.90310185185185177</v>
      </c>
    </row>
    <row r="12536" spans="1:7" x14ac:dyDescent="0.25">
      <c r="A12536">
        <v>405851</v>
      </c>
      <c r="B12536" s="2">
        <v>44429.767987055013</v>
      </c>
      <c r="C12536">
        <v>31149</v>
      </c>
      <c r="D12536">
        <v>21760</v>
      </c>
      <c r="E12536" t="s">
        <v>5</v>
      </c>
      <c r="F12536" s="2">
        <v>44429.851320388349</v>
      </c>
      <c r="G12536" s="60">
        <v>0.85131944444444441</v>
      </c>
    </row>
    <row r="12537" spans="1:7" x14ac:dyDescent="0.25">
      <c r="A12537">
        <v>36124</v>
      </c>
      <c r="B12537" s="2">
        <v>44316.640559870553</v>
      </c>
      <c r="C12537">
        <v>31167</v>
      </c>
      <c r="D12537">
        <v>204394</v>
      </c>
      <c r="E12537" t="s">
        <v>3</v>
      </c>
      <c r="F12537" s="2">
        <v>44316.765559870553</v>
      </c>
      <c r="G12537" s="60">
        <v>0.76555555555555566</v>
      </c>
    </row>
    <row r="12538" spans="1:7" x14ac:dyDescent="0.25">
      <c r="A12538">
        <v>41771</v>
      </c>
      <c r="B12538" s="2">
        <v>44318.535381877024</v>
      </c>
      <c r="C12538">
        <v>31167</v>
      </c>
      <c r="D12538">
        <v>54565</v>
      </c>
      <c r="E12538" t="s">
        <v>3</v>
      </c>
      <c r="F12538" s="2">
        <v>44318.660381877024</v>
      </c>
      <c r="G12538" s="60">
        <v>0.66038194444444442</v>
      </c>
    </row>
    <row r="12539" spans="1:7" x14ac:dyDescent="0.25">
      <c r="A12539">
        <v>55148</v>
      </c>
      <c r="B12539" s="2">
        <v>44324.552415540027</v>
      </c>
      <c r="C12539">
        <v>31167</v>
      </c>
      <c r="D12539">
        <v>230507</v>
      </c>
      <c r="E12539" t="s">
        <v>3</v>
      </c>
      <c r="F12539" s="2">
        <v>44324.677415540027</v>
      </c>
      <c r="G12539" s="60">
        <v>0.67741898148148139</v>
      </c>
    </row>
    <row r="12540" spans="1:7" x14ac:dyDescent="0.25">
      <c r="A12540">
        <v>77294</v>
      </c>
      <c r="B12540" s="2">
        <v>44332.587161812298</v>
      </c>
      <c r="C12540">
        <v>31167</v>
      </c>
      <c r="D12540">
        <v>114993</v>
      </c>
      <c r="E12540" t="s">
        <v>3</v>
      </c>
      <c r="F12540" s="2">
        <v>44332.712161812298</v>
      </c>
      <c r="G12540" s="60">
        <v>0.71216435185185178</v>
      </c>
    </row>
    <row r="12541" spans="1:7" x14ac:dyDescent="0.25">
      <c r="A12541">
        <v>32341</v>
      </c>
      <c r="B12541" s="2">
        <v>44314.828262135925</v>
      </c>
      <c r="C12541">
        <v>31191</v>
      </c>
      <c r="D12541">
        <v>5151</v>
      </c>
      <c r="E12541" t="s">
        <v>3</v>
      </c>
      <c r="F12541" s="2">
        <v>44314.953262135925</v>
      </c>
      <c r="G12541" s="60">
        <v>0.95326388888888891</v>
      </c>
    </row>
    <row r="12542" spans="1:7" x14ac:dyDescent="0.25">
      <c r="A12542">
        <v>41210</v>
      </c>
      <c r="B12542" s="2">
        <v>44318.247000000003</v>
      </c>
      <c r="C12542">
        <v>31191</v>
      </c>
      <c r="D12542">
        <v>411922</v>
      </c>
      <c r="E12542" t="s">
        <v>3</v>
      </c>
      <c r="F12542" s="2">
        <v>44318.372000000003</v>
      </c>
      <c r="G12542" s="60">
        <v>0.37200231481481483</v>
      </c>
    </row>
    <row r="12543" spans="1:7" x14ac:dyDescent="0.25">
      <c r="A12543">
        <v>51209</v>
      </c>
      <c r="B12543" s="2">
        <v>44322.9156407767</v>
      </c>
      <c r="C12543">
        <v>31191</v>
      </c>
      <c r="D12543">
        <v>408888</v>
      </c>
      <c r="E12543" t="s">
        <v>3</v>
      </c>
      <c r="F12543" s="2">
        <v>44323.0406407767</v>
      </c>
      <c r="G12543" s="60">
        <v>4.0636574074074075E-2</v>
      </c>
    </row>
    <row r="12544" spans="1:7" x14ac:dyDescent="0.25">
      <c r="A12544">
        <v>52002</v>
      </c>
      <c r="B12544" s="2">
        <v>44323.499783171523</v>
      </c>
      <c r="C12544">
        <v>31191</v>
      </c>
      <c r="D12544">
        <v>88863</v>
      </c>
      <c r="E12544" t="s">
        <v>3</v>
      </c>
      <c r="F12544" s="2">
        <v>44323.624783171523</v>
      </c>
      <c r="G12544" s="60">
        <v>0.6247800925925926</v>
      </c>
    </row>
    <row r="12545" spans="1:7" x14ac:dyDescent="0.25">
      <c r="A12545">
        <v>65119</v>
      </c>
      <c r="B12545" s="2">
        <v>44328.596870550158</v>
      </c>
      <c r="C12545">
        <v>31191</v>
      </c>
      <c r="D12545">
        <v>250679</v>
      </c>
      <c r="E12545" t="s">
        <v>3</v>
      </c>
      <c r="F12545" s="2">
        <v>44328.721870550158</v>
      </c>
      <c r="G12545" s="60">
        <v>0.72187499999999993</v>
      </c>
    </row>
    <row r="12546" spans="1:7" x14ac:dyDescent="0.25">
      <c r="A12546">
        <v>101463</v>
      </c>
      <c r="B12546" s="2">
        <v>44340.642177993526</v>
      </c>
      <c r="C12546">
        <v>31191</v>
      </c>
      <c r="D12546">
        <v>43623</v>
      </c>
      <c r="E12546" t="s">
        <v>3</v>
      </c>
      <c r="F12546" s="2">
        <v>44340.767177993526</v>
      </c>
      <c r="G12546" s="60">
        <v>0.76717592592592598</v>
      </c>
    </row>
    <row r="12547" spans="1:7" x14ac:dyDescent="0.25">
      <c r="A12547">
        <v>170772</v>
      </c>
      <c r="B12547" s="2">
        <v>44360.63570550162</v>
      </c>
      <c r="C12547">
        <v>31191</v>
      </c>
      <c r="D12547">
        <v>347393</v>
      </c>
      <c r="E12547" t="s">
        <v>3</v>
      </c>
      <c r="F12547" s="2">
        <v>44360.76070550162</v>
      </c>
      <c r="G12547" s="60">
        <v>0.76070601851851849</v>
      </c>
    </row>
    <row r="12548" spans="1:7" x14ac:dyDescent="0.25">
      <c r="A12548">
        <v>174382</v>
      </c>
      <c r="B12548" s="2">
        <v>44361.736029126216</v>
      </c>
      <c r="C12548">
        <v>31191</v>
      </c>
      <c r="D12548">
        <v>371795</v>
      </c>
      <c r="E12548" t="s">
        <v>3</v>
      </c>
      <c r="F12548" s="2">
        <v>44361.861029126216</v>
      </c>
      <c r="G12548" s="60">
        <v>0.86103009259259267</v>
      </c>
    </row>
    <row r="12549" spans="1:7" x14ac:dyDescent="0.25">
      <c r="A12549">
        <v>222391</v>
      </c>
      <c r="B12549" s="2">
        <v>44374.913</v>
      </c>
      <c r="C12549">
        <v>31191</v>
      </c>
      <c r="D12549">
        <v>21760</v>
      </c>
      <c r="E12549" t="s">
        <v>3</v>
      </c>
      <c r="F12549" s="2">
        <v>44375.038</v>
      </c>
      <c r="G12549" s="60">
        <v>3.7997685185185183E-2</v>
      </c>
    </row>
    <row r="12550" spans="1:7" x14ac:dyDescent="0.25">
      <c r="A12550">
        <v>225161</v>
      </c>
      <c r="B12550" s="2">
        <v>44375.852533980586</v>
      </c>
      <c r="C12550">
        <v>31191</v>
      </c>
      <c r="D12550">
        <v>7650</v>
      </c>
      <c r="E12550" t="s">
        <v>3</v>
      </c>
      <c r="F12550" s="2">
        <v>44375.977533980586</v>
      </c>
      <c r="G12550" s="60">
        <v>0.97753472222222226</v>
      </c>
    </row>
    <row r="12551" spans="1:7" x14ac:dyDescent="0.25">
      <c r="A12551">
        <v>228204</v>
      </c>
      <c r="B12551" s="2">
        <v>44376.792663430424</v>
      </c>
      <c r="C12551">
        <v>31191</v>
      </c>
      <c r="D12551">
        <v>158978</v>
      </c>
      <c r="E12551" t="s">
        <v>3</v>
      </c>
      <c r="F12551" s="2">
        <v>44376.917663430424</v>
      </c>
      <c r="G12551" s="60">
        <v>0.91766203703703697</v>
      </c>
    </row>
    <row r="12552" spans="1:7" x14ac:dyDescent="0.25">
      <c r="A12552">
        <v>234968</v>
      </c>
      <c r="B12552" s="2">
        <v>44379.449000000001</v>
      </c>
      <c r="C12552">
        <v>31191</v>
      </c>
      <c r="D12552">
        <v>309442</v>
      </c>
      <c r="E12552" t="s">
        <v>3</v>
      </c>
      <c r="F12552" s="2">
        <v>44379.574000000001</v>
      </c>
      <c r="G12552" s="60">
        <v>0.57400462962962961</v>
      </c>
    </row>
    <row r="12553" spans="1:7" x14ac:dyDescent="0.25">
      <c r="A12553">
        <v>235808</v>
      </c>
      <c r="B12553" s="2">
        <v>44379.633000000002</v>
      </c>
      <c r="C12553">
        <v>31191</v>
      </c>
      <c r="D12553">
        <v>241927</v>
      </c>
      <c r="E12553" t="s">
        <v>3</v>
      </c>
      <c r="F12553" s="2">
        <v>44379.758000000002</v>
      </c>
      <c r="G12553" s="60">
        <v>0.75799768518518518</v>
      </c>
    </row>
    <row r="12554" spans="1:7" x14ac:dyDescent="0.25">
      <c r="A12554">
        <v>236864</v>
      </c>
      <c r="B12554" s="2">
        <v>44379.758682847896</v>
      </c>
      <c r="C12554">
        <v>31191</v>
      </c>
      <c r="D12554">
        <v>130244</v>
      </c>
      <c r="E12554" t="s">
        <v>3</v>
      </c>
      <c r="F12554" s="2">
        <v>44379.883682847896</v>
      </c>
      <c r="G12554" s="60">
        <v>0.88368055555555547</v>
      </c>
    </row>
    <row r="12555" spans="1:7" x14ac:dyDescent="0.25">
      <c r="A12555">
        <v>248206</v>
      </c>
      <c r="B12555" s="2">
        <v>44382.671304207121</v>
      </c>
      <c r="C12555">
        <v>31191</v>
      </c>
      <c r="D12555">
        <v>351192</v>
      </c>
      <c r="E12555" t="s">
        <v>3</v>
      </c>
      <c r="F12555" s="2">
        <v>44382.796304207121</v>
      </c>
      <c r="G12555" s="60">
        <v>0.79630787037037043</v>
      </c>
    </row>
    <row r="12556" spans="1:7" x14ac:dyDescent="0.25">
      <c r="A12556">
        <v>276267</v>
      </c>
      <c r="B12556" s="2">
        <v>44391.498165048542</v>
      </c>
      <c r="C12556">
        <v>31191</v>
      </c>
      <c r="D12556">
        <v>472908</v>
      </c>
      <c r="E12556" t="s">
        <v>3</v>
      </c>
      <c r="F12556" s="2">
        <v>44391.623165048542</v>
      </c>
      <c r="G12556" s="60">
        <v>0.62315972222222216</v>
      </c>
    </row>
    <row r="12557" spans="1:7" x14ac:dyDescent="0.25">
      <c r="A12557">
        <v>317294</v>
      </c>
      <c r="B12557" s="2">
        <v>44402.972999999998</v>
      </c>
      <c r="C12557">
        <v>31191</v>
      </c>
      <c r="D12557">
        <v>310582</v>
      </c>
      <c r="E12557" t="s">
        <v>3</v>
      </c>
      <c r="F12557" s="2">
        <v>44403.097999999998</v>
      </c>
      <c r="G12557" s="60">
        <v>9.7997685185185188E-2</v>
      </c>
    </row>
    <row r="12558" spans="1:7" x14ac:dyDescent="0.25">
      <c r="A12558">
        <v>387247</v>
      </c>
      <c r="B12558" s="2">
        <v>44423.656741100327</v>
      </c>
      <c r="C12558">
        <v>31191</v>
      </c>
      <c r="D12558">
        <v>403358</v>
      </c>
      <c r="E12558" t="s">
        <v>3</v>
      </c>
      <c r="F12558" s="2">
        <v>44423.781741100327</v>
      </c>
      <c r="G12558" s="60">
        <v>0.78173611111111108</v>
      </c>
    </row>
    <row r="12559" spans="1:7" x14ac:dyDescent="0.25">
      <c r="A12559">
        <v>395279</v>
      </c>
      <c r="B12559" s="2">
        <v>44426.685867313914</v>
      </c>
      <c r="C12559">
        <v>31191</v>
      </c>
      <c r="D12559">
        <v>470762</v>
      </c>
      <c r="E12559" t="s">
        <v>3</v>
      </c>
      <c r="F12559" s="2">
        <v>44426.810867313914</v>
      </c>
      <c r="G12559" s="60">
        <v>0.81086805555555552</v>
      </c>
    </row>
    <row r="12560" spans="1:7" x14ac:dyDescent="0.25">
      <c r="A12560">
        <v>226953</v>
      </c>
      <c r="B12560" s="2">
        <v>44376.607388349519</v>
      </c>
      <c r="C12560">
        <v>31194</v>
      </c>
      <c r="D12560">
        <v>102474</v>
      </c>
      <c r="E12560" t="s">
        <v>2</v>
      </c>
      <c r="F12560" s="2">
        <v>44376.649055016183</v>
      </c>
      <c r="G12560" s="60">
        <v>0.64905092592592595</v>
      </c>
    </row>
    <row r="12561" spans="1:7" x14ac:dyDescent="0.25">
      <c r="A12561">
        <v>257427</v>
      </c>
      <c r="B12561" s="2">
        <v>44386.51353721683</v>
      </c>
      <c r="C12561">
        <v>31194</v>
      </c>
      <c r="D12561">
        <v>138209</v>
      </c>
      <c r="E12561" t="s">
        <v>2</v>
      </c>
      <c r="F12561" s="2">
        <v>44386.555203883494</v>
      </c>
      <c r="G12561" s="60">
        <v>0.5552083333333333</v>
      </c>
    </row>
    <row r="12562" spans="1:7" x14ac:dyDescent="0.25">
      <c r="A12562">
        <v>265842</v>
      </c>
      <c r="B12562" s="2">
        <v>44388.045075838498</v>
      </c>
      <c r="C12562">
        <v>31194</v>
      </c>
      <c r="D12562">
        <v>470762</v>
      </c>
      <c r="E12562" t="s">
        <v>2</v>
      </c>
      <c r="F12562" s="2">
        <v>44388.086742505162</v>
      </c>
      <c r="G12562" s="60">
        <v>8.6747685185185178E-2</v>
      </c>
    </row>
    <row r="12563" spans="1:7" x14ac:dyDescent="0.25">
      <c r="A12563">
        <v>274386</v>
      </c>
      <c r="B12563" s="2">
        <v>44390.715802589002</v>
      </c>
      <c r="C12563">
        <v>31194</v>
      </c>
      <c r="D12563">
        <v>411922</v>
      </c>
      <c r="E12563" t="s">
        <v>2</v>
      </c>
      <c r="F12563" s="2">
        <v>44390.757469255666</v>
      </c>
      <c r="G12563" s="60">
        <v>0.75746527777777783</v>
      </c>
    </row>
    <row r="12564" spans="1:7" x14ac:dyDescent="0.25">
      <c r="A12564">
        <v>288221</v>
      </c>
      <c r="B12564" s="2">
        <v>44394.774055016183</v>
      </c>
      <c r="C12564">
        <v>31194</v>
      </c>
      <c r="D12564">
        <v>298909</v>
      </c>
      <c r="E12564" t="s">
        <v>2</v>
      </c>
      <c r="F12564" s="2">
        <v>44394.815721682848</v>
      </c>
      <c r="G12564" s="60">
        <v>0.81571759259259258</v>
      </c>
    </row>
    <row r="12565" spans="1:7" x14ac:dyDescent="0.25">
      <c r="A12565">
        <v>293605</v>
      </c>
      <c r="B12565" s="2">
        <v>44396.477333333336</v>
      </c>
      <c r="C12565">
        <v>31194</v>
      </c>
      <c r="D12565">
        <v>119030</v>
      </c>
      <c r="E12565" t="s">
        <v>2</v>
      </c>
      <c r="F12565" s="2">
        <v>44396.519</v>
      </c>
      <c r="G12565" s="60">
        <v>0.51900462962962968</v>
      </c>
    </row>
    <row r="12566" spans="1:7" x14ac:dyDescent="0.25">
      <c r="A12566">
        <v>310156</v>
      </c>
      <c r="B12566" s="2">
        <v>44401.549135922331</v>
      </c>
      <c r="C12566">
        <v>31194</v>
      </c>
      <c r="D12566">
        <v>280557</v>
      </c>
      <c r="E12566" t="s">
        <v>2</v>
      </c>
      <c r="F12566" s="2">
        <v>44401.590802588995</v>
      </c>
      <c r="G12566" s="60">
        <v>0.59079861111111109</v>
      </c>
    </row>
    <row r="12567" spans="1:7" x14ac:dyDescent="0.25">
      <c r="A12567">
        <v>333409</v>
      </c>
      <c r="B12567" s="2">
        <v>44408.129306924653</v>
      </c>
      <c r="C12567">
        <v>31194</v>
      </c>
      <c r="D12567">
        <v>250679</v>
      </c>
      <c r="E12567" t="s">
        <v>2</v>
      </c>
      <c r="F12567" s="2">
        <v>44408.170973591317</v>
      </c>
      <c r="G12567" s="60">
        <v>0.17097222222222222</v>
      </c>
    </row>
    <row r="12568" spans="1:7" x14ac:dyDescent="0.25">
      <c r="A12568">
        <v>26753</v>
      </c>
      <c r="B12568" s="2">
        <v>44311.636514563106</v>
      </c>
      <c r="C12568">
        <v>31199</v>
      </c>
      <c r="D12568">
        <v>105116</v>
      </c>
      <c r="E12568" t="s">
        <v>2</v>
      </c>
      <c r="F12568" s="2">
        <v>44311.67818122977</v>
      </c>
      <c r="G12568" s="60">
        <v>0.67818287037037039</v>
      </c>
    </row>
    <row r="12569" spans="1:7" x14ac:dyDescent="0.25">
      <c r="A12569">
        <v>37881</v>
      </c>
      <c r="B12569" s="2">
        <v>44316.922922330101</v>
      </c>
      <c r="C12569">
        <v>31199</v>
      </c>
      <c r="D12569">
        <v>230507</v>
      </c>
      <c r="E12569" t="s">
        <v>2</v>
      </c>
      <c r="F12569" s="2">
        <v>44316.964588996765</v>
      </c>
      <c r="G12569" s="60">
        <v>0.96458333333333324</v>
      </c>
    </row>
    <row r="12570" spans="1:7" x14ac:dyDescent="0.25">
      <c r="A12570">
        <v>77543</v>
      </c>
      <c r="B12570" s="2">
        <v>44332.6300420712</v>
      </c>
      <c r="C12570">
        <v>31199</v>
      </c>
      <c r="D12570">
        <v>126954</v>
      </c>
      <c r="E12570" t="s">
        <v>2</v>
      </c>
      <c r="F12570" s="2">
        <v>44332.671708737864</v>
      </c>
      <c r="G12570" s="60">
        <v>0.67171296296296301</v>
      </c>
    </row>
    <row r="12571" spans="1:7" x14ac:dyDescent="0.25">
      <c r="A12571">
        <v>124445</v>
      </c>
      <c r="B12571" s="2">
        <v>44346.822598705505</v>
      </c>
      <c r="C12571">
        <v>31199</v>
      </c>
      <c r="D12571">
        <v>153893</v>
      </c>
      <c r="E12571" t="s">
        <v>2</v>
      </c>
      <c r="F12571" s="2">
        <v>44346.864265372169</v>
      </c>
      <c r="G12571" s="60">
        <v>0.86427083333333332</v>
      </c>
    </row>
    <row r="12572" spans="1:7" x14ac:dyDescent="0.25">
      <c r="A12572">
        <v>179462</v>
      </c>
      <c r="B12572" s="2">
        <v>44363.728747572815</v>
      </c>
      <c r="C12572">
        <v>31199</v>
      </c>
      <c r="D12572">
        <v>21760</v>
      </c>
      <c r="E12572" t="s">
        <v>2</v>
      </c>
      <c r="F12572" s="2">
        <v>44363.77041423948</v>
      </c>
      <c r="G12572" s="60">
        <v>0.77041666666666664</v>
      </c>
    </row>
    <row r="12573" spans="1:7" x14ac:dyDescent="0.25">
      <c r="A12573">
        <v>206364</v>
      </c>
      <c r="B12573" s="2">
        <v>44370.974702265376</v>
      </c>
      <c r="C12573">
        <v>31199</v>
      </c>
      <c r="D12573">
        <v>118549</v>
      </c>
      <c r="E12573" t="s">
        <v>2</v>
      </c>
      <c r="F12573" s="2">
        <v>44371.01636893204</v>
      </c>
      <c r="G12573" s="60">
        <v>1.636574074074074E-2</v>
      </c>
    </row>
    <row r="12574" spans="1:7" x14ac:dyDescent="0.25">
      <c r="A12574">
        <v>207228</v>
      </c>
      <c r="B12574" s="2">
        <v>44371.578262135925</v>
      </c>
      <c r="C12574">
        <v>31199</v>
      </c>
      <c r="D12574">
        <v>296654</v>
      </c>
      <c r="E12574" t="s">
        <v>2</v>
      </c>
      <c r="F12574" s="2">
        <v>44371.619928802589</v>
      </c>
      <c r="G12574" s="60">
        <v>0.61993055555555554</v>
      </c>
    </row>
    <row r="12575" spans="1:7" x14ac:dyDescent="0.25">
      <c r="A12575">
        <v>212936</v>
      </c>
      <c r="B12575" s="2">
        <v>44372.832307443365</v>
      </c>
      <c r="C12575">
        <v>31199</v>
      </c>
      <c r="D12575">
        <v>54917</v>
      </c>
      <c r="E12575" t="s">
        <v>2</v>
      </c>
      <c r="F12575" s="2">
        <v>44372.873974110029</v>
      </c>
      <c r="G12575" s="60">
        <v>0.87396990740740732</v>
      </c>
    </row>
    <row r="12576" spans="1:7" x14ac:dyDescent="0.25">
      <c r="A12576">
        <v>225652</v>
      </c>
      <c r="B12576" s="2">
        <v>44375.947194174762</v>
      </c>
      <c r="C12576">
        <v>31199</v>
      </c>
      <c r="D12576">
        <v>267896</v>
      </c>
      <c r="E12576" t="s">
        <v>2</v>
      </c>
      <c r="F12576" s="2">
        <v>44375.988860841426</v>
      </c>
      <c r="G12576" s="60">
        <v>0.98886574074074074</v>
      </c>
    </row>
    <row r="12577" spans="1:7" x14ac:dyDescent="0.25">
      <c r="A12577">
        <v>237816</v>
      </c>
      <c r="B12577" s="2">
        <v>44379.874378640779</v>
      </c>
      <c r="C12577">
        <v>31199</v>
      </c>
      <c r="D12577">
        <v>137670</v>
      </c>
      <c r="E12577" t="s">
        <v>2</v>
      </c>
      <c r="F12577" s="2">
        <v>44379.916045307444</v>
      </c>
      <c r="G12577" s="60">
        <v>0.91604166666666664</v>
      </c>
    </row>
    <row r="12578" spans="1:7" x14ac:dyDescent="0.25">
      <c r="A12578">
        <v>244252</v>
      </c>
      <c r="B12578" s="2">
        <v>44381.499333333333</v>
      </c>
      <c r="C12578">
        <v>31199</v>
      </c>
      <c r="D12578">
        <v>182191</v>
      </c>
      <c r="E12578" t="s">
        <v>2</v>
      </c>
      <c r="F12578" s="2">
        <v>44381.540999999997</v>
      </c>
      <c r="G12578" s="60">
        <v>0.54099537037037038</v>
      </c>
    </row>
    <row r="12579" spans="1:7" x14ac:dyDescent="0.25">
      <c r="A12579">
        <v>244876</v>
      </c>
      <c r="B12579" s="2">
        <v>44381.634327219457</v>
      </c>
      <c r="C12579">
        <v>31199</v>
      </c>
      <c r="D12579">
        <v>250679</v>
      </c>
      <c r="E12579" t="s">
        <v>2</v>
      </c>
      <c r="F12579" s="2">
        <v>44381.675993886121</v>
      </c>
      <c r="G12579" s="60">
        <v>0.67599537037037039</v>
      </c>
    </row>
    <row r="12580" spans="1:7" x14ac:dyDescent="0.25">
      <c r="A12580">
        <v>325846</v>
      </c>
      <c r="B12580" s="2">
        <v>44405.871142394826</v>
      </c>
      <c r="C12580">
        <v>31199</v>
      </c>
      <c r="D12580">
        <v>172797</v>
      </c>
      <c r="E12580" t="s">
        <v>2</v>
      </c>
      <c r="F12580" s="2">
        <v>44405.91280906149</v>
      </c>
      <c r="G12580" s="60">
        <v>0.91281249999999992</v>
      </c>
    </row>
    <row r="12581" spans="1:7" x14ac:dyDescent="0.25">
      <c r="A12581">
        <v>330364</v>
      </c>
      <c r="B12581" s="2">
        <v>44407.681822006474</v>
      </c>
      <c r="C12581">
        <v>31199</v>
      </c>
      <c r="D12581">
        <v>325683</v>
      </c>
      <c r="E12581" t="s">
        <v>2</v>
      </c>
      <c r="F12581" s="2">
        <v>44407.723488673138</v>
      </c>
      <c r="G12581" s="60">
        <v>0.72348379629629633</v>
      </c>
    </row>
    <row r="12582" spans="1:7" x14ac:dyDescent="0.25">
      <c r="A12582">
        <v>365659</v>
      </c>
      <c r="B12582" s="2">
        <v>44416.812889967638</v>
      </c>
      <c r="C12582">
        <v>31199</v>
      </c>
      <c r="D12582">
        <v>466414</v>
      </c>
      <c r="E12582" t="s">
        <v>2</v>
      </c>
      <c r="F12582" s="2">
        <v>44416.854556634302</v>
      </c>
      <c r="G12582" s="60">
        <v>0.85456018518518517</v>
      </c>
    </row>
    <row r="12583" spans="1:7" x14ac:dyDescent="0.25">
      <c r="A12583">
        <v>118517</v>
      </c>
      <c r="B12583" s="2">
        <v>44345.693838312938</v>
      </c>
      <c r="C12583">
        <v>31213</v>
      </c>
      <c r="D12583">
        <v>301407</v>
      </c>
      <c r="E12583" t="s">
        <v>7</v>
      </c>
      <c r="F12583" s="2">
        <v>44345.693838312938</v>
      </c>
      <c r="G12583" s="60">
        <v>0.69384259259259251</v>
      </c>
    </row>
    <row r="12584" spans="1:7" x14ac:dyDescent="0.25">
      <c r="A12584">
        <v>158963</v>
      </c>
      <c r="B12584" s="2">
        <v>44357.945171521038</v>
      </c>
      <c r="C12584">
        <v>31213</v>
      </c>
      <c r="D12584">
        <v>227775</v>
      </c>
      <c r="E12584" t="s">
        <v>7</v>
      </c>
      <c r="F12584" s="2">
        <v>44357.945171521038</v>
      </c>
      <c r="G12584" s="60">
        <v>0.94517361111111109</v>
      </c>
    </row>
    <row r="12585" spans="1:7" x14ac:dyDescent="0.25">
      <c r="A12585">
        <v>197469</v>
      </c>
      <c r="B12585" s="2">
        <v>44368.351320388349</v>
      </c>
      <c r="C12585">
        <v>31213</v>
      </c>
      <c r="D12585">
        <v>347008</v>
      </c>
      <c r="E12585" t="s">
        <v>7</v>
      </c>
      <c r="F12585" s="2">
        <v>44368.351320388349</v>
      </c>
      <c r="G12585" s="60">
        <v>0.35131944444444446</v>
      </c>
    </row>
    <row r="12586" spans="1:7" x14ac:dyDescent="0.25">
      <c r="A12586">
        <v>207324</v>
      </c>
      <c r="B12586" s="2">
        <v>44371.602129449835</v>
      </c>
      <c r="C12586">
        <v>31213</v>
      </c>
      <c r="D12586">
        <v>230507</v>
      </c>
      <c r="E12586" t="s">
        <v>7</v>
      </c>
      <c r="F12586" s="2">
        <v>44371.602129449835</v>
      </c>
      <c r="G12586" s="60">
        <v>0.60212962962962957</v>
      </c>
    </row>
    <row r="12587" spans="1:7" x14ac:dyDescent="0.25">
      <c r="A12587">
        <v>212240</v>
      </c>
      <c r="B12587" s="2">
        <v>44372.752614886733</v>
      </c>
      <c r="C12587">
        <v>31213</v>
      </c>
      <c r="D12587">
        <v>473327</v>
      </c>
      <c r="E12587" t="s">
        <v>7</v>
      </c>
      <c r="F12587" s="2">
        <v>44372.752614886733</v>
      </c>
      <c r="G12587" s="60">
        <v>0.75261574074074078</v>
      </c>
    </row>
    <row r="12588" spans="1:7" x14ac:dyDescent="0.25">
      <c r="A12588">
        <v>112524</v>
      </c>
      <c r="B12588" s="2">
        <v>44344.628828478963</v>
      </c>
      <c r="C12588">
        <v>31217</v>
      </c>
      <c r="D12588">
        <v>362384</v>
      </c>
      <c r="E12588" t="s">
        <v>5</v>
      </c>
      <c r="F12588" s="2">
        <v>44344.712161812298</v>
      </c>
      <c r="G12588" s="60">
        <v>0.71216435185185178</v>
      </c>
    </row>
    <row r="12589" spans="1:7" x14ac:dyDescent="0.25">
      <c r="A12589">
        <v>131385</v>
      </c>
      <c r="B12589" s="2">
        <v>44349.53174110032</v>
      </c>
      <c r="C12589">
        <v>31217</v>
      </c>
      <c r="D12589">
        <v>240724</v>
      </c>
      <c r="E12589" t="s">
        <v>5</v>
      </c>
      <c r="F12589" s="2">
        <v>44349.615074433656</v>
      </c>
      <c r="G12589" s="60">
        <v>0.61506944444444445</v>
      </c>
    </row>
    <row r="12590" spans="1:7" x14ac:dyDescent="0.25">
      <c r="A12590">
        <v>137768</v>
      </c>
      <c r="B12590" s="2">
        <v>44351.698407766991</v>
      </c>
      <c r="C12590">
        <v>31217</v>
      </c>
      <c r="D12590">
        <v>4199</v>
      </c>
      <c r="E12590" t="s">
        <v>5</v>
      </c>
      <c r="F12590" s="2">
        <v>44351.781741100327</v>
      </c>
      <c r="G12590" s="60">
        <v>0.78173611111111108</v>
      </c>
    </row>
    <row r="12591" spans="1:7" x14ac:dyDescent="0.25">
      <c r="A12591">
        <v>149992</v>
      </c>
      <c r="B12591" s="2">
        <v>44354.871546925562</v>
      </c>
      <c r="C12591">
        <v>31217</v>
      </c>
      <c r="D12591">
        <v>98921</v>
      </c>
      <c r="E12591" t="s">
        <v>5</v>
      </c>
      <c r="F12591" s="2">
        <v>44354.954880258898</v>
      </c>
      <c r="G12591" s="60">
        <v>0.95488425925925924</v>
      </c>
    </row>
    <row r="12592" spans="1:7" x14ac:dyDescent="0.25">
      <c r="A12592">
        <v>155246</v>
      </c>
      <c r="B12592" s="2">
        <v>44356.779666666662</v>
      </c>
      <c r="C12592">
        <v>31217</v>
      </c>
      <c r="D12592">
        <v>217307</v>
      </c>
      <c r="E12592" t="s">
        <v>5</v>
      </c>
      <c r="F12592" s="2">
        <v>44356.862999999998</v>
      </c>
      <c r="G12592" s="60">
        <v>0.86299768518518516</v>
      </c>
    </row>
    <row r="12593" spans="1:7" x14ac:dyDescent="0.25">
      <c r="A12593">
        <v>159495</v>
      </c>
      <c r="B12593" s="2">
        <v>44358.347275080901</v>
      </c>
      <c r="C12593">
        <v>31217</v>
      </c>
      <c r="D12593">
        <v>250679</v>
      </c>
      <c r="E12593" t="s">
        <v>5</v>
      </c>
      <c r="F12593" s="2">
        <v>44358.430608414237</v>
      </c>
      <c r="G12593" s="60">
        <v>0.43061342592592594</v>
      </c>
    </row>
    <row r="12594" spans="1:7" x14ac:dyDescent="0.25">
      <c r="A12594">
        <v>169024</v>
      </c>
      <c r="B12594" s="2">
        <v>44360.30130924406</v>
      </c>
      <c r="C12594">
        <v>31217</v>
      </c>
      <c r="D12594">
        <v>304128</v>
      </c>
      <c r="E12594" t="s">
        <v>5</v>
      </c>
      <c r="F12594" s="2">
        <v>44360.384642577395</v>
      </c>
      <c r="G12594" s="60">
        <v>0.38464120370370369</v>
      </c>
    </row>
    <row r="12595" spans="1:7" x14ac:dyDescent="0.25">
      <c r="A12595">
        <v>193367</v>
      </c>
      <c r="B12595" s="2">
        <v>44367.188390758995</v>
      </c>
      <c r="C12595">
        <v>31217</v>
      </c>
      <c r="D12595">
        <v>318314</v>
      </c>
      <c r="E12595" t="s">
        <v>5</v>
      </c>
      <c r="F12595" s="2">
        <v>44367.27172409233</v>
      </c>
      <c r="G12595" s="60">
        <v>0.27172453703703703</v>
      </c>
    </row>
    <row r="12596" spans="1:7" x14ac:dyDescent="0.25">
      <c r="A12596">
        <v>107279</v>
      </c>
      <c r="B12596" s="2">
        <v>44342.753019417476</v>
      </c>
      <c r="C12596">
        <v>31232</v>
      </c>
      <c r="D12596">
        <v>351192</v>
      </c>
      <c r="E12596" t="s">
        <v>2</v>
      </c>
      <c r="F12596" s="2">
        <v>44342.79468608414</v>
      </c>
      <c r="G12596" s="60">
        <v>0.7946875000000001</v>
      </c>
    </row>
    <row r="12597" spans="1:7" x14ac:dyDescent="0.25">
      <c r="A12597">
        <v>186462</v>
      </c>
      <c r="B12597" s="2">
        <v>44365.751401294503</v>
      </c>
      <c r="C12597">
        <v>31232</v>
      </c>
      <c r="D12597">
        <v>89017</v>
      </c>
      <c r="E12597" t="s">
        <v>2</v>
      </c>
      <c r="F12597" s="2">
        <v>44365.793067961167</v>
      </c>
      <c r="G12597" s="60">
        <v>0.79306712962962955</v>
      </c>
    </row>
    <row r="12598" spans="1:7" x14ac:dyDescent="0.25">
      <c r="A12598">
        <v>190591</v>
      </c>
      <c r="B12598" s="2">
        <v>44366.6656407767</v>
      </c>
      <c r="C12598">
        <v>31232</v>
      </c>
      <c r="D12598">
        <v>347393</v>
      </c>
      <c r="E12598" t="s">
        <v>2</v>
      </c>
      <c r="F12598" s="2">
        <v>44366.707307443365</v>
      </c>
      <c r="G12598" s="60">
        <v>0.70730324074074069</v>
      </c>
    </row>
    <row r="12599" spans="1:7" x14ac:dyDescent="0.25">
      <c r="A12599">
        <v>233955</v>
      </c>
      <c r="B12599" s="2">
        <v>44378.806417475731</v>
      </c>
      <c r="C12599">
        <v>31232</v>
      </c>
      <c r="D12599">
        <v>209122</v>
      </c>
      <c r="E12599" t="s">
        <v>2</v>
      </c>
      <c r="F12599" s="2">
        <v>44378.848084142395</v>
      </c>
      <c r="G12599" s="60">
        <v>0.84807870370370375</v>
      </c>
    </row>
    <row r="12600" spans="1:7" x14ac:dyDescent="0.25">
      <c r="A12600">
        <v>257743</v>
      </c>
      <c r="B12600" s="2">
        <v>44386.565317152104</v>
      </c>
      <c r="C12600">
        <v>31232</v>
      </c>
      <c r="D12600">
        <v>197508</v>
      </c>
      <c r="E12600" t="s">
        <v>2</v>
      </c>
      <c r="F12600" s="2">
        <v>44386.606983818769</v>
      </c>
      <c r="G12600" s="60">
        <v>0.60697916666666674</v>
      </c>
    </row>
    <row r="12601" spans="1:7" x14ac:dyDescent="0.25">
      <c r="A12601">
        <v>346248</v>
      </c>
      <c r="B12601" s="2">
        <v>44411.660786407767</v>
      </c>
      <c r="C12601">
        <v>31232</v>
      </c>
      <c r="D12601">
        <v>250679</v>
      </c>
      <c r="E12601" t="s">
        <v>2</v>
      </c>
      <c r="F12601" s="2">
        <v>44411.702453074431</v>
      </c>
      <c r="G12601" s="60">
        <v>0.70245370370370364</v>
      </c>
    </row>
    <row r="12602" spans="1:7" x14ac:dyDescent="0.25">
      <c r="A12602">
        <v>348340</v>
      </c>
      <c r="B12602" s="2">
        <v>44412.52810032363</v>
      </c>
      <c r="C12602">
        <v>31232</v>
      </c>
      <c r="D12602">
        <v>285678</v>
      </c>
      <c r="E12602" t="s">
        <v>2</v>
      </c>
      <c r="F12602" s="2">
        <v>44412.569766990295</v>
      </c>
      <c r="G12602" s="60">
        <v>0.56976851851851851</v>
      </c>
    </row>
    <row r="12603" spans="1:7" x14ac:dyDescent="0.25">
      <c r="A12603">
        <v>358507</v>
      </c>
      <c r="B12603" s="2">
        <v>44415.355333333333</v>
      </c>
      <c r="C12603">
        <v>31232</v>
      </c>
      <c r="D12603">
        <v>230507</v>
      </c>
      <c r="E12603" t="s">
        <v>2</v>
      </c>
      <c r="F12603" s="2">
        <v>44415.396999999997</v>
      </c>
      <c r="G12603" s="60">
        <v>0.39700231481481479</v>
      </c>
    </row>
    <row r="12604" spans="1:7" x14ac:dyDescent="0.25">
      <c r="A12604">
        <v>21508</v>
      </c>
      <c r="B12604" s="2">
        <v>44309.784572815537</v>
      </c>
      <c r="C12604">
        <v>31256</v>
      </c>
      <c r="D12604">
        <v>411922</v>
      </c>
      <c r="E12604" t="s">
        <v>3</v>
      </c>
      <c r="F12604" s="2">
        <v>44309.909572815537</v>
      </c>
      <c r="G12604" s="60">
        <v>0.90957175925925926</v>
      </c>
    </row>
    <row r="12605" spans="1:7" x14ac:dyDescent="0.25">
      <c r="A12605">
        <v>28432</v>
      </c>
      <c r="B12605" s="2">
        <v>44312.593634304205</v>
      </c>
      <c r="C12605">
        <v>31256</v>
      </c>
      <c r="D12605">
        <v>72388</v>
      </c>
      <c r="E12605" t="s">
        <v>3</v>
      </c>
      <c r="F12605" s="2">
        <v>44312.718634304205</v>
      </c>
      <c r="G12605" s="60">
        <v>0.71863425925925928</v>
      </c>
    </row>
    <row r="12606" spans="1:7" x14ac:dyDescent="0.25">
      <c r="A12606">
        <v>31209</v>
      </c>
      <c r="B12606" s="2">
        <v>44314.574216828478</v>
      </c>
      <c r="C12606">
        <v>31256</v>
      </c>
      <c r="D12606">
        <v>341333</v>
      </c>
      <c r="E12606" t="s">
        <v>3</v>
      </c>
      <c r="F12606" s="2">
        <v>44314.699216828478</v>
      </c>
      <c r="G12606" s="60">
        <v>0.69921296296296298</v>
      </c>
    </row>
    <row r="12607" spans="1:7" x14ac:dyDescent="0.25">
      <c r="A12607">
        <v>32115</v>
      </c>
      <c r="B12607" s="2">
        <v>44314.782954692557</v>
      </c>
      <c r="C12607">
        <v>31256</v>
      </c>
      <c r="D12607">
        <v>182831</v>
      </c>
      <c r="E12607" t="s">
        <v>3</v>
      </c>
      <c r="F12607" s="2">
        <v>44314.907954692557</v>
      </c>
      <c r="G12607" s="60">
        <v>0.90795138888888882</v>
      </c>
    </row>
    <row r="12608" spans="1:7" x14ac:dyDescent="0.25">
      <c r="A12608">
        <v>33645</v>
      </c>
      <c r="B12608" s="2">
        <v>44315.64865048544</v>
      </c>
      <c r="C12608">
        <v>31256</v>
      </c>
      <c r="D12608">
        <v>402089</v>
      </c>
      <c r="E12608" t="s">
        <v>3</v>
      </c>
      <c r="F12608" s="2">
        <v>44315.77365048544</v>
      </c>
      <c r="G12608" s="60">
        <v>0.77364583333333325</v>
      </c>
    </row>
    <row r="12609" spans="1:7" x14ac:dyDescent="0.25">
      <c r="A12609">
        <v>43257</v>
      </c>
      <c r="B12609" s="2">
        <v>44318.843012787256</v>
      </c>
      <c r="C12609">
        <v>31256</v>
      </c>
      <c r="D12609">
        <v>153893</v>
      </c>
      <c r="E12609" t="s">
        <v>3</v>
      </c>
      <c r="F12609" s="2">
        <v>44318.968012787256</v>
      </c>
      <c r="G12609" s="60">
        <v>0.96800925925925929</v>
      </c>
    </row>
    <row r="12610" spans="1:7" x14ac:dyDescent="0.25">
      <c r="A12610">
        <v>47484</v>
      </c>
      <c r="B12610" s="2">
        <v>44320.841207119738</v>
      </c>
      <c r="C12610">
        <v>31256</v>
      </c>
      <c r="D12610">
        <v>151932</v>
      </c>
      <c r="E12610" t="s">
        <v>3</v>
      </c>
      <c r="F12610" s="2">
        <v>44320.966207119738</v>
      </c>
      <c r="G12610" s="60">
        <v>0.96620370370370379</v>
      </c>
    </row>
    <row r="12611" spans="1:7" x14ac:dyDescent="0.25">
      <c r="A12611">
        <v>48779</v>
      </c>
      <c r="B12611" s="2">
        <v>44321.655122977347</v>
      </c>
      <c r="C12611">
        <v>31256</v>
      </c>
      <c r="D12611">
        <v>250679</v>
      </c>
      <c r="E12611" t="s">
        <v>3</v>
      </c>
      <c r="F12611" s="2">
        <v>44321.780122977347</v>
      </c>
      <c r="G12611" s="60">
        <v>0.78012731481481479</v>
      </c>
    </row>
    <row r="12612" spans="1:7" x14ac:dyDescent="0.25">
      <c r="A12612">
        <v>49201</v>
      </c>
      <c r="B12612" s="2">
        <v>44321.837970873785</v>
      </c>
      <c r="C12612">
        <v>31256</v>
      </c>
      <c r="D12612">
        <v>175663</v>
      </c>
      <c r="E12612" t="s">
        <v>3</v>
      </c>
      <c r="F12612" s="2">
        <v>44321.962970873785</v>
      </c>
      <c r="G12612" s="60">
        <v>0.96297453703703706</v>
      </c>
    </row>
    <row r="12613" spans="1:7" x14ac:dyDescent="0.25">
      <c r="A12613">
        <v>65124</v>
      </c>
      <c r="B12613" s="2">
        <v>44328.596870550158</v>
      </c>
      <c r="C12613">
        <v>31256</v>
      </c>
      <c r="D12613">
        <v>449291</v>
      </c>
      <c r="E12613" t="s">
        <v>3</v>
      </c>
      <c r="F12613" s="2">
        <v>44328.721870550158</v>
      </c>
      <c r="G12613" s="60">
        <v>0.72187499999999993</v>
      </c>
    </row>
    <row r="12614" spans="1:7" x14ac:dyDescent="0.25">
      <c r="A12614">
        <v>117136</v>
      </c>
      <c r="B12614" s="2">
        <v>44345.524307992797</v>
      </c>
      <c r="C12614">
        <v>31256</v>
      </c>
      <c r="D12614">
        <v>118549</v>
      </c>
      <c r="E12614" t="s">
        <v>3</v>
      </c>
      <c r="F12614" s="2">
        <v>44345.649307992797</v>
      </c>
      <c r="G12614" s="60">
        <v>0.64930555555555558</v>
      </c>
    </row>
    <row r="12615" spans="1:7" x14ac:dyDescent="0.25">
      <c r="A12615">
        <v>161209</v>
      </c>
      <c r="B12615" s="2">
        <v>44358.709000000003</v>
      </c>
      <c r="C12615">
        <v>31256</v>
      </c>
      <c r="D12615">
        <v>16360</v>
      </c>
      <c r="E12615" t="s">
        <v>3</v>
      </c>
      <c r="F12615" s="2">
        <v>44358.834000000003</v>
      </c>
      <c r="G12615" s="60">
        <v>0.83400462962962962</v>
      </c>
    </row>
    <row r="12616" spans="1:7" x14ac:dyDescent="0.25">
      <c r="A12616">
        <v>167092</v>
      </c>
      <c r="B12616" s="2">
        <v>44359.819727164526</v>
      </c>
      <c r="C12616">
        <v>31256</v>
      </c>
      <c r="D12616">
        <v>123413</v>
      </c>
      <c r="E12616" t="s">
        <v>3</v>
      </c>
      <c r="F12616" s="2">
        <v>44359.944727164526</v>
      </c>
      <c r="G12616" s="60">
        <v>0.94472222222222213</v>
      </c>
    </row>
    <row r="12617" spans="1:7" x14ac:dyDescent="0.25">
      <c r="A12617">
        <v>170229</v>
      </c>
      <c r="B12617" s="2">
        <v>44360.546708737864</v>
      </c>
      <c r="C12617">
        <v>31256</v>
      </c>
      <c r="D12617">
        <v>365015</v>
      </c>
      <c r="E12617" t="s">
        <v>3</v>
      </c>
      <c r="F12617" s="2">
        <v>44360.671708737864</v>
      </c>
      <c r="G12617" s="60">
        <v>0.67171296296296301</v>
      </c>
    </row>
    <row r="12618" spans="1:7" x14ac:dyDescent="0.25">
      <c r="A12618">
        <v>201323</v>
      </c>
      <c r="B12618" s="2">
        <v>44369.601724919092</v>
      </c>
      <c r="C12618">
        <v>31256</v>
      </c>
      <c r="D12618">
        <v>279337</v>
      </c>
      <c r="E12618" t="s">
        <v>3</v>
      </c>
      <c r="F12618" s="2">
        <v>44369.726724919092</v>
      </c>
      <c r="G12618" s="60">
        <v>0.72672453703703699</v>
      </c>
    </row>
    <row r="12619" spans="1:7" x14ac:dyDescent="0.25">
      <c r="A12619">
        <v>251425</v>
      </c>
      <c r="B12619" s="2">
        <v>44383.831498381878</v>
      </c>
      <c r="C12619">
        <v>31256</v>
      </c>
      <c r="D12619">
        <v>250679</v>
      </c>
      <c r="E12619" t="s">
        <v>3</v>
      </c>
      <c r="F12619" s="2">
        <v>44383.956498381878</v>
      </c>
      <c r="G12619" s="60">
        <v>0.95649305555555564</v>
      </c>
    </row>
    <row r="12620" spans="1:7" x14ac:dyDescent="0.25">
      <c r="A12620">
        <v>262608</v>
      </c>
      <c r="B12620" s="2">
        <v>44387.566423535878</v>
      </c>
      <c r="C12620">
        <v>31256</v>
      </c>
      <c r="D12620">
        <v>393691</v>
      </c>
      <c r="E12620" t="s">
        <v>3</v>
      </c>
      <c r="F12620" s="2">
        <v>44387.691423535878</v>
      </c>
      <c r="G12620" s="60">
        <v>0.69142361111111106</v>
      </c>
    </row>
    <row r="12621" spans="1:7" x14ac:dyDescent="0.25">
      <c r="A12621">
        <v>278366</v>
      </c>
      <c r="B12621" s="2">
        <v>44391.905932038833</v>
      </c>
      <c r="C12621">
        <v>31256</v>
      </c>
      <c r="D12621">
        <v>217497</v>
      </c>
      <c r="E12621" t="s">
        <v>3</v>
      </c>
      <c r="F12621" s="2">
        <v>44392.030932038833</v>
      </c>
      <c r="G12621" s="60">
        <v>3.0937499999999996E-2</v>
      </c>
    </row>
    <row r="12622" spans="1:7" x14ac:dyDescent="0.25">
      <c r="A12622">
        <v>311636</v>
      </c>
      <c r="B12622" s="2">
        <v>44401.78619093851</v>
      </c>
      <c r="C12622">
        <v>31256</v>
      </c>
      <c r="D12622">
        <v>327968</v>
      </c>
      <c r="E12622" t="s">
        <v>3</v>
      </c>
      <c r="F12622" s="2">
        <v>44401.91119093851</v>
      </c>
      <c r="G12622" s="60">
        <v>0.91119212962962959</v>
      </c>
    </row>
    <row r="12623" spans="1:7" x14ac:dyDescent="0.25">
      <c r="A12623">
        <v>372505</v>
      </c>
      <c r="B12623" s="2">
        <v>44419.567744336571</v>
      </c>
      <c r="C12623">
        <v>31256</v>
      </c>
      <c r="D12623">
        <v>182984</v>
      </c>
      <c r="E12623" t="s">
        <v>3</v>
      </c>
      <c r="F12623" s="2">
        <v>44419.692744336571</v>
      </c>
      <c r="G12623" s="60">
        <v>0.69274305555555549</v>
      </c>
    </row>
    <row r="12624" spans="1:7" x14ac:dyDescent="0.25">
      <c r="A12624">
        <v>389801</v>
      </c>
      <c r="B12624" s="2">
        <v>44424.572598705505</v>
      </c>
      <c r="C12624">
        <v>31256</v>
      </c>
      <c r="D12624">
        <v>347008</v>
      </c>
      <c r="E12624" t="s">
        <v>3</v>
      </c>
      <c r="F12624" s="2">
        <v>44424.697598705505</v>
      </c>
      <c r="G12624" s="60">
        <v>0.69760416666666669</v>
      </c>
    </row>
    <row r="12625" spans="1:7" x14ac:dyDescent="0.25">
      <c r="A12625">
        <v>390341</v>
      </c>
      <c r="B12625" s="2">
        <v>44424.687485436894</v>
      </c>
      <c r="C12625">
        <v>31256</v>
      </c>
      <c r="D12625">
        <v>242151</v>
      </c>
      <c r="E12625" t="s">
        <v>3</v>
      </c>
      <c r="F12625" s="2">
        <v>44424.812485436894</v>
      </c>
      <c r="G12625" s="60">
        <v>0.81248842592592585</v>
      </c>
    </row>
    <row r="12626" spans="1:7" x14ac:dyDescent="0.25">
      <c r="A12626">
        <v>395443</v>
      </c>
      <c r="B12626" s="2">
        <v>44426.716611650489</v>
      </c>
      <c r="C12626">
        <v>31256</v>
      </c>
      <c r="D12626">
        <v>182191</v>
      </c>
      <c r="E12626" t="s">
        <v>3</v>
      </c>
      <c r="F12626" s="2">
        <v>44426.841611650489</v>
      </c>
      <c r="G12626" s="60">
        <v>0.84160879629629637</v>
      </c>
    </row>
    <row r="12627" spans="1:7" x14ac:dyDescent="0.25">
      <c r="A12627">
        <v>415201</v>
      </c>
      <c r="B12627" s="2">
        <v>44432.823407766991</v>
      </c>
      <c r="C12627">
        <v>31256</v>
      </c>
      <c r="D12627">
        <v>451624</v>
      </c>
      <c r="E12627" t="s">
        <v>3</v>
      </c>
      <c r="F12627" s="2">
        <v>44432.948407766991</v>
      </c>
      <c r="G12627" s="60">
        <v>0.94840277777777782</v>
      </c>
    </row>
    <row r="12628" spans="1:7" x14ac:dyDescent="0.25">
      <c r="A12628">
        <v>418255</v>
      </c>
      <c r="B12628" s="2">
        <v>44433.899459546927</v>
      </c>
      <c r="C12628">
        <v>31256</v>
      </c>
      <c r="D12628">
        <v>244574</v>
      </c>
      <c r="E12628" t="s">
        <v>3</v>
      </c>
      <c r="F12628" s="2">
        <v>44434.024459546927</v>
      </c>
      <c r="G12628" s="60">
        <v>2.4456018518518519E-2</v>
      </c>
    </row>
    <row r="12629" spans="1:7" x14ac:dyDescent="0.25">
      <c r="A12629">
        <v>287719</v>
      </c>
      <c r="B12629" s="2">
        <v>44394.650673139164</v>
      </c>
      <c r="C12629">
        <v>31272</v>
      </c>
      <c r="D12629">
        <v>158978</v>
      </c>
      <c r="E12629" t="s">
        <v>6</v>
      </c>
      <c r="F12629" s="2">
        <v>44394.817339805828</v>
      </c>
      <c r="G12629" s="60">
        <v>0.81733796296296291</v>
      </c>
    </row>
    <row r="12630" spans="1:7" x14ac:dyDescent="0.25">
      <c r="A12630">
        <v>310368</v>
      </c>
      <c r="B12630" s="2">
        <v>44401.584330097088</v>
      </c>
      <c r="C12630">
        <v>31272</v>
      </c>
      <c r="D12630">
        <v>95288</v>
      </c>
      <c r="E12630" t="s">
        <v>6</v>
      </c>
      <c r="F12630" s="2">
        <v>44401.750996763752</v>
      </c>
      <c r="G12630" s="60">
        <v>0.75099537037037034</v>
      </c>
    </row>
    <row r="12631" spans="1:7" x14ac:dyDescent="0.25">
      <c r="A12631">
        <v>339387</v>
      </c>
      <c r="B12631" s="2">
        <v>44409.458116504858</v>
      </c>
      <c r="C12631">
        <v>31272</v>
      </c>
      <c r="D12631">
        <v>230507</v>
      </c>
      <c r="E12631" t="s">
        <v>6</v>
      </c>
      <c r="F12631" s="2">
        <v>44409.624783171523</v>
      </c>
      <c r="G12631" s="60">
        <v>0.6247800925925926</v>
      </c>
    </row>
    <row r="12632" spans="1:7" x14ac:dyDescent="0.25">
      <c r="A12632">
        <v>345900</v>
      </c>
      <c r="B12632" s="2">
        <v>44411.618310679616</v>
      </c>
      <c r="C12632">
        <v>31272</v>
      </c>
      <c r="D12632">
        <v>250679</v>
      </c>
      <c r="E12632" t="s">
        <v>6</v>
      </c>
      <c r="F12632" s="2">
        <v>44411.78497734628</v>
      </c>
      <c r="G12632" s="60">
        <v>0.78497685185185195</v>
      </c>
    </row>
    <row r="12633" spans="1:7" x14ac:dyDescent="0.25">
      <c r="A12633">
        <v>386955</v>
      </c>
      <c r="B12633" s="2">
        <v>44423.602129449842</v>
      </c>
      <c r="C12633">
        <v>31272</v>
      </c>
      <c r="D12633">
        <v>277361</v>
      </c>
      <c r="E12633" t="s">
        <v>6</v>
      </c>
      <c r="F12633" s="2">
        <v>44423.768796116507</v>
      </c>
      <c r="G12633" s="60">
        <v>0.76879629629629631</v>
      </c>
    </row>
    <row r="12634" spans="1:7" x14ac:dyDescent="0.25">
      <c r="A12634">
        <v>393034</v>
      </c>
      <c r="B12634" s="2">
        <v>44425.770414239487</v>
      </c>
      <c r="C12634">
        <v>31272</v>
      </c>
      <c r="D12634">
        <v>183290</v>
      </c>
      <c r="E12634" t="s">
        <v>6</v>
      </c>
      <c r="F12634" s="2">
        <v>44425.937080906151</v>
      </c>
      <c r="G12634" s="60">
        <v>0.93708333333333327</v>
      </c>
    </row>
    <row r="12635" spans="1:7" x14ac:dyDescent="0.25">
      <c r="A12635">
        <v>423983</v>
      </c>
      <c r="B12635" s="2">
        <v>44437.916165654467</v>
      </c>
      <c r="C12635">
        <v>31272</v>
      </c>
      <c r="D12635">
        <v>378749</v>
      </c>
      <c r="E12635" t="s">
        <v>6</v>
      </c>
      <c r="F12635" s="2">
        <v>44438.082832321132</v>
      </c>
      <c r="G12635" s="60">
        <v>8.2835648148148144E-2</v>
      </c>
    </row>
    <row r="12636" spans="1:7" x14ac:dyDescent="0.25">
      <c r="A12636">
        <v>60172</v>
      </c>
      <c r="B12636" s="2">
        <v>44325.988586077459</v>
      </c>
      <c r="C12636">
        <v>31288</v>
      </c>
      <c r="D12636">
        <v>411922</v>
      </c>
      <c r="E12636" t="s">
        <v>2</v>
      </c>
      <c r="F12636" s="2">
        <v>44326.030252744124</v>
      </c>
      <c r="G12636" s="60">
        <v>3.0254629629629631E-2</v>
      </c>
    </row>
    <row r="12637" spans="1:7" x14ac:dyDescent="0.25">
      <c r="A12637">
        <v>80596</v>
      </c>
      <c r="B12637" s="2">
        <v>44333.749783171523</v>
      </c>
      <c r="C12637">
        <v>31288</v>
      </c>
      <c r="D12637">
        <v>76405</v>
      </c>
      <c r="E12637" t="s">
        <v>2</v>
      </c>
      <c r="F12637" s="2">
        <v>44333.791449838187</v>
      </c>
      <c r="G12637" s="60">
        <v>0.79144675925925922</v>
      </c>
    </row>
    <row r="12638" spans="1:7" x14ac:dyDescent="0.25">
      <c r="A12638">
        <v>88878</v>
      </c>
      <c r="B12638" s="2">
        <v>44337.558844660198</v>
      </c>
      <c r="C12638">
        <v>31288</v>
      </c>
      <c r="D12638">
        <v>472712</v>
      </c>
      <c r="E12638" t="s">
        <v>2</v>
      </c>
      <c r="F12638" s="2">
        <v>44337.600511326862</v>
      </c>
      <c r="G12638" s="60">
        <v>0.60050925925925924</v>
      </c>
    </row>
    <row r="12639" spans="1:7" x14ac:dyDescent="0.25">
      <c r="A12639">
        <v>108308</v>
      </c>
      <c r="B12639" s="2">
        <v>44342.950430420715</v>
      </c>
      <c r="C12639">
        <v>31288</v>
      </c>
      <c r="D12639">
        <v>407796</v>
      </c>
      <c r="E12639" t="s">
        <v>2</v>
      </c>
      <c r="F12639" s="2">
        <v>44342.992097087379</v>
      </c>
      <c r="G12639" s="60">
        <v>0.99209490740740736</v>
      </c>
    </row>
    <row r="12640" spans="1:7" x14ac:dyDescent="0.25">
      <c r="A12640">
        <v>113788</v>
      </c>
      <c r="B12640" s="2">
        <v>44344.764346278316</v>
      </c>
      <c r="C12640">
        <v>31288</v>
      </c>
      <c r="D12640">
        <v>193203</v>
      </c>
      <c r="E12640" t="s">
        <v>2</v>
      </c>
      <c r="F12640" s="2">
        <v>44344.80601294498</v>
      </c>
      <c r="G12640" s="60">
        <v>0.80601851851851858</v>
      </c>
    </row>
    <row r="12641" spans="1:7" x14ac:dyDescent="0.25">
      <c r="A12641">
        <v>160887</v>
      </c>
      <c r="B12641" s="2">
        <v>44358.668877022654</v>
      </c>
      <c r="C12641">
        <v>31288</v>
      </c>
      <c r="D12641">
        <v>37644</v>
      </c>
      <c r="E12641" t="s">
        <v>2</v>
      </c>
      <c r="F12641" s="2">
        <v>44358.710543689318</v>
      </c>
      <c r="G12641" s="60">
        <v>0.71054398148148146</v>
      </c>
    </row>
    <row r="12642" spans="1:7" x14ac:dyDescent="0.25">
      <c r="A12642">
        <v>73037</v>
      </c>
      <c r="B12642" s="2">
        <v>44331.409955137788</v>
      </c>
      <c r="C12642">
        <v>31326</v>
      </c>
      <c r="D12642">
        <v>164398</v>
      </c>
      <c r="E12642" t="s">
        <v>5</v>
      </c>
      <c r="F12642" s="2">
        <v>44331.493288471123</v>
      </c>
      <c r="G12642" s="60">
        <v>0.49328703703703702</v>
      </c>
    </row>
    <row r="12643" spans="1:7" x14ac:dyDescent="0.25">
      <c r="A12643">
        <v>133861</v>
      </c>
      <c r="B12643" s="2">
        <v>44350.604556634302</v>
      </c>
      <c r="C12643">
        <v>31326</v>
      </c>
      <c r="D12643">
        <v>228415</v>
      </c>
      <c r="E12643" t="s">
        <v>5</v>
      </c>
      <c r="F12643" s="2">
        <v>44350.687889967638</v>
      </c>
      <c r="G12643" s="60">
        <v>0.68789351851851854</v>
      </c>
    </row>
    <row r="12644" spans="1:7" x14ac:dyDescent="0.25">
      <c r="A12644">
        <v>172395</v>
      </c>
      <c r="B12644" s="2">
        <v>44360.861838187702</v>
      </c>
      <c r="C12644">
        <v>31326</v>
      </c>
      <c r="D12644">
        <v>105200</v>
      </c>
      <c r="E12644" t="s">
        <v>5</v>
      </c>
      <c r="F12644" s="2">
        <v>44360.945171521038</v>
      </c>
      <c r="G12644" s="60">
        <v>0.94517361111111109</v>
      </c>
    </row>
    <row r="12645" spans="1:7" x14ac:dyDescent="0.25">
      <c r="A12645">
        <v>195675</v>
      </c>
      <c r="B12645" s="2">
        <v>44367.740478964399</v>
      </c>
      <c r="C12645">
        <v>31326</v>
      </c>
      <c r="D12645">
        <v>330333</v>
      </c>
      <c r="E12645" t="s">
        <v>5</v>
      </c>
      <c r="F12645" s="2">
        <v>44367.823812297735</v>
      </c>
      <c r="G12645" s="60">
        <v>0.8238078703703704</v>
      </c>
    </row>
    <row r="12646" spans="1:7" x14ac:dyDescent="0.25">
      <c r="A12646">
        <v>215869</v>
      </c>
      <c r="B12646" s="2">
        <v>44373.655666666666</v>
      </c>
      <c r="C12646">
        <v>31326</v>
      </c>
      <c r="D12646">
        <v>82850</v>
      </c>
      <c r="E12646" t="s">
        <v>5</v>
      </c>
      <c r="F12646" s="2">
        <v>44373.739000000001</v>
      </c>
      <c r="G12646" s="60">
        <v>0.73900462962962965</v>
      </c>
    </row>
    <row r="12647" spans="1:7" x14ac:dyDescent="0.25">
      <c r="A12647">
        <v>219100</v>
      </c>
      <c r="B12647" s="2">
        <v>44374.285073397012</v>
      </c>
      <c r="C12647">
        <v>31326</v>
      </c>
      <c r="D12647">
        <v>455878</v>
      </c>
      <c r="E12647" t="s">
        <v>5</v>
      </c>
      <c r="F12647" s="2">
        <v>44374.368406730347</v>
      </c>
      <c r="G12647" s="60">
        <v>0.3684027777777778</v>
      </c>
    </row>
    <row r="12648" spans="1:7" x14ac:dyDescent="0.25">
      <c r="A12648">
        <v>293721</v>
      </c>
      <c r="B12648" s="2">
        <v>44396.52203236246</v>
      </c>
      <c r="C12648">
        <v>31326</v>
      </c>
      <c r="D12648">
        <v>103334</v>
      </c>
      <c r="E12648" t="s">
        <v>5</v>
      </c>
      <c r="F12648" s="2">
        <v>44396.605365695796</v>
      </c>
      <c r="G12648" s="60">
        <v>0.60537037037037034</v>
      </c>
    </row>
    <row r="12649" spans="1:7" x14ac:dyDescent="0.25">
      <c r="A12649">
        <v>321504</v>
      </c>
      <c r="B12649" s="2">
        <v>44404.687080906144</v>
      </c>
      <c r="C12649">
        <v>31326</v>
      </c>
      <c r="D12649">
        <v>98398</v>
      </c>
      <c r="E12649" t="s">
        <v>5</v>
      </c>
      <c r="F12649" s="2">
        <v>44404.77041423948</v>
      </c>
      <c r="G12649" s="60">
        <v>0.77041666666666664</v>
      </c>
    </row>
    <row r="12650" spans="1:7" x14ac:dyDescent="0.25">
      <c r="A12650">
        <v>331519</v>
      </c>
      <c r="B12650" s="2">
        <v>44407.816530744334</v>
      </c>
      <c r="C12650">
        <v>31326</v>
      </c>
      <c r="D12650">
        <v>221580</v>
      </c>
      <c r="E12650" t="s">
        <v>5</v>
      </c>
      <c r="F12650" s="2">
        <v>44407.89986407767</v>
      </c>
      <c r="G12650" s="60">
        <v>0.89986111111111111</v>
      </c>
    </row>
    <row r="12651" spans="1:7" x14ac:dyDescent="0.25">
      <c r="A12651">
        <v>345897</v>
      </c>
      <c r="B12651" s="2">
        <v>44411.617501618122</v>
      </c>
      <c r="C12651">
        <v>31326</v>
      </c>
      <c r="D12651">
        <v>472712</v>
      </c>
      <c r="E12651" t="s">
        <v>5</v>
      </c>
      <c r="F12651" s="2">
        <v>44411.700834951458</v>
      </c>
      <c r="G12651" s="60">
        <v>0.70083333333333331</v>
      </c>
    </row>
    <row r="12652" spans="1:7" x14ac:dyDescent="0.25">
      <c r="A12652">
        <v>357067</v>
      </c>
      <c r="B12652" s="2">
        <v>44414.952453074431</v>
      </c>
      <c r="C12652">
        <v>31326</v>
      </c>
      <c r="D12652">
        <v>380039</v>
      </c>
      <c r="E12652" t="s">
        <v>5</v>
      </c>
      <c r="F12652" s="2">
        <v>44415.035786407767</v>
      </c>
      <c r="G12652" s="60">
        <v>3.5787037037037034E-2</v>
      </c>
    </row>
    <row r="12653" spans="1:7" x14ac:dyDescent="0.25">
      <c r="A12653">
        <v>392510</v>
      </c>
      <c r="B12653" s="2">
        <v>44425.666045307444</v>
      </c>
      <c r="C12653">
        <v>31326</v>
      </c>
      <c r="D12653">
        <v>104958</v>
      </c>
      <c r="E12653" t="s">
        <v>5</v>
      </c>
      <c r="F12653" s="2">
        <v>44425.749378640779</v>
      </c>
      <c r="G12653" s="60">
        <v>0.74937500000000001</v>
      </c>
    </row>
    <row r="12654" spans="1:7" x14ac:dyDescent="0.25">
      <c r="A12654">
        <v>22377</v>
      </c>
      <c r="B12654" s="2">
        <v>44309.952857605174</v>
      </c>
      <c r="C12654">
        <v>31348</v>
      </c>
      <c r="D12654">
        <v>432868</v>
      </c>
      <c r="E12654" t="s">
        <v>3</v>
      </c>
      <c r="F12654" s="2">
        <v>44310.077857605174</v>
      </c>
      <c r="G12654" s="60">
        <v>7.7858796296296287E-2</v>
      </c>
    </row>
    <row r="12655" spans="1:7" x14ac:dyDescent="0.25">
      <c r="A12655">
        <v>27181</v>
      </c>
      <c r="B12655" s="2">
        <v>44311.737647249189</v>
      </c>
      <c r="C12655">
        <v>31348</v>
      </c>
      <c r="D12655">
        <v>347008</v>
      </c>
      <c r="E12655" t="s">
        <v>3</v>
      </c>
      <c r="F12655" s="2">
        <v>44311.862647249189</v>
      </c>
      <c r="G12655" s="60">
        <v>0.86265046296296299</v>
      </c>
    </row>
    <row r="12656" spans="1:7" x14ac:dyDescent="0.25">
      <c r="A12656">
        <v>30474</v>
      </c>
      <c r="B12656" s="2">
        <v>44313.803990291264</v>
      </c>
      <c r="C12656">
        <v>31348</v>
      </c>
      <c r="D12656">
        <v>135</v>
      </c>
      <c r="E12656" t="s">
        <v>3</v>
      </c>
      <c r="F12656" s="2">
        <v>44313.928990291264</v>
      </c>
      <c r="G12656" s="60">
        <v>0.92899305555555556</v>
      </c>
    </row>
    <row r="12657" spans="1:7" x14ac:dyDescent="0.25">
      <c r="A12657">
        <v>41062</v>
      </c>
      <c r="B12657" s="2">
        <v>44318.144383068327</v>
      </c>
      <c r="C12657">
        <v>31348</v>
      </c>
      <c r="D12657">
        <v>463334</v>
      </c>
      <c r="E12657" t="s">
        <v>3</v>
      </c>
      <c r="F12657" s="2">
        <v>44318.269383068327</v>
      </c>
      <c r="G12657" s="60">
        <v>0.26938657407407407</v>
      </c>
    </row>
    <row r="12658" spans="1:7" x14ac:dyDescent="0.25">
      <c r="A12658">
        <v>48780</v>
      </c>
      <c r="B12658" s="2">
        <v>44321.656741100327</v>
      </c>
      <c r="C12658">
        <v>31348</v>
      </c>
      <c r="D12658">
        <v>180863</v>
      </c>
      <c r="E12658" t="s">
        <v>3</v>
      </c>
      <c r="F12658" s="2">
        <v>44321.781741100327</v>
      </c>
      <c r="G12658" s="60">
        <v>0.78173611111111108</v>
      </c>
    </row>
    <row r="12659" spans="1:7" x14ac:dyDescent="0.25">
      <c r="A12659">
        <v>54375</v>
      </c>
      <c r="B12659" s="2">
        <v>44324.224677266764</v>
      </c>
      <c r="C12659">
        <v>31348</v>
      </c>
      <c r="D12659">
        <v>250679</v>
      </c>
      <c r="E12659" t="s">
        <v>3</v>
      </c>
      <c r="F12659" s="2">
        <v>44324.349677266764</v>
      </c>
      <c r="G12659" s="60">
        <v>0.34967592592592595</v>
      </c>
    </row>
    <row r="12660" spans="1:7" x14ac:dyDescent="0.25">
      <c r="A12660">
        <v>69085</v>
      </c>
      <c r="B12660" s="2">
        <v>44330.154999999999</v>
      </c>
      <c r="C12660">
        <v>31348</v>
      </c>
      <c r="D12660">
        <v>85094</v>
      </c>
      <c r="E12660" t="s">
        <v>3</v>
      </c>
      <c r="F12660" s="2">
        <v>44330.28</v>
      </c>
      <c r="G12660" s="60">
        <v>0.27999999999999997</v>
      </c>
    </row>
    <row r="12661" spans="1:7" x14ac:dyDescent="0.25">
      <c r="A12661">
        <v>81697</v>
      </c>
      <c r="B12661" s="2">
        <v>44334.399459546927</v>
      </c>
      <c r="C12661">
        <v>31348</v>
      </c>
      <c r="D12661">
        <v>170498</v>
      </c>
      <c r="E12661" t="s">
        <v>3</v>
      </c>
      <c r="F12661" s="2">
        <v>44334.524459546927</v>
      </c>
      <c r="G12661" s="60">
        <v>0.52445601851851853</v>
      </c>
    </row>
    <row r="12662" spans="1:7" x14ac:dyDescent="0.25">
      <c r="A12662">
        <v>146686</v>
      </c>
      <c r="B12662" s="2">
        <v>44353.77324595469</v>
      </c>
      <c r="C12662">
        <v>31348</v>
      </c>
      <c r="D12662">
        <v>447858</v>
      </c>
      <c r="E12662" t="s">
        <v>3</v>
      </c>
      <c r="F12662" s="2">
        <v>44353.89824595469</v>
      </c>
      <c r="G12662" s="60">
        <v>0.89824074074074067</v>
      </c>
    </row>
    <row r="12663" spans="1:7" x14ac:dyDescent="0.25">
      <c r="A12663">
        <v>175777</v>
      </c>
      <c r="B12663" s="2">
        <v>44362.470656957928</v>
      </c>
      <c r="C12663">
        <v>31348</v>
      </c>
      <c r="D12663">
        <v>284123</v>
      </c>
      <c r="E12663" t="s">
        <v>3</v>
      </c>
      <c r="F12663" s="2">
        <v>44362.595656957928</v>
      </c>
      <c r="G12663" s="60">
        <v>0.59565972222222219</v>
      </c>
    </row>
    <row r="12664" spans="1:7" x14ac:dyDescent="0.25">
      <c r="A12664">
        <v>179133</v>
      </c>
      <c r="B12664" s="2">
        <v>44363.668067961167</v>
      </c>
      <c r="C12664">
        <v>31348</v>
      </c>
      <c r="D12664">
        <v>394819</v>
      </c>
      <c r="E12664" t="s">
        <v>3</v>
      </c>
      <c r="F12664" s="2">
        <v>44363.793067961167</v>
      </c>
      <c r="G12664" s="60">
        <v>0.79306712962962955</v>
      </c>
    </row>
    <row r="12665" spans="1:7" x14ac:dyDescent="0.25">
      <c r="A12665">
        <v>188263</v>
      </c>
      <c r="B12665" s="2">
        <v>44366.037293618581</v>
      </c>
      <c r="C12665">
        <v>31348</v>
      </c>
      <c r="D12665">
        <v>249762</v>
      </c>
      <c r="E12665" t="s">
        <v>3</v>
      </c>
      <c r="F12665" s="2">
        <v>44366.162293618581</v>
      </c>
      <c r="G12665" s="60">
        <v>0.16229166666666667</v>
      </c>
    </row>
    <row r="12666" spans="1:7" x14ac:dyDescent="0.25">
      <c r="A12666">
        <v>269709</v>
      </c>
      <c r="B12666" s="2">
        <v>44388.975707266458</v>
      </c>
      <c r="C12666">
        <v>31348</v>
      </c>
      <c r="D12666">
        <v>153893</v>
      </c>
      <c r="E12666" t="s">
        <v>3</v>
      </c>
      <c r="F12666" s="2">
        <v>44389.100707266458</v>
      </c>
      <c r="G12666" s="60">
        <v>0.10070601851851851</v>
      </c>
    </row>
    <row r="12667" spans="1:7" x14ac:dyDescent="0.25">
      <c r="A12667">
        <v>336417</v>
      </c>
      <c r="B12667" s="2">
        <v>44408.77486407767</v>
      </c>
      <c r="C12667">
        <v>31348</v>
      </c>
      <c r="D12667">
        <v>118549</v>
      </c>
      <c r="E12667" t="s">
        <v>3</v>
      </c>
      <c r="F12667" s="2">
        <v>44408.89986407767</v>
      </c>
      <c r="G12667" s="60">
        <v>0.89986111111111111</v>
      </c>
    </row>
    <row r="12668" spans="1:7" x14ac:dyDescent="0.25">
      <c r="A12668">
        <v>348641</v>
      </c>
      <c r="B12668" s="2">
        <v>44412.616288025893</v>
      </c>
      <c r="C12668">
        <v>31348</v>
      </c>
      <c r="D12668">
        <v>411922</v>
      </c>
      <c r="E12668" t="s">
        <v>3</v>
      </c>
      <c r="F12668" s="2">
        <v>44412.741288025893</v>
      </c>
      <c r="G12668" s="60">
        <v>0.74128472222222219</v>
      </c>
    </row>
    <row r="12669" spans="1:7" x14ac:dyDescent="0.25">
      <c r="A12669">
        <v>410756</v>
      </c>
      <c r="B12669" s="2">
        <v>44430.871951456313</v>
      </c>
      <c r="C12669">
        <v>31348</v>
      </c>
      <c r="D12669">
        <v>387595</v>
      </c>
      <c r="E12669" t="s">
        <v>3</v>
      </c>
      <c r="F12669" s="2">
        <v>44430.996951456313</v>
      </c>
      <c r="G12669" s="60">
        <v>0.99695601851851856</v>
      </c>
    </row>
    <row r="12670" spans="1:7" x14ac:dyDescent="0.25">
      <c r="A12670">
        <v>27559</v>
      </c>
      <c r="B12670" s="2">
        <v>44311.889004181037</v>
      </c>
      <c r="C12670">
        <v>31349</v>
      </c>
      <c r="D12670">
        <v>250679</v>
      </c>
      <c r="E12670" t="s">
        <v>9</v>
      </c>
      <c r="F12670" s="2">
        <v>44312.139004181037</v>
      </c>
      <c r="G12670" s="60">
        <v>0.13900462962962964</v>
      </c>
    </row>
    <row r="12671" spans="1:7" x14ac:dyDescent="0.25">
      <c r="A12671">
        <v>35070</v>
      </c>
      <c r="B12671" s="2">
        <v>44316.224000000002</v>
      </c>
      <c r="C12671">
        <v>31349</v>
      </c>
      <c r="D12671">
        <v>330333</v>
      </c>
      <c r="E12671" t="s">
        <v>9</v>
      </c>
      <c r="F12671" s="2">
        <v>44316.474000000002</v>
      </c>
      <c r="G12671" s="60">
        <v>0.47400462962962964</v>
      </c>
    </row>
    <row r="12672" spans="1:7" x14ac:dyDescent="0.25">
      <c r="A12672">
        <v>46017</v>
      </c>
      <c r="B12672" s="2">
        <v>44320.28902265372</v>
      </c>
      <c r="C12672">
        <v>31349</v>
      </c>
      <c r="D12672">
        <v>123413</v>
      </c>
      <c r="E12672" t="s">
        <v>9</v>
      </c>
      <c r="F12672" s="2">
        <v>44320.53902265372</v>
      </c>
      <c r="G12672" s="60">
        <v>0.53902777777777777</v>
      </c>
    </row>
    <row r="12673" spans="1:7" x14ac:dyDescent="0.25">
      <c r="A12673">
        <v>46301</v>
      </c>
      <c r="B12673" s="2">
        <v>44320.530122977347</v>
      </c>
      <c r="C12673">
        <v>31349</v>
      </c>
      <c r="D12673">
        <v>411922</v>
      </c>
      <c r="E12673" t="s">
        <v>9</v>
      </c>
      <c r="F12673" s="2">
        <v>44320.780122977347</v>
      </c>
      <c r="G12673" s="60">
        <v>0.78012731481481479</v>
      </c>
    </row>
    <row r="12674" spans="1:7" x14ac:dyDescent="0.25">
      <c r="A12674">
        <v>48435</v>
      </c>
      <c r="B12674" s="2">
        <v>44321.562485436894</v>
      </c>
      <c r="C12674">
        <v>31349</v>
      </c>
      <c r="D12674">
        <v>194230</v>
      </c>
      <c r="E12674" t="s">
        <v>9</v>
      </c>
      <c r="F12674" s="2">
        <v>44321.812485436894</v>
      </c>
      <c r="G12674" s="60">
        <v>0.81248842592592585</v>
      </c>
    </row>
    <row r="12675" spans="1:7" x14ac:dyDescent="0.25">
      <c r="A12675">
        <v>61535</v>
      </c>
      <c r="B12675" s="2">
        <v>44326.767987055013</v>
      </c>
      <c r="C12675">
        <v>31349</v>
      </c>
      <c r="D12675">
        <v>65828</v>
      </c>
      <c r="E12675" t="s">
        <v>9</v>
      </c>
      <c r="F12675" s="2">
        <v>44327.017987055013</v>
      </c>
      <c r="G12675" s="60">
        <v>1.7986111111111109E-2</v>
      </c>
    </row>
    <row r="12676" spans="1:7" x14ac:dyDescent="0.25">
      <c r="A12676">
        <v>64713</v>
      </c>
      <c r="B12676" s="2">
        <v>44328.301967637541</v>
      </c>
      <c r="C12676">
        <v>31349</v>
      </c>
      <c r="D12676">
        <v>214224</v>
      </c>
      <c r="E12676" t="s">
        <v>9</v>
      </c>
      <c r="F12676" s="2">
        <v>44328.551967637541</v>
      </c>
      <c r="G12676" s="60">
        <v>0.55196759259259254</v>
      </c>
    </row>
    <row r="12677" spans="1:7" x14ac:dyDescent="0.25">
      <c r="A12677">
        <v>67064</v>
      </c>
      <c r="B12677" s="2">
        <v>44329.301967637541</v>
      </c>
      <c r="C12677">
        <v>31349</v>
      </c>
      <c r="D12677">
        <v>182984</v>
      </c>
      <c r="E12677" t="s">
        <v>9</v>
      </c>
      <c r="F12677" s="2">
        <v>44329.551967637541</v>
      </c>
      <c r="G12677" s="60">
        <v>0.55196759259259254</v>
      </c>
    </row>
    <row r="12678" spans="1:7" x14ac:dyDescent="0.25">
      <c r="A12678">
        <v>68502</v>
      </c>
      <c r="B12678" s="2">
        <v>44329.844038834948</v>
      </c>
      <c r="C12678">
        <v>31349</v>
      </c>
      <c r="D12678">
        <v>16360</v>
      </c>
      <c r="E12678" t="s">
        <v>9</v>
      </c>
      <c r="F12678" s="2">
        <v>44330.094038834948</v>
      </c>
      <c r="G12678" s="60">
        <v>9.403935185185186E-2</v>
      </c>
    </row>
    <row r="12679" spans="1:7" x14ac:dyDescent="0.25">
      <c r="A12679">
        <v>100693</v>
      </c>
      <c r="B12679" s="2">
        <v>44340.337566343042</v>
      </c>
      <c r="C12679">
        <v>31349</v>
      </c>
      <c r="D12679">
        <v>470762</v>
      </c>
      <c r="E12679" t="s">
        <v>9</v>
      </c>
      <c r="F12679" s="2">
        <v>44340.587566343042</v>
      </c>
      <c r="G12679" s="60">
        <v>0.58756944444444448</v>
      </c>
    </row>
    <row r="12680" spans="1:7" x14ac:dyDescent="0.25">
      <c r="A12680">
        <v>153791</v>
      </c>
      <c r="B12680" s="2">
        <v>44356.505851132686</v>
      </c>
      <c r="C12680">
        <v>31349</v>
      </c>
      <c r="D12680">
        <v>5151</v>
      </c>
      <c r="E12680" t="s">
        <v>9</v>
      </c>
      <c r="F12680" s="2">
        <v>44356.755851132686</v>
      </c>
      <c r="G12680" s="60">
        <v>0.75585648148148143</v>
      </c>
    </row>
    <row r="12681" spans="1:7" x14ac:dyDescent="0.25">
      <c r="A12681">
        <v>159585</v>
      </c>
      <c r="B12681" s="2">
        <v>44358.40552750809</v>
      </c>
      <c r="C12681">
        <v>31349</v>
      </c>
      <c r="D12681">
        <v>258219</v>
      </c>
      <c r="E12681" t="s">
        <v>9</v>
      </c>
      <c r="F12681" s="2">
        <v>44358.65552750809</v>
      </c>
      <c r="G12681" s="60">
        <v>0.65553240740740748</v>
      </c>
    </row>
    <row r="12682" spans="1:7" x14ac:dyDescent="0.25">
      <c r="A12682">
        <v>184709</v>
      </c>
      <c r="B12682" s="2">
        <v>44365.518796116507</v>
      </c>
      <c r="C12682">
        <v>31349</v>
      </c>
      <c r="D12682">
        <v>122902</v>
      </c>
      <c r="E12682" t="s">
        <v>9</v>
      </c>
      <c r="F12682" s="2">
        <v>44365.768796116507</v>
      </c>
      <c r="G12682" s="60">
        <v>0.76879629629629631</v>
      </c>
    </row>
    <row r="12683" spans="1:7" x14ac:dyDescent="0.25">
      <c r="A12683">
        <v>210246</v>
      </c>
      <c r="B12683" s="2">
        <v>44372.499378640779</v>
      </c>
      <c r="C12683">
        <v>31349</v>
      </c>
      <c r="D12683">
        <v>225390</v>
      </c>
      <c r="E12683" t="s">
        <v>9</v>
      </c>
      <c r="F12683" s="2">
        <v>44372.749378640779</v>
      </c>
      <c r="G12683" s="60">
        <v>0.74937500000000001</v>
      </c>
    </row>
    <row r="12684" spans="1:7" x14ac:dyDescent="0.25">
      <c r="A12684">
        <v>19742</v>
      </c>
      <c r="B12684" s="2">
        <v>44308.609006472492</v>
      </c>
      <c r="C12684">
        <v>31361</v>
      </c>
      <c r="D12684">
        <v>313721</v>
      </c>
      <c r="E12684" t="s">
        <v>2</v>
      </c>
      <c r="F12684" s="2">
        <v>44308.650673139156</v>
      </c>
      <c r="G12684" s="60">
        <v>0.65067129629629628</v>
      </c>
    </row>
    <row r="12685" spans="1:7" x14ac:dyDescent="0.25">
      <c r="A12685">
        <v>23893</v>
      </c>
      <c r="B12685" s="2">
        <v>44310.655932038841</v>
      </c>
      <c r="C12685">
        <v>31361</v>
      </c>
      <c r="D12685">
        <v>60239</v>
      </c>
      <c r="E12685" t="s">
        <v>2</v>
      </c>
      <c r="F12685" s="2">
        <v>44310.697598705505</v>
      </c>
      <c r="G12685" s="60">
        <v>0.69760416666666669</v>
      </c>
    </row>
    <row r="12686" spans="1:7" x14ac:dyDescent="0.25">
      <c r="A12686">
        <v>32120</v>
      </c>
      <c r="B12686" s="2">
        <v>44314.783763754051</v>
      </c>
      <c r="C12686">
        <v>31361</v>
      </c>
      <c r="D12686">
        <v>411922</v>
      </c>
      <c r="E12686" t="s">
        <v>2</v>
      </c>
      <c r="F12686" s="2">
        <v>44314.825430420715</v>
      </c>
      <c r="G12686" s="60">
        <v>0.82542824074074073</v>
      </c>
    </row>
    <row r="12687" spans="1:7" x14ac:dyDescent="0.25">
      <c r="A12687">
        <v>75904</v>
      </c>
      <c r="B12687" s="2">
        <v>44331.960139158582</v>
      </c>
      <c r="C12687">
        <v>31361</v>
      </c>
      <c r="D12687">
        <v>298909</v>
      </c>
      <c r="E12687" t="s">
        <v>2</v>
      </c>
      <c r="F12687" s="2">
        <v>44332.001805825246</v>
      </c>
      <c r="G12687" s="60">
        <v>1.8055555555555557E-3</v>
      </c>
    </row>
    <row r="12688" spans="1:7" x14ac:dyDescent="0.25">
      <c r="A12688">
        <v>138945</v>
      </c>
      <c r="B12688" s="2">
        <v>44351.832307443365</v>
      </c>
      <c r="C12688">
        <v>31361</v>
      </c>
      <c r="D12688">
        <v>230507</v>
      </c>
      <c r="E12688" t="s">
        <v>2</v>
      </c>
      <c r="F12688" s="2">
        <v>44351.873974110029</v>
      </c>
      <c r="G12688" s="60">
        <v>0.87396990740740732</v>
      </c>
    </row>
    <row r="12689" spans="1:7" x14ac:dyDescent="0.25">
      <c r="A12689">
        <v>152756</v>
      </c>
      <c r="B12689" s="2">
        <v>44355.851724919099</v>
      </c>
      <c r="C12689">
        <v>31361</v>
      </c>
      <c r="D12689">
        <v>351192</v>
      </c>
      <c r="E12689" t="s">
        <v>2</v>
      </c>
      <c r="F12689" s="2">
        <v>44355.893391585763</v>
      </c>
      <c r="G12689" s="60">
        <v>0.89339120370370362</v>
      </c>
    </row>
    <row r="12690" spans="1:7" x14ac:dyDescent="0.25">
      <c r="A12690">
        <v>227931</v>
      </c>
      <c r="B12690" s="2">
        <v>44376.75787378641</v>
      </c>
      <c r="C12690">
        <v>31361</v>
      </c>
      <c r="D12690">
        <v>347393</v>
      </c>
      <c r="E12690" t="s">
        <v>2</v>
      </c>
      <c r="F12690" s="2">
        <v>44376.799540453074</v>
      </c>
      <c r="G12690" s="60">
        <v>0.79953703703703705</v>
      </c>
    </row>
    <row r="12691" spans="1:7" x14ac:dyDescent="0.25">
      <c r="A12691">
        <v>231708</v>
      </c>
      <c r="B12691" s="2">
        <v>44377.869524271846</v>
      </c>
      <c r="C12691">
        <v>31361</v>
      </c>
      <c r="D12691">
        <v>250679</v>
      </c>
      <c r="E12691" t="s">
        <v>2</v>
      </c>
      <c r="F12691" s="2">
        <v>44377.91119093851</v>
      </c>
      <c r="G12691" s="60">
        <v>0.91119212962962959</v>
      </c>
    </row>
    <row r="12692" spans="1:7" x14ac:dyDescent="0.25">
      <c r="A12692">
        <v>234502</v>
      </c>
      <c r="B12692" s="2">
        <v>44378.916449838187</v>
      </c>
      <c r="C12692">
        <v>31361</v>
      </c>
      <c r="D12692">
        <v>371795</v>
      </c>
      <c r="E12692" t="s">
        <v>2</v>
      </c>
      <c r="F12692" s="2">
        <v>44378.958116504851</v>
      </c>
      <c r="G12692" s="60">
        <v>0.95811342592592597</v>
      </c>
    </row>
    <row r="12693" spans="1:7" x14ac:dyDescent="0.25">
      <c r="A12693">
        <v>275607</v>
      </c>
      <c r="B12693" s="2">
        <v>44390.939103559875</v>
      </c>
      <c r="C12693">
        <v>31361</v>
      </c>
      <c r="D12693">
        <v>153893</v>
      </c>
      <c r="E12693" t="s">
        <v>2</v>
      </c>
      <c r="F12693" s="2">
        <v>44390.980770226539</v>
      </c>
      <c r="G12693" s="60">
        <v>0.98077546296296303</v>
      </c>
    </row>
    <row r="12694" spans="1:7" x14ac:dyDescent="0.25">
      <c r="A12694">
        <v>283983</v>
      </c>
      <c r="B12694" s="2">
        <v>44393.746546925569</v>
      </c>
      <c r="C12694">
        <v>31361</v>
      </c>
      <c r="D12694">
        <v>343491</v>
      </c>
      <c r="E12694" t="s">
        <v>2</v>
      </c>
      <c r="F12694" s="2">
        <v>44393.788213592234</v>
      </c>
      <c r="G12694" s="60">
        <v>0.78821759259259261</v>
      </c>
    </row>
    <row r="12695" spans="1:7" x14ac:dyDescent="0.25">
      <c r="A12695">
        <v>286931</v>
      </c>
      <c r="B12695" s="2">
        <v>44394.539333333334</v>
      </c>
      <c r="C12695">
        <v>31361</v>
      </c>
      <c r="D12695">
        <v>37346</v>
      </c>
      <c r="E12695" t="s">
        <v>2</v>
      </c>
      <c r="F12695" s="2">
        <v>44394.580999999998</v>
      </c>
      <c r="G12695" s="60">
        <v>0.58099537037037041</v>
      </c>
    </row>
    <row r="12696" spans="1:7" x14ac:dyDescent="0.25">
      <c r="A12696">
        <v>315705</v>
      </c>
      <c r="B12696" s="2">
        <v>44402.743310679616</v>
      </c>
      <c r="C12696">
        <v>31361</v>
      </c>
      <c r="D12696">
        <v>439981</v>
      </c>
      <c r="E12696" t="s">
        <v>2</v>
      </c>
      <c r="F12696" s="2">
        <v>44402.78497734628</v>
      </c>
      <c r="G12696" s="60">
        <v>0.78497685185185195</v>
      </c>
    </row>
    <row r="12697" spans="1:7" x14ac:dyDescent="0.25">
      <c r="A12697">
        <v>336990</v>
      </c>
      <c r="B12697" s="2">
        <v>44408.853343042072</v>
      </c>
      <c r="C12697">
        <v>31361</v>
      </c>
      <c r="D12697">
        <v>306524</v>
      </c>
      <c r="E12697" t="s">
        <v>2</v>
      </c>
      <c r="F12697" s="2">
        <v>44408.895009708736</v>
      </c>
      <c r="G12697" s="60">
        <v>0.89501157407407417</v>
      </c>
    </row>
    <row r="12698" spans="1:7" x14ac:dyDescent="0.25">
      <c r="A12698">
        <v>346756</v>
      </c>
      <c r="B12698" s="2">
        <v>44411.709333333332</v>
      </c>
      <c r="C12698">
        <v>31361</v>
      </c>
      <c r="D12698">
        <v>108961</v>
      </c>
      <c r="E12698" t="s">
        <v>2</v>
      </c>
      <c r="F12698" s="2">
        <v>44411.750999999997</v>
      </c>
      <c r="G12698" s="60">
        <v>0.75099537037037034</v>
      </c>
    </row>
    <row r="12699" spans="1:7" x14ac:dyDescent="0.25">
      <c r="A12699">
        <v>349758</v>
      </c>
      <c r="B12699" s="2">
        <v>44412.772436893203</v>
      </c>
      <c r="C12699">
        <v>31361</v>
      </c>
      <c r="D12699">
        <v>37644</v>
      </c>
      <c r="E12699" t="s">
        <v>2</v>
      </c>
      <c r="F12699" s="2">
        <v>44412.814103559867</v>
      </c>
      <c r="G12699" s="60">
        <v>0.8141087962962964</v>
      </c>
    </row>
    <row r="12700" spans="1:7" x14ac:dyDescent="0.25">
      <c r="A12700">
        <v>350496</v>
      </c>
      <c r="B12700" s="2">
        <v>44412.8873236246</v>
      </c>
      <c r="C12700">
        <v>31361</v>
      </c>
      <c r="D12700">
        <v>472330</v>
      </c>
      <c r="E12700" t="s">
        <v>2</v>
      </c>
      <c r="F12700" s="2">
        <v>44412.928990291264</v>
      </c>
      <c r="G12700" s="60">
        <v>0.92899305555555556</v>
      </c>
    </row>
    <row r="12701" spans="1:7" x14ac:dyDescent="0.25">
      <c r="A12701">
        <v>367475</v>
      </c>
      <c r="B12701" s="2">
        <v>44417.620333333332</v>
      </c>
      <c r="C12701">
        <v>31361</v>
      </c>
      <c r="D12701">
        <v>308321</v>
      </c>
      <c r="E12701" t="s">
        <v>2</v>
      </c>
      <c r="F12701" s="2">
        <v>44417.661999999997</v>
      </c>
      <c r="G12701" s="60">
        <v>0.66200231481481475</v>
      </c>
    </row>
    <row r="12702" spans="1:7" x14ac:dyDescent="0.25">
      <c r="A12702">
        <v>374814</v>
      </c>
      <c r="B12702" s="2">
        <v>44420.145333333334</v>
      </c>
      <c r="C12702">
        <v>31361</v>
      </c>
      <c r="D12702">
        <v>189009</v>
      </c>
      <c r="E12702" t="s">
        <v>2</v>
      </c>
      <c r="F12702" s="2">
        <v>44420.186999999998</v>
      </c>
      <c r="G12702" s="60">
        <v>0.1870023148148148</v>
      </c>
    </row>
    <row r="12703" spans="1:7" x14ac:dyDescent="0.25">
      <c r="A12703">
        <v>413551</v>
      </c>
      <c r="B12703" s="2">
        <v>44431.905122977347</v>
      </c>
      <c r="C12703">
        <v>31361</v>
      </c>
      <c r="D12703">
        <v>95024</v>
      </c>
      <c r="E12703" t="s">
        <v>2</v>
      </c>
      <c r="F12703" s="2">
        <v>44431.946789644011</v>
      </c>
      <c r="G12703" s="60">
        <v>0.94679398148148142</v>
      </c>
    </row>
    <row r="12704" spans="1:7" x14ac:dyDescent="0.25">
      <c r="A12704">
        <v>122136</v>
      </c>
      <c r="B12704" s="2">
        <v>44346.482497634817</v>
      </c>
      <c r="C12704">
        <v>31367</v>
      </c>
      <c r="D12704">
        <v>198146</v>
      </c>
      <c r="E12704" t="s">
        <v>3</v>
      </c>
      <c r="F12704" s="2">
        <v>44346.607497634817</v>
      </c>
      <c r="G12704" s="60">
        <v>0.60750000000000004</v>
      </c>
    </row>
    <row r="12705" spans="1:7" x14ac:dyDescent="0.25">
      <c r="A12705">
        <v>144537</v>
      </c>
      <c r="B12705" s="2">
        <v>44353.194616534929</v>
      </c>
      <c r="C12705">
        <v>31367</v>
      </c>
      <c r="D12705">
        <v>242428</v>
      </c>
      <c r="E12705" t="s">
        <v>3</v>
      </c>
      <c r="F12705" s="2">
        <v>44353.319616534929</v>
      </c>
      <c r="G12705" s="60">
        <v>0.31961805555555556</v>
      </c>
    </row>
    <row r="12706" spans="1:7" x14ac:dyDescent="0.25">
      <c r="A12706">
        <v>161985</v>
      </c>
      <c r="B12706" s="2">
        <v>44358.795899676377</v>
      </c>
      <c r="C12706">
        <v>31367</v>
      </c>
      <c r="D12706">
        <v>176818</v>
      </c>
      <c r="E12706" t="s">
        <v>3</v>
      </c>
      <c r="F12706" s="2">
        <v>44358.920899676377</v>
      </c>
      <c r="G12706" s="60">
        <v>0.92090277777777774</v>
      </c>
    </row>
    <row r="12707" spans="1:7" x14ac:dyDescent="0.25">
      <c r="A12707">
        <v>178297</v>
      </c>
      <c r="B12707" s="2">
        <v>44363.386514563106</v>
      </c>
      <c r="C12707">
        <v>31367</v>
      </c>
      <c r="D12707">
        <v>411922</v>
      </c>
      <c r="E12707" t="s">
        <v>3</v>
      </c>
      <c r="F12707" s="2">
        <v>44363.511514563106</v>
      </c>
      <c r="G12707" s="60">
        <v>0.51151620370370365</v>
      </c>
    </row>
    <row r="12708" spans="1:7" x14ac:dyDescent="0.25">
      <c r="A12708">
        <v>225888</v>
      </c>
      <c r="B12708" s="2">
        <v>44376.015964401297</v>
      </c>
      <c r="C12708">
        <v>31367</v>
      </c>
      <c r="D12708">
        <v>470762</v>
      </c>
      <c r="E12708" t="s">
        <v>3</v>
      </c>
      <c r="F12708" s="2">
        <v>44376.140964401297</v>
      </c>
      <c r="G12708" s="60">
        <v>0.14096064814814815</v>
      </c>
    </row>
    <row r="12709" spans="1:7" x14ac:dyDescent="0.25">
      <c r="A12709">
        <v>233257</v>
      </c>
      <c r="B12709" s="2">
        <v>44378.687485436894</v>
      </c>
      <c r="C12709">
        <v>31367</v>
      </c>
      <c r="D12709">
        <v>138209</v>
      </c>
      <c r="E12709" t="s">
        <v>3</v>
      </c>
      <c r="F12709" s="2">
        <v>44378.812485436894</v>
      </c>
      <c r="G12709" s="60">
        <v>0.81248842592592585</v>
      </c>
    </row>
    <row r="12710" spans="1:7" x14ac:dyDescent="0.25">
      <c r="A12710">
        <v>249948</v>
      </c>
      <c r="B12710" s="2">
        <v>44383.402999999998</v>
      </c>
      <c r="C12710">
        <v>31367</v>
      </c>
      <c r="D12710">
        <v>230836</v>
      </c>
      <c r="E12710" t="s">
        <v>3</v>
      </c>
      <c r="F12710" s="2">
        <v>44383.527999999998</v>
      </c>
      <c r="G12710" s="60">
        <v>0.52799768518518519</v>
      </c>
    </row>
    <row r="12711" spans="1:7" x14ac:dyDescent="0.25">
      <c r="A12711">
        <v>253082</v>
      </c>
      <c r="B12711" s="2">
        <v>44384.622760517799</v>
      </c>
      <c r="C12711">
        <v>31367</v>
      </c>
      <c r="D12711">
        <v>163344</v>
      </c>
      <c r="E12711" t="s">
        <v>3</v>
      </c>
      <c r="F12711" s="2">
        <v>44384.747760517799</v>
      </c>
      <c r="G12711" s="60">
        <v>0.74776620370370372</v>
      </c>
    </row>
    <row r="12712" spans="1:7" x14ac:dyDescent="0.25">
      <c r="A12712">
        <v>258185</v>
      </c>
      <c r="B12712" s="2">
        <v>44386.629233009706</v>
      </c>
      <c r="C12712">
        <v>31367</v>
      </c>
      <c r="D12712">
        <v>439981</v>
      </c>
      <c r="E12712" t="s">
        <v>3</v>
      </c>
      <c r="F12712" s="2">
        <v>44386.754233009706</v>
      </c>
      <c r="G12712" s="60">
        <v>0.75423611111111111</v>
      </c>
    </row>
    <row r="12713" spans="1:7" x14ac:dyDescent="0.25">
      <c r="A12713">
        <v>285708</v>
      </c>
      <c r="B12713" s="2">
        <v>44394.14426099429</v>
      </c>
      <c r="C12713">
        <v>31367</v>
      </c>
      <c r="D12713">
        <v>191238</v>
      </c>
      <c r="E12713" t="s">
        <v>3</v>
      </c>
      <c r="F12713" s="2">
        <v>44394.26926099429</v>
      </c>
      <c r="G12713" s="60">
        <v>0.26925925925925925</v>
      </c>
    </row>
    <row r="12714" spans="1:7" x14ac:dyDescent="0.25">
      <c r="A12714">
        <v>362513</v>
      </c>
      <c r="B12714" s="2">
        <v>44416.00384533219</v>
      </c>
      <c r="C12714">
        <v>31367</v>
      </c>
      <c r="D12714">
        <v>241927</v>
      </c>
      <c r="E12714" t="s">
        <v>3</v>
      </c>
      <c r="F12714" s="2">
        <v>44416.12884533219</v>
      </c>
      <c r="G12714" s="60">
        <v>0.12884259259259259</v>
      </c>
    </row>
    <row r="12715" spans="1:7" x14ac:dyDescent="0.25">
      <c r="A12715">
        <v>390658</v>
      </c>
      <c r="B12715" s="2">
        <v>44424.755446601943</v>
      </c>
      <c r="C12715">
        <v>31367</v>
      </c>
      <c r="D12715">
        <v>133933</v>
      </c>
      <c r="E12715" t="s">
        <v>3</v>
      </c>
      <c r="F12715" s="2">
        <v>44424.880446601943</v>
      </c>
      <c r="G12715" s="60">
        <v>0.88045138888888885</v>
      </c>
    </row>
    <row r="12716" spans="1:7" x14ac:dyDescent="0.25">
      <c r="A12716">
        <v>420093</v>
      </c>
      <c r="B12716" s="2">
        <v>44434.78780906149</v>
      </c>
      <c r="C12716">
        <v>31367</v>
      </c>
      <c r="D12716">
        <v>305248</v>
      </c>
      <c r="E12716" t="s">
        <v>3</v>
      </c>
      <c r="F12716" s="2">
        <v>44434.91280906149</v>
      </c>
      <c r="G12716" s="60">
        <v>0.91281249999999992</v>
      </c>
    </row>
    <row r="12717" spans="1:7" x14ac:dyDescent="0.25">
      <c r="A12717">
        <v>184168</v>
      </c>
      <c r="B12717" s="2">
        <v>44365.207711974108</v>
      </c>
      <c r="C12717">
        <v>31396</v>
      </c>
      <c r="D12717">
        <v>207809</v>
      </c>
      <c r="E12717" t="s">
        <v>10</v>
      </c>
      <c r="F12717" s="2">
        <v>44365.582711974108</v>
      </c>
      <c r="G12717" s="60">
        <v>0.58270833333333327</v>
      </c>
    </row>
    <row r="12718" spans="1:7" x14ac:dyDescent="0.25">
      <c r="A12718">
        <v>210414</v>
      </c>
      <c r="B12718" s="2">
        <v>44372.542663430424</v>
      </c>
      <c r="C12718">
        <v>31396</v>
      </c>
      <c r="D12718">
        <v>351192</v>
      </c>
      <c r="E12718" t="s">
        <v>10</v>
      </c>
      <c r="F12718" s="2">
        <v>44372.917663430424</v>
      </c>
      <c r="G12718" s="60">
        <v>0.91766203703703697</v>
      </c>
    </row>
    <row r="12719" spans="1:7" x14ac:dyDescent="0.25">
      <c r="A12719">
        <v>257336</v>
      </c>
      <c r="B12719" s="2">
        <v>44386.411595469253</v>
      </c>
      <c r="C12719">
        <v>31396</v>
      </c>
      <c r="D12719">
        <v>175060</v>
      </c>
      <c r="E12719" t="s">
        <v>10</v>
      </c>
      <c r="F12719" s="2">
        <v>44386.786595469253</v>
      </c>
      <c r="G12719" s="60">
        <v>0.78659722222222228</v>
      </c>
    </row>
    <row r="12720" spans="1:7" x14ac:dyDescent="0.25">
      <c r="A12720">
        <v>273002</v>
      </c>
      <c r="B12720" s="2">
        <v>44390.168877022654</v>
      </c>
      <c r="C12720">
        <v>31396</v>
      </c>
      <c r="D12720">
        <v>114185</v>
      </c>
      <c r="E12720" t="s">
        <v>10</v>
      </c>
      <c r="F12720" s="2">
        <v>44390.543877022654</v>
      </c>
      <c r="G12720" s="60">
        <v>0.54387731481481483</v>
      </c>
    </row>
    <row r="12721" spans="1:7" x14ac:dyDescent="0.25">
      <c r="A12721">
        <v>285633</v>
      </c>
      <c r="B12721" s="2">
        <v>44394.108999999997</v>
      </c>
      <c r="C12721">
        <v>31396</v>
      </c>
      <c r="D12721">
        <v>109308</v>
      </c>
      <c r="E12721" t="s">
        <v>10</v>
      </c>
      <c r="F12721" s="2">
        <v>44394.483999999997</v>
      </c>
      <c r="G12721" s="60">
        <v>0.48400462962962965</v>
      </c>
    </row>
    <row r="12722" spans="1:7" x14ac:dyDescent="0.25">
      <c r="A12722">
        <v>317800</v>
      </c>
      <c r="B12722" s="2">
        <v>44403.340398058252</v>
      </c>
      <c r="C12722">
        <v>31396</v>
      </c>
      <c r="D12722">
        <v>270383</v>
      </c>
      <c r="E12722" t="s">
        <v>10</v>
      </c>
      <c r="F12722" s="2">
        <v>44403.715398058252</v>
      </c>
      <c r="G12722" s="60">
        <v>0.71539351851851851</v>
      </c>
    </row>
    <row r="12723" spans="1:7" x14ac:dyDescent="0.25">
      <c r="A12723">
        <v>323773</v>
      </c>
      <c r="B12723" s="2">
        <v>44405.515155339803</v>
      </c>
      <c r="C12723">
        <v>31396</v>
      </c>
      <c r="D12723">
        <v>472712</v>
      </c>
      <c r="E12723" t="s">
        <v>10</v>
      </c>
      <c r="F12723" s="2">
        <v>44405.890155339803</v>
      </c>
      <c r="G12723" s="60">
        <v>0.89015046296296296</v>
      </c>
    </row>
    <row r="12724" spans="1:7" x14ac:dyDescent="0.25">
      <c r="A12724">
        <v>339459</v>
      </c>
      <c r="B12724" s="2">
        <v>44409.482792880262</v>
      </c>
      <c r="C12724">
        <v>31396</v>
      </c>
      <c r="D12724">
        <v>189009</v>
      </c>
      <c r="E12724" t="s">
        <v>10</v>
      </c>
      <c r="F12724" s="2">
        <v>44409.857792880262</v>
      </c>
      <c r="G12724" s="60">
        <v>0.8577893518518519</v>
      </c>
    </row>
    <row r="12725" spans="1:7" x14ac:dyDescent="0.25">
      <c r="A12725">
        <v>348117</v>
      </c>
      <c r="B12725" s="2">
        <v>44412.325834951458</v>
      </c>
      <c r="C12725">
        <v>31396</v>
      </c>
      <c r="D12725">
        <v>158978</v>
      </c>
      <c r="E12725" t="s">
        <v>10</v>
      </c>
      <c r="F12725" s="2">
        <v>44412.700834951458</v>
      </c>
      <c r="G12725" s="60">
        <v>0.70083333333333331</v>
      </c>
    </row>
    <row r="12726" spans="1:7" x14ac:dyDescent="0.25">
      <c r="A12726">
        <v>368198</v>
      </c>
      <c r="B12726" s="2">
        <v>44417.703999999998</v>
      </c>
      <c r="C12726">
        <v>31396</v>
      </c>
      <c r="D12726">
        <v>465612</v>
      </c>
      <c r="E12726" t="s">
        <v>10</v>
      </c>
      <c r="F12726" s="2">
        <v>44418.078999999998</v>
      </c>
      <c r="G12726" s="60">
        <v>7.9004629629629633E-2</v>
      </c>
    </row>
    <row r="12727" spans="1:7" x14ac:dyDescent="0.25">
      <c r="A12727">
        <v>386501</v>
      </c>
      <c r="B12727" s="2">
        <v>44423.495737864076</v>
      </c>
      <c r="C12727">
        <v>31396</v>
      </c>
      <c r="D12727">
        <v>106813</v>
      </c>
      <c r="E12727" t="s">
        <v>10</v>
      </c>
      <c r="F12727" s="2">
        <v>44423.870737864076</v>
      </c>
      <c r="G12727" s="60">
        <v>0.8707407407407407</v>
      </c>
    </row>
    <row r="12728" spans="1:7" x14ac:dyDescent="0.25">
      <c r="A12728">
        <v>394215</v>
      </c>
      <c r="B12728" s="2">
        <v>44426.388941747573</v>
      </c>
      <c r="C12728">
        <v>31396</v>
      </c>
      <c r="D12728">
        <v>198073</v>
      </c>
      <c r="E12728" t="s">
        <v>10</v>
      </c>
      <c r="F12728" s="2">
        <v>44426.763941747573</v>
      </c>
      <c r="G12728" s="60">
        <v>0.76394675925925926</v>
      </c>
    </row>
    <row r="12729" spans="1:7" x14ac:dyDescent="0.25">
      <c r="A12729">
        <v>399331</v>
      </c>
      <c r="B12729" s="2">
        <v>44428.308035598704</v>
      </c>
      <c r="C12729">
        <v>31396</v>
      </c>
      <c r="D12729">
        <v>411922</v>
      </c>
      <c r="E12729" t="s">
        <v>10</v>
      </c>
      <c r="F12729" s="2">
        <v>44428.683035598704</v>
      </c>
      <c r="G12729" s="60">
        <v>0.68303240740740734</v>
      </c>
    </row>
    <row r="12730" spans="1:7" x14ac:dyDescent="0.25">
      <c r="A12730">
        <v>28753</v>
      </c>
      <c r="B12730" s="2">
        <v>44312.810867313914</v>
      </c>
      <c r="C12730">
        <v>31405</v>
      </c>
      <c r="D12730">
        <v>189319</v>
      </c>
      <c r="E12730" t="s">
        <v>7</v>
      </c>
      <c r="F12730" s="2">
        <v>44312.810867313914</v>
      </c>
      <c r="G12730" s="60">
        <v>0.81086805555555552</v>
      </c>
    </row>
    <row r="12731" spans="1:7" x14ac:dyDescent="0.25">
      <c r="A12731">
        <v>30818</v>
      </c>
      <c r="B12731" s="2">
        <v>44313.896627831717</v>
      </c>
      <c r="C12731">
        <v>31405</v>
      </c>
      <c r="D12731">
        <v>114865</v>
      </c>
      <c r="E12731" t="s">
        <v>7</v>
      </c>
      <c r="F12731" s="2">
        <v>44313.896627831717</v>
      </c>
      <c r="G12731" s="60">
        <v>0.8966319444444445</v>
      </c>
    </row>
    <row r="12732" spans="1:7" x14ac:dyDescent="0.25">
      <c r="A12732">
        <v>31888</v>
      </c>
      <c r="B12732" s="2">
        <v>44314.738051779932</v>
      </c>
      <c r="C12732">
        <v>31405</v>
      </c>
      <c r="D12732">
        <v>313585</v>
      </c>
      <c r="E12732" t="s">
        <v>7</v>
      </c>
      <c r="F12732" s="2">
        <v>44314.738051779932</v>
      </c>
      <c r="G12732" s="60">
        <v>0.73805555555555558</v>
      </c>
    </row>
    <row r="12733" spans="1:7" x14ac:dyDescent="0.25">
      <c r="A12733">
        <v>41535</v>
      </c>
      <c r="B12733" s="2">
        <v>44318.446455275123</v>
      </c>
      <c r="C12733">
        <v>31405</v>
      </c>
      <c r="D12733">
        <v>31749</v>
      </c>
      <c r="E12733" t="s">
        <v>7</v>
      </c>
      <c r="F12733" s="2">
        <v>44318.446455275123</v>
      </c>
      <c r="G12733" s="60">
        <v>0.44645833333333335</v>
      </c>
    </row>
    <row r="12734" spans="1:7" x14ac:dyDescent="0.25">
      <c r="A12734">
        <v>68283</v>
      </c>
      <c r="B12734" s="2">
        <v>44329.791449838187</v>
      </c>
      <c r="C12734">
        <v>31405</v>
      </c>
      <c r="D12734">
        <v>43842</v>
      </c>
      <c r="E12734" t="s">
        <v>7</v>
      </c>
      <c r="F12734" s="2">
        <v>44329.791449838187</v>
      </c>
      <c r="G12734" s="60">
        <v>0.79144675925925922</v>
      </c>
    </row>
    <row r="12735" spans="1:7" x14ac:dyDescent="0.25">
      <c r="A12735">
        <v>74558</v>
      </c>
      <c r="B12735" s="2">
        <v>44331.717016181232</v>
      </c>
      <c r="C12735">
        <v>31405</v>
      </c>
      <c r="D12735">
        <v>182191</v>
      </c>
      <c r="E12735" t="s">
        <v>7</v>
      </c>
      <c r="F12735" s="2">
        <v>44331.717016181232</v>
      </c>
      <c r="G12735" s="60">
        <v>0.71701388888888884</v>
      </c>
    </row>
    <row r="12736" spans="1:7" x14ac:dyDescent="0.25">
      <c r="A12736">
        <v>90355</v>
      </c>
      <c r="B12736" s="2">
        <v>44337.7833592233</v>
      </c>
      <c r="C12736">
        <v>31405</v>
      </c>
      <c r="D12736">
        <v>230507</v>
      </c>
      <c r="E12736" t="s">
        <v>7</v>
      </c>
      <c r="F12736" s="2">
        <v>44337.7833592233</v>
      </c>
      <c r="G12736" s="60">
        <v>0.7833564814814814</v>
      </c>
    </row>
    <row r="12737" spans="1:7" x14ac:dyDescent="0.25">
      <c r="A12737">
        <v>152475</v>
      </c>
      <c r="B12737" s="2">
        <v>44355.797922330094</v>
      </c>
      <c r="C12737">
        <v>31405</v>
      </c>
      <c r="D12737">
        <v>411922</v>
      </c>
      <c r="E12737" t="s">
        <v>7</v>
      </c>
      <c r="F12737" s="2">
        <v>44355.797922330094</v>
      </c>
      <c r="G12737" s="60">
        <v>0.79791666666666661</v>
      </c>
    </row>
    <row r="12738" spans="1:7" x14ac:dyDescent="0.25">
      <c r="A12738">
        <v>160692</v>
      </c>
      <c r="B12738" s="2">
        <v>44358.64581877023</v>
      </c>
      <c r="C12738">
        <v>31405</v>
      </c>
      <c r="D12738">
        <v>158978</v>
      </c>
      <c r="E12738" t="s">
        <v>7</v>
      </c>
      <c r="F12738" s="2">
        <v>44358.64581877023</v>
      </c>
      <c r="G12738" s="60">
        <v>0.64582175925925933</v>
      </c>
    </row>
    <row r="12739" spans="1:7" x14ac:dyDescent="0.25">
      <c r="A12739">
        <v>179369</v>
      </c>
      <c r="B12739" s="2">
        <v>44363.712161812298</v>
      </c>
      <c r="C12739">
        <v>31405</v>
      </c>
      <c r="D12739">
        <v>185769</v>
      </c>
      <c r="E12739" t="s">
        <v>7</v>
      </c>
      <c r="F12739" s="2">
        <v>44363.712161812298</v>
      </c>
      <c r="G12739" s="60">
        <v>0.71216435185185178</v>
      </c>
    </row>
    <row r="12740" spans="1:7" x14ac:dyDescent="0.25">
      <c r="A12740">
        <v>198456</v>
      </c>
      <c r="B12740" s="2">
        <v>44368.663618122977</v>
      </c>
      <c r="C12740">
        <v>31405</v>
      </c>
      <c r="D12740">
        <v>392434</v>
      </c>
      <c r="E12740" t="s">
        <v>7</v>
      </c>
      <c r="F12740" s="2">
        <v>44368.663618122977</v>
      </c>
      <c r="G12740" s="60">
        <v>0.66362268518518519</v>
      </c>
    </row>
    <row r="12741" spans="1:7" x14ac:dyDescent="0.25">
      <c r="A12741">
        <v>215643</v>
      </c>
      <c r="B12741" s="2">
        <v>44373.629637540456</v>
      </c>
      <c r="C12741">
        <v>31405</v>
      </c>
      <c r="D12741">
        <v>369826</v>
      </c>
      <c r="E12741" t="s">
        <v>7</v>
      </c>
      <c r="F12741" s="2">
        <v>44373.629637540456</v>
      </c>
      <c r="G12741" s="60">
        <v>0.62964120370370369</v>
      </c>
    </row>
    <row r="12742" spans="1:7" x14ac:dyDescent="0.25">
      <c r="A12742">
        <v>305605</v>
      </c>
      <c r="B12742" s="2">
        <v>44400.55034951456</v>
      </c>
      <c r="C12742">
        <v>31405</v>
      </c>
      <c r="D12742">
        <v>9608</v>
      </c>
      <c r="E12742" t="s">
        <v>7</v>
      </c>
      <c r="F12742" s="2">
        <v>44400.55034951456</v>
      </c>
      <c r="G12742" s="60">
        <v>0.55034722222222221</v>
      </c>
    </row>
    <row r="12743" spans="1:7" x14ac:dyDescent="0.25">
      <c r="A12743">
        <v>332578</v>
      </c>
      <c r="B12743" s="2">
        <v>44407.91280906149</v>
      </c>
      <c r="C12743">
        <v>31405</v>
      </c>
      <c r="D12743">
        <v>58504</v>
      </c>
      <c r="E12743" t="s">
        <v>7</v>
      </c>
      <c r="F12743" s="2">
        <v>44407.91280906149</v>
      </c>
      <c r="G12743" s="60">
        <v>0.91281249999999992</v>
      </c>
    </row>
    <row r="12744" spans="1:7" x14ac:dyDescent="0.25">
      <c r="A12744">
        <v>376271</v>
      </c>
      <c r="B12744" s="2">
        <v>44420.778504854366</v>
      </c>
      <c r="C12744">
        <v>31405</v>
      </c>
      <c r="D12744">
        <v>267535</v>
      </c>
      <c r="E12744" t="s">
        <v>7</v>
      </c>
      <c r="F12744" s="2">
        <v>44420.778504854366</v>
      </c>
      <c r="G12744" s="60">
        <v>0.77850694444444446</v>
      </c>
    </row>
    <row r="12745" spans="1:7" x14ac:dyDescent="0.25">
      <c r="A12745">
        <v>381060</v>
      </c>
      <c r="B12745" s="2">
        <v>44422.06286812952</v>
      </c>
      <c r="C12745">
        <v>31405</v>
      </c>
      <c r="D12745">
        <v>247233</v>
      </c>
      <c r="E12745" t="s">
        <v>7</v>
      </c>
      <c r="F12745" s="2">
        <v>44422.06286812952</v>
      </c>
      <c r="G12745" s="60">
        <v>6.2870370370370368E-2</v>
      </c>
    </row>
    <row r="12746" spans="1:7" x14ac:dyDescent="0.25">
      <c r="A12746">
        <v>397412</v>
      </c>
      <c r="B12746" s="2">
        <v>44427.623</v>
      </c>
      <c r="C12746">
        <v>31405</v>
      </c>
      <c r="D12746">
        <v>296608</v>
      </c>
      <c r="E12746" t="s">
        <v>7</v>
      </c>
      <c r="F12746" s="2">
        <v>44427.623</v>
      </c>
      <c r="G12746" s="60">
        <v>0.62299768518518517</v>
      </c>
    </row>
    <row r="12747" spans="1:7" x14ac:dyDescent="0.25">
      <c r="A12747">
        <v>421131</v>
      </c>
      <c r="B12747" s="2">
        <v>44435.098893203882</v>
      </c>
      <c r="C12747">
        <v>31405</v>
      </c>
      <c r="D12747">
        <v>470762</v>
      </c>
      <c r="E12747" t="s">
        <v>7</v>
      </c>
      <c r="F12747" s="2">
        <v>44435.098893203882</v>
      </c>
      <c r="G12747" s="60">
        <v>9.8888888888888873E-2</v>
      </c>
    </row>
    <row r="12748" spans="1:7" x14ac:dyDescent="0.25">
      <c r="A12748">
        <v>6129</v>
      </c>
      <c r="B12748" s="2">
        <v>44295.721466019415</v>
      </c>
      <c r="C12748">
        <v>31406</v>
      </c>
      <c r="D12748">
        <v>251823</v>
      </c>
      <c r="E12748" t="s">
        <v>3</v>
      </c>
      <c r="F12748" s="2">
        <v>44295.846466019415</v>
      </c>
      <c r="G12748" s="60">
        <v>0.84646990740740735</v>
      </c>
    </row>
    <row r="12749" spans="1:7" x14ac:dyDescent="0.25">
      <c r="A12749">
        <v>7343</v>
      </c>
      <c r="B12749" s="2">
        <v>44296.977538377025</v>
      </c>
      <c r="C12749">
        <v>31406</v>
      </c>
      <c r="D12749">
        <v>182191</v>
      </c>
      <c r="E12749" t="s">
        <v>3</v>
      </c>
      <c r="F12749" s="2">
        <v>44297.102538377025</v>
      </c>
      <c r="G12749" s="60">
        <v>0.10253472222222222</v>
      </c>
    </row>
    <row r="12750" spans="1:7" x14ac:dyDescent="0.25">
      <c r="A12750">
        <v>10833</v>
      </c>
      <c r="B12750" s="2">
        <v>44301.805608414237</v>
      </c>
      <c r="C12750">
        <v>31406</v>
      </c>
      <c r="D12750">
        <v>328888</v>
      </c>
      <c r="E12750" t="s">
        <v>3</v>
      </c>
      <c r="F12750" s="2">
        <v>44301.930608414237</v>
      </c>
      <c r="G12750" s="60">
        <v>0.93061342592592589</v>
      </c>
    </row>
    <row r="12751" spans="1:7" x14ac:dyDescent="0.25">
      <c r="A12751">
        <v>11517</v>
      </c>
      <c r="B12751" s="2">
        <v>44302.643796116507</v>
      </c>
      <c r="C12751">
        <v>31406</v>
      </c>
      <c r="D12751">
        <v>324893</v>
      </c>
      <c r="E12751" t="s">
        <v>3</v>
      </c>
      <c r="F12751" s="2">
        <v>44302.768796116507</v>
      </c>
      <c r="G12751" s="60">
        <v>0.76879629629629631</v>
      </c>
    </row>
    <row r="12752" spans="1:7" x14ac:dyDescent="0.25">
      <c r="A12752">
        <v>12817</v>
      </c>
      <c r="B12752" s="2">
        <v>44303.543472491911</v>
      </c>
      <c r="C12752">
        <v>31406</v>
      </c>
      <c r="D12752">
        <v>227775</v>
      </c>
      <c r="E12752" t="s">
        <v>3</v>
      </c>
      <c r="F12752" s="2">
        <v>44303.668472491911</v>
      </c>
      <c r="G12752" s="60">
        <v>0.66847222222222225</v>
      </c>
    </row>
    <row r="12753" spans="1:7" x14ac:dyDescent="0.25">
      <c r="A12753">
        <v>16628</v>
      </c>
      <c r="B12753" s="2">
        <v>44305.923999999999</v>
      </c>
      <c r="C12753">
        <v>31406</v>
      </c>
      <c r="D12753">
        <v>250679</v>
      </c>
      <c r="E12753" t="s">
        <v>3</v>
      </c>
      <c r="F12753" s="2">
        <v>44306.048999999999</v>
      </c>
      <c r="G12753" s="60">
        <v>4.9004629629629627E-2</v>
      </c>
    </row>
    <row r="12754" spans="1:7" x14ac:dyDescent="0.25">
      <c r="A12754">
        <v>39777</v>
      </c>
      <c r="B12754" s="2">
        <v>44317.702048543688</v>
      </c>
      <c r="C12754">
        <v>31406</v>
      </c>
      <c r="D12754">
        <v>304128</v>
      </c>
      <c r="E12754" t="s">
        <v>3</v>
      </c>
      <c r="F12754" s="2">
        <v>44317.827048543688</v>
      </c>
      <c r="G12754" s="60">
        <v>0.82704861111111105</v>
      </c>
    </row>
    <row r="12755" spans="1:7" x14ac:dyDescent="0.25">
      <c r="A12755">
        <v>68466</v>
      </c>
      <c r="B12755" s="2">
        <v>44329.841207119738</v>
      </c>
      <c r="C12755">
        <v>31406</v>
      </c>
      <c r="D12755">
        <v>338092</v>
      </c>
      <c r="E12755" t="s">
        <v>3</v>
      </c>
      <c r="F12755" s="2">
        <v>44329.966207119738</v>
      </c>
      <c r="G12755" s="60">
        <v>0.96620370370370379</v>
      </c>
    </row>
    <row r="12756" spans="1:7" x14ac:dyDescent="0.25">
      <c r="A12756">
        <v>71708</v>
      </c>
      <c r="B12756" s="2">
        <v>44330.867097087379</v>
      </c>
      <c r="C12756">
        <v>31406</v>
      </c>
      <c r="D12756">
        <v>328312</v>
      </c>
      <c r="E12756" t="s">
        <v>3</v>
      </c>
      <c r="F12756" s="2">
        <v>44330.992097087379</v>
      </c>
      <c r="G12756" s="60">
        <v>0.99209490740740736</v>
      </c>
    </row>
    <row r="12757" spans="1:7" x14ac:dyDescent="0.25">
      <c r="A12757">
        <v>85804</v>
      </c>
      <c r="B12757" s="2">
        <v>44335.9</v>
      </c>
      <c r="C12757">
        <v>31406</v>
      </c>
      <c r="D12757">
        <v>230507</v>
      </c>
      <c r="E12757" t="s">
        <v>3</v>
      </c>
      <c r="F12757" s="2">
        <v>44336.025000000001</v>
      </c>
      <c r="G12757" s="60">
        <v>2.4999999999999998E-2</v>
      </c>
    </row>
    <row r="12758" spans="1:7" x14ac:dyDescent="0.25">
      <c r="A12758">
        <v>26261</v>
      </c>
      <c r="B12758" s="2">
        <v>44311.50621051668</v>
      </c>
      <c r="C12758">
        <v>31439</v>
      </c>
      <c r="D12758">
        <v>387595</v>
      </c>
      <c r="E12758" t="s">
        <v>3</v>
      </c>
      <c r="F12758" s="2">
        <v>44311.63121051668</v>
      </c>
      <c r="G12758" s="60">
        <v>0.63121527777777775</v>
      </c>
    </row>
    <row r="12759" spans="1:7" x14ac:dyDescent="0.25">
      <c r="A12759">
        <v>28302</v>
      </c>
      <c r="B12759" s="2">
        <v>44312.540236245957</v>
      </c>
      <c r="C12759">
        <v>31439</v>
      </c>
      <c r="D12759">
        <v>402459</v>
      </c>
      <c r="E12759" t="s">
        <v>3</v>
      </c>
      <c r="F12759" s="2">
        <v>44312.665236245957</v>
      </c>
      <c r="G12759" s="60">
        <v>0.66523148148148148</v>
      </c>
    </row>
    <row r="12760" spans="1:7" x14ac:dyDescent="0.25">
      <c r="A12760">
        <v>37830</v>
      </c>
      <c r="B12760" s="2">
        <v>44316.910786407767</v>
      </c>
      <c r="C12760">
        <v>31439</v>
      </c>
      <c r="D12760">
        <v>111368</v>
      </c>
      <c r="E12760" t="s">
        <v>3</v>
      </c>
      <c r="F12760" s="2">
        <v>44317.035786407767</v>
      </c>
      <c r="G12760" s="60">
        <v>3.5787037037037034E-2</v>
      </c>
    </row>
    <row r="12761" spans="1:7" x14ac:dyDescent="0.25">
      <c r="A12761">
        <v>53349</v>
      </c>
      <c r="B12761" s="2">
        <v>44323.849297734625</v>
      </c>
      <c r="C12761">
        <v>31439</v>
      </c>
      <c r="D12761">
        <v>5151</v>
      </c>
      <c r="E12761" t="s">
        <v>3</v>
      </c>
      <c r="F12761" s="2">
        <v>44323.974297734625</v>
      </c>
      <c r="G12761" s="60">
        <v>0.97429398148148139</v>
      </c>
    </row>
    <row r="12762" spans="1:7" x14ac:dyDescent="0.25">
      <c r="A12762">
        <v>55627</v>
      </c>
      <c r="B12762" s="2">
        <v>44324.671304207121</v>
      </c>
      <c r="C12762">
        <v>31439</v>
      </c>
      <c r="D12762">
        <v>183290</v>
      </c>
      <c r="E12762" t="s">
        <v>3</v>
      </c>
      <c r="F12762" s="2">
        <v>44324.796304207121</v>
      </c>
      <c r="G12762" s="60">
        <v>0.79630787037037043</v>
      </c>
    </row>
    <row r="12763" spans="1:7" x14ac:dyDescent="0.25">
      <c r="A12763">
        <v>90071</v>
      </c>
      <c r="B12763" s="2">
        <v>44337.760300970876</v>
      </c>
      <c r="C12763">
        <v>31439</v>
      </c>
      <c r="D12763">
        <v>347008</v>
      </c>
      <c r="E12763" t="s">
        <v>3</v>
      </c>
      <c r="F12763" s="2">
        <v>44337.885300970876</v>
      </c>
      <c r="G12763" s="60">
        <v>0.88530092592592602</v>
      </c>
    </row>
    <row r="12764" spans="1:7" x14ac:dyDescent="0.25">
      <c r="A12764">
        <v>98976</v>
      </c>
      <c r="B12764" s="2">
        <v>44339.708521035602</v>
      </c>
      <c r="C12764">
        <v>31439</v>
      </c>
      <c r="D12764">
        <v>51368</v>
      </c>
      <c r="E12764" t="s">
        <v>3</v>
      </c>
      <c r="F12764" s="2">
        <v>44339.833521035602</v>
      </c>
      <c r="G12764" s="60">
        <v>0.83351851851851855</v>
      </c>
    </row>
    <row r="12765" spans="1:7" x14ac:dyDescent="0.25">
      <c r="A12765">
        <v>101908</v>
      </c>
      <c r="B12765" s="2">
        <v>44340.693957928801</v>
      </c>
      <c r="C12765">
        <v>31439</v>
      </c>
      <c r="D12765">
        <v>296511</v>
      </c>
      <c r="E12765" t="s">
        <v>3</v>
      </c>
      <c r="F12765" s="2">
        <v>44340.818957928801</v>
      </c>
      <c r="G12765" s="60">
        <v>0.81895833333333334</v>
      </c>
    </row>
    <row r="12766" spans="1:7" x14ac:dyDescent="0.25">
      <c r="A12766">
        <v>117323</v>
      </c>
      <c r="B12766" s="2">
        <v>44345.55318122977</v>
      </c>
      <c r="C12766">
        <v>31439</v>
      </c>
      <c r="D12766">
        <v>118549</v>
      </c>
      <c r="E12766" t="s">
        <v>3</v>
      </c>
      <c r="F12766" s="2">
        <v>44345.67818122977</v>
      </c>
      <c r="G12766" s="60">
        <v>0.67818287037037039</v>
      </c>
    </row>
    <row r="12767" spans="1:7" x14ac:dyDescent="0.25">
      <c r="A12767">
        <v>124420</v>
      </c>
      <c r="B12767" s="2">
        <v>44346.820734275338</v>
      </c>
      <c r="C12767">
        <v>31439</v>
      </c>
      <c r="D12767">
        <v>388561</v>
      </c>
      <c r="E12767" t="s">
        <v>3</v>
      </c>
      <c r="F12767" s="2">
        <v>44346.945734275338</v>
      </c>
      <c r="G12767" s="60">
        <v>0.94572916666666673</v>
      </c>
    </row>
    <row r="12768" spans="1:7" x14ac:dyDescent="0.25">
      <c r="A12768">
        <v>152408</v>
      </c>
      <c r="B12768" s="2">
        <v>44355.789427184463</v>
      </c>
      <c r="C12768">
        <v>31439</v>
      </c>
      <c r="D12768">
        <v>60239</v>
      </c>
      <c r="E12768" t="s">
        <v>3</v>
      </c>
      <c r="F12768" s="2">
        <v>44355.914427184463</v>
      </c>
      <c r="G12768" s="60">
        <v>0.91443287037037047</v>
      </c>
    </row>
    <row r="12769" spans="1:7" x14ac:dyDescent="0.25">
      <c r="A12769">
        <v>173529</v>
      </c>
      <c r="B12769" s="2">
        <v>44361.593634304205</v>
      </c>
      <c r="C12769">
        <v>31439</v>
      </c>
      <c r="D12769">
        <v>457470</v>
      </c>
      <c r="E12769" t="s">
        <v>3</v>
      </c>
      <c r="F12769" s="2">
        <v>44361.718634304205</v>
      </c>
      <c r="G12769" s="60">
        <v>0.71863425925925928</v>
      </c>
    </row>
    <row r="12770" spans="1:7" x14ac:dyDescent="0.25">
      <c r="A12770">
        <v>181577</v>
      </c>
      <c r="B12770" s="2">
        <v>44364.622760517799</v>
      </c>
      <c r="C12770">
        <v>31439</v>
      </c>
      <c r="D12770">
        <v>344725</v>
      </c>
      <c r="E12770" t="s">
        <v>3</v>
      </c>
      <c r="F12770" s="2">
        <v>44364.747760517799</v>
      </c>
      <c r="G12770" s="60">
        <v>0.74776620370370372</v>
      </c>
    </row>
    <row r="12771" spans="1:7" x14ac:dyDescent="0.25">
      <c r="A12771">
        <v>199698</v>
      </c>
      <c r="B12771" s="2">
        <v>44368.867097087379</v>
      </c>
      <c r="C12771">
        <v>31439</v>
      </c>
      <c r="D12771">
        <v>26408</v>
      </c>
      <c r="E12771" t="s">
        <v>3</v>
      </c>
      <c r="F12771" s="2">
        <v>44368.992097087379</v>
      </c>
      <c r="G12771" s="60">
        <v>0.99209490740740736</v>
      </c>
    </row>
    <row r="12772" spans="1:7" x14ac:dyDescent="0.25">
      <c r="A12772">
        <v>200590</v>
      </c>
      <c r="B12772" s="2">
        <v>44369.22</v>
      </c>
      <c r="C12772">
        <v>31439</v>
      </c>
      <c r="D12772">
        <v>270960</v>
      </c>
      <c r="E12772" t="s">
        <v>3</v>
      </c>
      <c r="F12772" s="2">
        <v>44369.345000000001</v>
      </c>
      <c r="G12772" s="60">
        <v>0.34499999999999997</v>
      </c>
    </row>
    <row r="12773" spans="1:7" x14ac:dyDescent="0.25">
      <c r="A12773">
        <v>216908</v>
      </c>
      <c r="B12773" s="2">
        <v>44373.758682847896</v>
      </c>
      <c r="C12773">
        <v>31439</v>
      </c>
      <c r="D12773">
        <v>373415</v>
      </c>
      <c r="E12773" t="s">
        <v>3</v>
      </c>
      <c r="F12773" s="2">
        <v>44373.883682847896</v>
      </c>
      <c r="G12773" s="60">
        <v>0.88368055555555547</v>
      </c>
    </row>
    <row r="12774" spans="1:7" x14ac:dyDescent="0.25">
      <c r="A12774">
        <v>229852</v>
      </c>
      <c r="B12774" s="2">
        <v>44377.524055016183</v>
      </c>
      <c r="C12774">
        <v>31439</v>
      </c>
      <c r="D12774">
        <v>388328</v>
      </c>
      <c r="E12774" t="s">
        <v>3</v>
      </c>
      <c r="F12774" s="2">
        <v>44377.649055016183</v>
      </c>
      <c r="G12774" s="60">
        <v>0.64905092592592595</v>
      </c>
    </row>
    <row r="12775" spans="1:7" x14ac:dyDescent="0.25">
      <c r="A12775">
        <v>248921</v>
      </c>
      <c r="B12775" s="2">
        <v>44382.833116504851</v>
      </c>
      <c r="C12775">
        <v>31439</v>
      </c>
      <c r="D12775">
        <v>473323</v>
      </c>
      <c r="E12775" t="s">
        <v>3</v>
      </c>
      <c r="F12775" s="2">
        <v>44382.958116504851</v>
      </c>
      <c r="G12775" s="60">
        <v>0.95811342592592597</v>
      </c>
    </row>
    <row r="12776" spans="1:7" x14ac:dyDescent="0.25">
      <c r="A12776">
        <v>274524</v>
      </c>
      <c r="B12776" s="2">
        <v>44390.732792880262</v>
      </c>
      <c r="C12776">
        <v>31439</v>
      </c>
      <c r="D12776">
        <v>62068</v>
      </c>
      <c r="E12776" t="s">
        <v>3</v>
      </c>
      <c r="F12776" s="2">
        <v>44390.857792880262</v>
      </c>
      <c r="G12776" s="60">
        <v>0.8577893518518519</v>
      </c>
    </row>
    <row r="12777" spans="1:7" x14ac:dyDescent="0.25">
      <c r="A12777">
        <v>276815</v>
      </c>
      <c r="B12777" s="2">
        <v>44391.640559870553</v>
      </c>
      <c r="C12777">
        <v>31439</v>
      </c>
      <c r="D12777">
        <v>470762</v>
      </c>
      <c r="E12777" t="s">
        <v>3</v>
      </c>
      <c r="F12777" s="2">
        <v>44391.765559870553</v>
      </c>
      <c r="G12777" s="60">
        <v>0.76555555555555566</v>
      </c>
    </row>
    <row r="12778" spans="1:7" x14ac:dyDescent="0.25">
      <c r="A12778">
        <v>299779</v>
      </c>
      <c r="B12778" s="2">
        <v>44398.619524271846</v>
      </c>
      <c r="C12778">
        <v>31439</v>
      </c>
      <c r="D12778">
        <v>357846</v>
      </c>
      <c r="E12778" t="s">
        <v>3</v>
      </c>
      <c r="F12778" s="2">
        <v>44398.744524271846</v>
      </c>
      <c r="G12778" s="60">
        <v>0.74452546296296296</v>
      </c>
    </row>
    <row r="12779" spans="1:7" x14ac:dyDescent="0.25">
      <c r="A12779">
        <v>303549</v>
      </c>
      <c r="B12779" s="2">
        <v>44399.737647249189</v>
      </c>
      <c r="C12779">
        <v>31439</v>
      </c>
      <c r="D12779">
        <v>462520</v>
      </c>
      <c r="E12779" t="s">
        <v>3</v>
      </c>
      <c r="F12779" s="2">
        <v>44399.862647249189</v>
      </c>
      <c r="G12779" s="60">
        <v>0.86265046296296299</v>
      </c>
    </row>
    <row r="12780" spans="1:7" x14ac:dyDescent="0.25">
      <c r="A12780">
        <v>348322</v>
      </c>
      <c r="B12780" s="2">
        <v>44412.52</v>
      </c>
      <c r="C12780">
        <v>31439</v>
      </c>
      <c r="D12780">
        <v>445697</v>
      </c>
      <c r="E12780" t="s">
        <v>3</v>
      </c>
      <c r="F12780" s="2">
        <v>44412.644999999997</v>
      </c>
      <c r="G12780" s="60">
        <v>0.64500000000000002</v>
      </c>
    </row>
    <row r="12781" spans="1:7" x14ac:dyDescent="0.25">
      <c r="A12781">
        <v>378937</v>
      </c>
      <c r="B12781" s="2">
        <v>44421.700430420715</v>
      </c>
      <c r="C12781">
        <v>31439</v>
      </c>
      <c r="D12781">
        <v>439981</v>
      </c>
      <c r="E12781" t="s">
        <v>3</v>
      </c>
      <c r="F12781" s="2">
        <v>44421.825430420715</v>
      </c>
      <c r="G12781" s="60">
        <v>0.82542824074074073</v>
      </c>
    </row>
    <row r="12782" spans="1:7" x14ac:dyDescent="0.25">
      <c r="A12782">
        <v>23609</v>
      </c>
      <c r="B12782" s="2">
        <v>44310.603000000003</v>
      </c>
      <c r="C12782">
        <v>31449</v>
      </c>
      <c r="D12782">
        <v>4316</v>
      </c>
      <c r="E12782" t="s">
        <v>7</v>
      </c>
      <c r="F12782" s="2">
        <v>44310.603000000003</v>
      </c>
      <c r="G12782" s="60">
        <v>0.60299768518518515</v>
      </c>
    </row>
    <row r="12783" spans="1:7" x14ac:dyDescent="0.25">
      <c r="A12783">
        <v>42437</v>
      </c>
      <c r="B12783" s="2">
        <v>44318.692744336571</v>
      </c>
      <c r="C12783">
        <v>31449</v>
      </c>
      <c r="D12783">
        <v>208672</v>
      </c>
      <c r="E12783" t="s">
        <v>7</v>
      </c>
      <c r="F12783" s="2">
        <v>44318.692744336571</v>
      </c>
      <c r="G12783" s="60">
        <v>0.69274305555555549</v>
      </c>
    </row>
    <row r="12784" spans="1:7" x14ac:dyDescent="0.25">
      <c r="A12784">
        <v>47710</v>
      </c>
      <c r="B12784" s="2">
        <v>44320.906336569577</v>
      </c>
      <c r="C12784">
        <v>31449</v>
      </c>
      <c r="D12784">
        <v>305874</v>
      </c>
      <c r="E12784" t="s">
        <v>7</v>
      </c>
      <c r="F12784" s="2">
        <v>44320.906336569577</v>
      </c>
      <c r="G12784" s="60">
        <v>0.90633101851851849</v>
      </c>
    </row>
    <row r="12785" spans="1:7" x14ac:dyDescent="0.25">
      <c r="A12785">
        <v>48692</v>
      </c>
      <c r="B12785" s="2">
        <v>44321.637728155343</v>
      </c>
      <c r="C12785">
        <v>31449</v>
      </c>
      <c r="D12785">
        <v>158978</v>
      </c>
      <c r="E12785" t="s">
        <v>7</v>
      </c>
      <c r="F12785" s="2">
        <v>44321.637728155343</v>
      </c>
      <c r="G12785" s="60">
        <v>0.63773148148148151</v>
      </c>
    </row>
    <row r="12786" spans="1:7" x14ac:dyDescent="0.25">
      <c r="A12786">
        <v>51368</v>
      </c>
      <c r="B12786" s="2">
        <v>44322.958116504851</v>
      </c>
      <c r="C12786">
        <v>31449</v>
      </c>
      <c r="D12786">
        <v>139058</v>
      </c>
      <c r="E12786" t="s">
        <v>7</v>
      </c>
      <c r="F12786" s="2">
        <v>44322.958116504851</v>
      </c>
      <c r="G12786" s="60">
        <v>0.95811342592592597</v>
      </c>
    </row>
    <row r="12787" spans="1:7" x14ac:dyDescent="0.25">
      <c r="A12787">
        <v>65861</v>
      </c>
      <c r="B12787" s="2">
        <v>44328.736433656959</v>
      </c>
      <c r="C12787">
        <v>31449</v>
      </c>
      <c r="D12787">
        <v>138209</v>
      </c>
      <c r="E12787" t="s">
        <v>7</v>
      </c>
      <c r="F12787" s="2">
        <v>44328.736433656959</v>
      </c>
      <c r="G12787" s="60">
        <v>0.73643518518518514</v>
      </c>
    </row>
    <row r="12788" spans="1:7" x14ac:dyDescent="0.25">
      <c r="A12788">
        <v>99989</v>
      </c>
      <c r="B12788" s="2">
        <v>44339.89824595469</v>
      </c>
      <c r="C12788">
        <v>31449</v>
      </c>
      <c r="D12788">
        <v>230507</v>
      </c>
      <c r="E12788" t="s">
        <v>7</v>
      </c>
      <c r="F12788" s="2">
        <v>44339.89824595469</v>
      </c>
      <c r="G12788" s="60">
        <v>0.89824074074074067</v>
      </c>
    </row>
    <row r="12789" spans="1:7" x14ac:dyDescent="0.25">
      <c r="A12789">
        <v>127896</v>
      </c>
      <c r="B12789" s="2">
        <v>44347.919281553397</v>
      </c>
      <c r="C12789">
        <v>31449</v>
      </c>
      <c r="D12789">
        <v>439981</v>
      </c>
      <c r="E12789" t="s">
        <v>7</v>
      </c>
      <c r="F12789" s="2">
        <v>44347.919281553397</v>
      </c>
      <c r="G12789" s="60">
        <v>0.91928240740740741</v>
      </c>
    </row>
    <row r="12790" spans="1:7" x14ac:dyDescent="0.25">
      <c r="A12790">
        <v>162618</v>
      </c>
      <c r="B12790" s="2">
        <v>44358.873974110029</v>
      </c>
      <c r="C12790">
        <v>31449</v>
      </c>
      <c r="D12790">
        <v>380630</v>
      </c>
      <c r="E12790" t="s">
        <v>7</v>
      </c>
      <c r="F12790" s="2">
        <v>44358.873974110029</v>
      </c>
      <c r="G12790" s="60">
        <v>0.87396990740740732</v>
      </c>
    </row>
    <row r="12791" spans="1:7" x14ac:dyDescent="0.25">
      <c r="A12791">
        <v>180932</v>
      </c>
      <c r="B12791" s="2">
        <v>44364.326999999997</v>
      </c>
      <c r="C12791">
        <v>31449</v>
      </c>
      <c r="D12791">
        <v>411922</v>
      </c>
      <c r="E12791" t="s">
        <v>7</v>
      </c>
      <c r="F12791" s="2">
        <v>44364.326999999997</v>
      </c>
      <c r="G12791" s="60">
        <v>0.32700231481481484</v>
      </c>
    </row>
    <row r="12792" spans="1:7" x14ac:dyDescent="0.25">
      <c r="A12792">
        <v>203218</v>
      </c>
      <c r="B12792" s="2">
        <v>44369.941935275077</v>
      </c>
      <c r="C12792">
        <v>31449</v>
      </c>
      <c r="D12792">
        <v>108961</v>
      </c>
      <c r="E12792" t="s">
        <v>7</v>
      </c>
      <c r="F12792" s="2">
        <v>44369.941935275077</v>
      </c>
      <c r="G12792" s="60">
        <v>0.94193287037037043</v>
      </c>
    </row>
    <row r="12793" spans="1:7" x14ac:dyDescent="0.25">
      <c r="A12793">
        <v>233924</v>
      </c>
      <c r="B12793" s="2">
        <v>44378.798999999999</v>
      </c>
      <c r="C12793">
        <v>31449</v>
      </c>
      <c r="D12793">
        <v>30357</v>
      </c>
      <c r="E12793" t="s">
        <v>7</v>
      </c>
      <c r="F12793" s="2">
        <v>44378.798999999999</v>
      </c>
      <c r="G12793" s="60">
        <v>0.7990046296296297</v>
      </c>
    </row>
    <row r="12794" spans="1:7" x14ac:dyDescent="0.25">
      <c r="A12794">
        <v>240328</v>
      </c>
      <c r="B12794" s="2">
        <v>44380.595656957928</v>
      </c>
      <c r="C12794">
        <v>31449</v>
      </c>
      <c r="D12794">
        <v>85026</v>
      </c>
      <c r="E12794" t="s">
        <v>7</v>
      </c>
      <c r="F12794" s="2">
        <v>44380.595656957928</v>
      </c>
      <c r="G12794" s="60">
        <v>0.59565972222222219</v>
      </c>
    </row>
    <row r="12795" spans="1:7" x14ac:dyDescent="0.25">
      <c r="A12795">
        <v>265377</v>
      </c>
      <c r="B12795" s="2">
        <v>44387.917663430424</v>
      </c>
      <c r="C12795">
        <v>31449</v>
      </c>
      <c r="D12795">
        <v>206501</v>
      </c>
      <c r="E12795" t="s">
        <v>7</v>
      </c>
      <c r="F12795" s="2">
        <v>44387.917663430424</v>
      </c>
      <c r="G12795" s="60">
        <v>0.91766203703703697</v>
      </c>
    </row>
    <row r="12796" spans="1:7" x14ac:dyDescent="0.25">
      <c r="A12796">
        <v>316306</v>
      </c>
      <c r="B12796" s="2">
        <v>44402.809249190941</v>
      </c>
      <c r="C12796">
        <v>31449</v>
      </c>
      <c r="D12796">
        <v>227775</v>
      </c>
      <c r="E12796" t="s">
        <v>7</v>
      </c>
      <c r="F12796" s="2">
        <v>44402.809249190941</v>
      </c>
      <c r="G12796" s="60">
        <v>0.80924768518518519</v>
      </c>
    </row>
    <row r="12797" spans="1:7" x14ac:dyDescent="0.25">
      <c r="A12797">
        <v>322526</v>
      </c>
      <c r="B12797" s="2">
        <v>44404.846466019415</v>
      </c>
      <c r="C12797">
        <v>31449</v>
      </c>
      <c r="D12797">
        <v>172207</v>
      </c>
      <c r="E12797" t="s">
        <v>7</v>
      </c>
      <c r="F12797" s="2">
        <v>44404.846466019415</v>
      </c>
      <c r="G12797" s="60">
        <v>0.84646990740740735</v>
      </c>
    </row>
    <row r="12798" spans="1:7" x14ac:dyDescent="0.25">
      <c r="A12798">
        <v>328068</v>
      </c>
      <c r="B12798" s="2">
        <v>44406.749378640779</v>
      </c>
      <c r="C12798">
        <v>31449</v>
      </c>
      <c r="D12798">
        <v>364695</v>
      </c>
      <c r="E12798" t="s">
        <v>7</v>
      </c>
      <c r="F12798" s="2">
        <v>44406.749378640779</v>
      </c>
      <c r="G12798" s="60">
        <v>0.74937500000000001</v>
      </c>
    </row>
    <row r="12799" spans="1:7" x14ac:dyDescent="0.25">
      <c r="A12799">
        <v>37617</v>
      </c>
      <c r="B12799" s="2">
        <v>44316.846061488672</v>
      </c>
      <c r="C12799">
        <v>31479</v>
      </c>
      <c r="D12799">
        <v>285365</v>
      </c>
      <c r="E12799" t="s">
        <v>3</v>
      </c>
      <c r="F12799" s="2">
        <v>44316.971061488672</v>
      </c>
      <c r="G12799" s="60">
        <v>0.97106481481481488</v>
      </c>
    </row>
    <row r="12800" spans="1:7" x14ac:dyDescent="0.25">
      <c r="A12800">
        <v>44261</v>
      </c>
      <c r="B12800" s="2">
        <v>44319.52081877023</v>
      </c>
      <c r="C12800">
        <v>31479</v>
      </c>
      <c r="D12800">
        <v>418854</v>
      </c>
      <c r="E12800" t="s">
        <v>3</v>
      </c>
      <c r="F12800" s="2">
        <v>44319.64581877023</v>
      </c>
      <c r="G12800" s="60">
        <v>0.64582175925925933</v>
      </c>
    </row>
    <row r="12801" spans="1:7" x14ac:dyDescent="0.25">
      <c r="A12801">
        <v>64761</v>
      </c>
      <c r="B12801" s="2">
        <v>44328.402999999998</v>
      </c>
      <c r="C12801">
        <v>31479</v>
      </c>
      <c r="D12801">
        <v>161398</v>
      </c>
      <c r="E12801" t="s">
        <v>3</v>
      </c>
      <c r="F12801" s="2">
        <v>44328.527999999998</v>
      </c>
      <c r="G12801" s="60">
        <v>0.52799768518518519</v>
      </c>
    </row>
    <row r="12802" spans="1:7" x14ac:dyDescent="0.25">
      <c r="A12802">
        <v>68483</v>
      </c>
      <c r="B12802" s="2">
        <v>44329.842825242718</v>
      </c>
      <c r="C12802">
        <v>31479</v>
      </c>
      <c r="D12802">
        <v>411922</v>
      </c>
      <c r="E12802" t="s">
        <v>3</v>
      </c>
      <c r="F12802" s="2">
        <v>44329.967825242718</v>
      </c>
      <c r="G12802" s="60">
        <v>0.96782407407407411</v>
      </c>
    </row>
    <row r="12803" spans="1:7" x14ac:dyDescent="0.25">
      <c r="A12803">
        <v>80206</v>
      </c>
      <c r="B12803" s="2">
        <v>44333.601724919092</v>
      </c>
      <c r="C12803">
        <v>31479</v>
      </c>
      <c r="D12803">
        <v>470762</v>
      </c>
      <c r="E12803" t="s">
        <v>3</v>
      </c>
      <c r="F12803" s="2">
        <v>44333.726724919092</v>
      </c>
      <c r="G12803" s="60">
        <v>0.72672453703703699</v>
      </c>
    </row>
    <row r="12804" spans="1:7" x14ac:dyDescent="0.25">
      <c r="A12804">
        <v>27019</v>
      </c>
      <c r="B12804" s="2">
        <v>44311.694766990295</v>
      </c>
      <c r="C12804">
        <v>31480</v>
      </c>
      <c r="D12804">
        <v>411922</v>
      </c>
      <c r="E12804" t="s">
        <v>2</v>
      </c>
      <c r="F12804" s="2">
        <v>44311.736433656959</v>
      </c>
      <c r="G12804" s="60">
        <v>0.73643518518518514</v>
      </c>
    </row>
    <row r="12805" spans="1:7" x14ac:dyDescent="0.25">
      <c r="A12805">
        <v>30223</v>
      </c>
      <c r="B12805" s="2">
        <v>44313.746546925569</v>
      </c>
      <c r="C12805">
        <v>31480</v>
      </c>
      <c r="D12805">
        <v>250679</v>
      </c>
      <c r="E12805" t="s">
        <v>2</v>
      </c>
      <c r="F12805" s="2">
        <v>44313.788213592234</v>
      </c>
      <c r="G12805" s="60">
        <v>0.78821759259259261</v>
      </c>
    </row>
    <row r="12806" spans="1:7" x14ac:dyDescent="0.25">
      <c r="A12806">
        <v>35780</v>
      </c>
      <c r="B12806" s="2">
        <v>44316.591207119745</v>
      </c>
      <c r="C12806">
        <v>31480</v>
      </c>
      <c r="D12806">
        <v>458081</v>
      </c>
      <c r="E12806" t="s">
        <v>2</v>
      </c>
      <c r="F12806" s="2">
        <v>44316.63287378641</v>
      </c>
      <c r="G12806" s="60">
        <v>0.63287037037037031</v>
      </c>
    </row>
    <row r="12807" spans="1:7" x14ac:dyDescent="0.25">
      <c r="A12807">
        <v>36670</v>
      </c>
      <c r="B12807" s="2">
        <v>44316.722275080909</v>
      </c>
      <c r="C12807">
        <v>31480</v>
      </c>
      <c r="D12807">
        <v>430433</v>
      </c>
      <c r="E12807" t="s">
        <v>2</v>
      </c>
      <c r="F12807" s="2">
        <v>44316.763941747573</v>
      </c>
      <c r="G12807" s="60">
        <v>0.76394675925925926</v>
      </c>
    </row>
    <row r="12808" spans="1:7" x14ac:dyDescent="0.25">
      <c r="A12808">
        <v>46507</v>
      </c>
      <c r="B12808" s="2">
        <v>44320.609006472492</v>
      </c>
      <c r="C12808">
        <v>31480</v>
      </c>
      <c r="D12808">
        <v>158978</v>
      </c>
      <c r="E12808" t="s">
        <v>2</v>
      </c>
      <c r="F12808" s="2">
        <v>44320.650673139156</v>
      </c>
      <c r="G12808" s="60">
        <v>0.65067129629629628</v>
      </c>
    </row>
    <row r="12809" spans="1:7" x14ac:dyDescent="0.25">
      <c r="A12809">
        <v>56121</v>
      </c>
      <c r="B12809" s="2">
        <v>44324.77081877023</v>
      </c>
      <c r="C12809">
        <v>31480</v>
      </c>
      <c r="D12809">
        <v>61408</v>
      </c>
      <c r="E12809" t="s">
        <v>2</v>
      </c>
      <c r="F12809" s="2">
        <v>44324.812485436894</v>
      </c>
      <c r="G12809" s="60">
        <v>0.81248842592592585</v>
      </c>
    </row>
    <row r="12810" spans="1:7" x14ac:dyDescent="0.25">
      <c r="A12810">
        <v>91543</v>
      </c>
      <c r="B12810" s="2">
        <v>44337.893796116507</v>
      </c>
      <c r="C12810">
        <v>31480</v>
      </c>
      <c r="D12810">
        <v>180863</v>
      </c>
      <c r="E12810" t="s">
        <v>2</v>
      </c>
      <c r="F12810" s="2">
        <v>44337.935462783171</v>
      </c>
      <c r="G12810" s="60">
        <v>0.93546296296296294</v>
      </c>
    </row>
    <row r="12811" spans="1:7" x14ac:dyDescent="0.25">
      <c r="A12811">
        <v>132317</v>
      </c>
      <c r="B12811" s="2">
        <v>44349.816126213598</v>
      </c>
      <c r="C12811">
        <v>31480</v>
      </c>
      <c r="D12811">
        <v>182191</v>
      </c>
      <c r="E12811" t="s">
        <v>2</v>
      </c>
      <c r="F12811" s="2">
        <v>44349.857792880262</v>
      </c>
      <c r="G12811" s="60">
        <v>0.8577893518518519</v>
      </c>
    </row>
    <row r="12812" spans="1:7" x14ac:dyDescent="0.25">
      <c r="A12812">
        <v>154503</v>
      </c>
      <c r="B12812" s="2">
        <v>44356.660786407767</v>
      </c>
      <c r="C12812">
        <v>31480</v>
      </c>
      <c r="D12812">
        <v>347008</v>
      </c>
      <c r="E12812" t="s">
        <v>2</v>
      </c>
      <c r="F12812" s="2">
        <v>44356.702453074431</v>
      </c>
      <c r="G12812" s="60">
        <v>0.70245370370370364</v>
      </c>
    </row>
    <row r="12813" spans="1:7" x14ac:dyDescent="0.25">
      <c r="A12813">
        <v>177346</v>
      </c>
      <c r="B12813" s="2">
        <v>44362.796708737864</v>
      </c>
      <c r="C12813">
        <v>31480</v>
      </c>
      <c r="D12813">
        <v>46093</v>
      </c>
      <c r="E12813" t="s">
        <v>2</v>
      </c>
      <c r="F12813" s="2">
        <v>44362.838375404528</v>
      </c>
      <c r="G12813" s="60">
        <v>0.83837962962962964</v>
      </c>
    </row>
    <row r="12814" spans="1:7" x14ac:dyDescent="0.25">
      <c r="A12814">
        <v>228345</v>
      </c>
      <c r="B12814" s="2">
        <v>44376.816126213598</v>
      </c>
      <c r="C12814">
        <v>31480</v>
      </c>
      <c r="D12814">
        <v>17134</v>
      </c>
      <c r="E12814" t="s">
        <v>2</v>
      </c>
      <c r="F12814" s="2">
        <v>44376.857792880262</v>
      </c>
      <c r="G12814" s="60">
        <v>0.8577893518518519</v>
      </c>
    </row>
    <row r="12815" spans="1:7" x14ac:dyDescent="0.25">
      <c r="A12815">
        <v>249521</v>
      </c>
      <c r="B12815" s="2">
        <v>44382.971466019422</v>
      </c>
      <c r="C12815">
        <v>31480</v>
      </c>
      <c r="D12815">
        <v>153893</v>
      </c>
      <c r="E12815" t="s">
        <v>2</v>
      </c>
      <c r="F12815" s="2">
        <v>44383.013132686086</v>
      </c>
      <c r="G12815" s="60">
        <v>1.3136574074074077E-2</v>
      </c>
    </row>
    <row r="12816" spans="1:7" x14ac:dyDescent="0.25">
      <c r="A12816">
        <v>290434</v>
      </c>
      <c r="B12816" s="2">
        <v>44395.308725241863</v>
      </c>
      <c r="C12816">
        <v>31480</v>
      </c>
      <c r="D12816">
        <v>347393</v>
      </c>
      <c r="E12816" t="s">
        <v>2</v>
      </c>
      <c r="F12816" s="2">
        <v>44395.350391908527</v>
      </c>
      <c r="G12816" s="60">
        <v>0.35039351851851852</v>
      </c>
    </row>
    <row r="12817" spans="1:7" x14ac:dyDescent="0.25">
      <c r="A12817">
        <v>295464</v>
      </c>
      <c r="B12817" s="2">
        <v>44396.851724919099</v>
      </c>
      <c r="C12817">
        <v>31480</v>
      </c>
      <c r="D12817">
        <v>439981</v>
      </c>
      <c r="E12817" t="s">
        <v>2</v>
      </c>
      <c r="F12817" s="2">
        <v>44396.893391585763</v>
      </c>
      <c r="G12817" s="60">
        <v>0.89339120370370362</v>
      </c>
    </row>
    <row r="12818" spans="1:7" x14ac:dyDescent="0.25">
      <c r="A12818">
        <v>339191</v>
      </c>
      <c r="B12818" s="2">
        <v>44409.410351878418</v>
      </c>
      <c r="C12818">
        <v>31480</v>
      </c>
      <c r="D12818">
        <v>274147</v>
      </c>
      <c r="E12818" t="s">
        <v>2</v>
      </c>
      <c r="F12818" s="2">
        <v>44409.452018545082</v>
      </c>
      <c r="G12818" s="60">
        <v>0.45201388888888888</v>
      </c>
    </row>
    <row r="12819" spans="1:7" x14ac:dyDescent="0.25">
      <c r="A12819">
        <v>342258</v>
      </c>
      <c r="B12819" s="2">
        <v>44409.958333333336</v>
      </c>
      <c r="C12819">
        <v>31480</v>
      </c>
      <c r="D12819">
        <v>285365</v>
      </c>
      <c r="E12819" t="s">
        <v>2</v>
      </c>
      <c r="F12819" s="2">
        <v>44410</v>
      </c>
      <c r="G12819" s="60">
        <v>0</v>
      </c>
    </row>
    <row r="12820" spans="1:7" x14ac:dyDescent="0.25">
      <c r="A12820">
        <v>360558</v>
      </c>
      <c r="B12820" s="2">
        <v>44415.722275080909</v>
      </c>
      <c r="C12820">
        <v>31480</v>
      </c>
      <c r="D12820">
        <v>388561</v>
      </c>
      <c r="E12820" t="s">
        <v>2</v>
      </c>
      <c r="F12820" s="2">
        <v>44415.763941747573</v>
      </c>
      <c r="G12820" s="60">
        <v>0.76394675925925926</v>
      </c>
    </row>
    <row r="12821" spans="1:7" x14ac:dyDescent="0.25">
      <c r="A12821">
        <v>361791</v>
      </c>
      <c r="B12821" s="2">
        <v>44415.884087378647</v>
      </c>
      <c r="C12821">
        <v>31480</v>
      </c>
      <c r="D12821">
        <v>217497</v>
      </c>
      <c r="E12821" t="s">
        <v>2</v>
      </c>
      <c r="F12821" s="2">
        <v>44415.925754045311</v>
      </c>
      <c r="G12821" s="60">
        <v>0.92575231481481479</v>
      </c>
    </row>
    <row r="12822" spans="1:7" x14ac:dyDescent="0.25">
      <c r="A12822">
        <v>387075</v>
      </c>
      <c r="B12822" s="2">
        <v>44423.628423948219</v>
      </c>
      <c r="C12822">
        <v>31480</v>
      </c>
      <c r="D12822">
        <v>351192</v>
      </c>
      <c r="E12822" t="s">
        <v>2</v>
      </c>
      <c r="F12822" s="2">
        <v>44423.670090614884</v>
      </c>
      <c r="G12822" s="60">
        <v>0.67009259259259257</v>
      </c>
    </row>
    <row r="12823" spans="1:7" x14ac:dyDescent="0.25">
      <c r="A12823">
        <v>400250</v>
      </c>
      <c r="B12823" s="2">
        <v>44428.633278317153</v>
      </c>
      <c r="C12823">
        <v>31480</v>
      </c>
      <c r="D12823">
        <v>342273</v>
      </c>
      <c r="E12823" t="s">
        <v>2</v>
      </c>
      <c r="F12823" s="2">
        <v>44428.674944983817</v>
      </c>
      <c r="G12823" s="60">
        <v>0.67494212962962974</v>
      </c>
    </row>
    <row r="12824" spans="1:7" x14ac:dyDescent="0.25">
      <c r="A12824">
        <v>107052</v>
      </c>
      <c r="B12824" s="2">
        <v>44342.723488673138</v>
      </c>
      <c r="C12824">
        <v>31487</v>
      </c>
      <c r="D12824">
        <v>418105</v>
      </c>
      <c r="E12824" t="s">
        <v>7</v>
      </c>
      <c r="F12824" s="2">
        <v>44342.723488673138</v>
      </c>
      <c r="G12824" s="60">
        <v>0.72348379629629633</v>
      </c>
    </row>
    <row r="12825" spans="1:7" x14ac:dyDescent="0.25">
      <c r="A12825">
        <v>116061</v>
      </c>
      <c r="B12825" s="2">
        <v>44345.199682607505</v>
      </c>
      <c r="C12825">
        <v>31487</v>
      </c>
      <c r="D12825">
        <v>82901</v>
      </c>
      <c r="E12825" t="s">
        <v>7</v>
      </c>
      <c r="F12825" s="2">
        <v>44345.199682607505</v>
      </c>
      <c r="G12825" s="60">
        <v>0.19968750000000002</v>
      </c>
    </row>
    <row r="12826" spans="1:7" x14ac:dyDescent="0.25">
      <c r="A12826">
        <v>122689</v>
      </c>
      <c r="B12826" s="2">
        <v>44346.605365695796</v>
      </c>
      <c r="C12826">
        <v>31487</v>
      </c>
      <c r="D12826">
        <v>299439</v>
      </c>
      <c r="E12826" t="s">
        <v>7</v>
      </c>
      <c r="F12826" s="2">
        <v>44346.605365695796</v>
      </c>
      <c r="G12826" s="60">
        <v>0.60537037037037034</v>
      </c>
    </row>
    <row r="12827" spans="1:7" x14ac:dyDescent="0.25">
      <c r="A12827">
        <v>126868</v>
      </c>
      <c r="B12827" s="2">
        <v>44347.676563106797</v>
      </c>
      <c r="C12827">
        <v>31487</v>
      </c>
      <c r="D12827">
        <v>86587</v>
      </c>
      <c r="E12827" t="s">
        <v>7</v>
      </c>
      <c r="F12827" s="2">
        <v>44347.676563106797</v>
      </c>
      <c r="G12827" s="60">
        <v>0.67656250000000007</v>
      </c>
    </row>
    <row r="12828" spans="1:7" x14ac:dyDescent="0.25">
      <c r="A12828">
        <v>140329</v>
      </c>
      <c r="B12828" s="2">
        <v>44352.180974761191</v>
      </c>
      <c r="C12828">
        <v>31487</v>
      </c>
      <c r="D12828">
        <v>147039</v>
      </c>
      <c r="E12828" t="s">
        <v>7</v>
      </c>
      <c r="F12828" s="2">
        <v>44352.180974761191</v>
      </c>
      <c r="G12828" s="60">
        <v>0.18097222222222223</v>
      </c>
    </row>
    <row r="12829" spans="1:7" x14ac:dyDescent="0.25">
      <c r="A12829">
        <v>145049</v>
      </c>
      <c r="B12829" s="2">
        <v>44353.43256935331</v>
      </c>
      <c r="C12829">
        <v>31487</v>
      </c>
      <c r="D12829">
        <v>449317</v>
      </c>
      <c r="E12829" t="s">
        <v>7</v>
      </c>
      <c r="F12829" s="2">
        <v>44353.43256935331</v>
      </c>
      <c r="G12829" s="60">
        <v>0.4325694444444444</v>
      </c>
    </row>
    <row r="12830" spans="1:7" x14ac:dyDescent="0.25">
      <c r="A12830">
        <v>147121</v>
      </c>
      <c r="B12830" s="2">
        <v>44353.844847896442</v>
      </c>
      <c r="C12830">
        <v>31487</v>
      </c>
      <c r="D12830">
        <v>118549</v>
      </c>
      <c r="E12830" t="s">
        <v>7</v>
      </c>
      <c r="F12830" s="2">
        <v>44353.844847896442</v>
      </c>
      <c r="G12830" s="60">
        <v>0.84484953703703702</v>
      </c>
    </row>
    <row r="12831" spans="1:7" x14ac:dyDescent="0.25">
      <c r="A12831">
        <v>160817</v>
      </c>
      <c r="B12831" s="2">
        <v>44358.663618122977</v>
      </c>
      <c r="C12831">
        <v>31487</v>
      </c>
      <c r="D12831">
        <v>362672</v>
      </c>
      <c r="E12831" t="s">
        <v>7</v>
      </c>
      <c r="F12831" s="2">
        <v>44358.663618122977</v>
      </c>
      <c r="G12831" s="60">
        <v>0.66362268518518519</v>
      </c>
    </row>
    <row r="12832" spans="1:7" x14ac:dyDescent="0.25">
      <c r="A12832">
        <v>164735</v>
      </c>
      <c r="B12832" s="2">
        <v>44359.496536149178</v>
      </c>
      <c r="C12832">
        <v>31487</v>
      </c>
      <c r="D12832">
        <v>218037</v>
      </c>
      <c r="E12832" t="s">
        <v>7</v>
      </c>
      <c r="F12832" s="2">
        <v>44359.496536149178</v>
      </c>
      <c r="G12832" s="60">
        <v>0.49653935185185188</v>
      </c>
    </row>
    <row r="12833" spans="1:7" x14ac:dyDescent="0.25">
      <c r="A12833">
        <v>180052</v>
      </c>
      <c r="B12833" s="2">
        <v>44363.835139158575</v>
      </c>
      <c r="C12833">
        <v>31487</v>
      </c>
      <c r="D12833">
        <v>122902</v>
      </c>
      <c r="E12833" t="s">
        <v>7</v>
      </c>
      <c r="F12833" s="2">
        <v>44363.835139158575</v>
      </c>
      <c r="G12833" s="60">
        <v>0.83513888888888888</v>
      </c>
    </row>
    <row r="12834" spans="1:7" x14ac:dyDescent="0.25">
      <c r="A12834">
        <v>197131</v>
      </c>
      <c r="B12834" s="2">
        <v>44368.010999999999</v>
      </c>
      <c r="C12834">
        <v>31487</v>
      </c>
      <c r="D12834">
        <v>376706</v>
      </c>
      <c r="E12834" t="s">
        <v>7</v>
      </c>
      <c r="F12834" s="2">
        <v>44368.010999999999</v>
      </c>
      <c r="G12834" s="60">
        <v>1.0995370370370371E-2</v>
      </c>
    </row>
    <row r="12835" spans="1:7" x14ac:dyDescent="0.25">
      <c r="A12835">
        <v>208415</v>
      </c>
      <c r="B12835" s="2">
        <v>44371.780122977347</v>
      </c>
      <c r="C12835">
        <v>31487</v>
      </c>
      <c r="D12835">
        <v>411922</v>
      </c>
      <c r="E12835" t="s">
        <v>7</v>
      </c>
      <c r="F12835" s="2">
        <v>44371.780122977347</v>
      </c>
      <c r="G12835" s="60">
        <v>0.78012731481481479</v>
      </c>
    </row>
    <row r="12836" spans="1:7" x14ac:dyDescent="0.25">
      <c r="A12836">
        <v>216184</v>
      </c>
      <c r="B12836" s="2">
        <v>44373.689508090618</v>
      </c>
      <c r="C12836">
        <v>31487</v>
      </c>
      <c r="D12836">
        <v>88863</v>
      </c>
      <c r="E12836" t="s">
        <v>7</v>
      </c>
      <c r="F12836" s="2">
        <v>44373.689508090618</v>
      </c>
      <c r="G12836" s="60">
        <v>0.68950231481481483</v>
      </c>
    </row>
    <row r="12837" spans="1:7" x14ac:dyDescent="0.25">
      <c r="A12837">
        <v>217714</v>
      </c>
      <c r="B12837" s="2">
        <v>44373.898312326426</v>
      </c>
      <c r="C12837">
        <v>31487</v>
      </c>
      <c r="D12837">
        <v>172207</v>
      </c>
      <c r="E12837" t="s">
        <v>7</v>
      </c>
      <c r="F12837" s="2">
        <v>44373.898312326426</v>
      </c>
      <c r="G12837" s="60">
        <v>0.89831018518518524</v>
      </c>
    </row>
    <row r="12838" spans="1:7" x14ac:dyDescent="0.25">
      <c r="A12838">
        <v>325903</v>
      </c>
      <c r="B12838" s="2">
        <v>44405.882064724916</v>
      </c>
      <c r="C12838">
        <v>31487</v>
      </c>
      <c r="D12838">
        <v>241927</v>
      </c>
      <c r="E12838" t="s">
        <v>7</v>
      </c>
      <c r="F12838" s="2">
        <v>44405.882064724916</v>
      </c>
      <c r="G12838" s="60">
        <v>0.88206018518518514</v>
      </c>
    </row>
    <row r="12839" spans="1:7" x14ac:dyDescent="0.25">
      <c r="A12839">
        <v>329859</v>
      </c>
      <c r="B12839" s="2">
        <v>44407.611838187702</v>
      </c>
      <c r="C12839">
        <v>31487</v>
      </c>
      <c r="D12839">
        <v>341333</v>
      </c>
      <c r="E12839" t="s">
        <v>7</v>
      </c>
      <c r="F12839" s="2">
        <v>44407.611838187702</v>
      </c>
      <c r="G12839" s="60">
        <v>0.61184027777777772</v>
      </c>
    </row>
    <row r="12840" spans="1:7" x14ac:dyDescent="0.25">
      <c r="A12840">
        <v>358684</v>
      </c>
      <c r="B12840" s="2">
        <v>44415.403149510181</v>
      </c>
      <c r="C12840">
        <v>31487</v>
      </c>
      <c r="D12840">
        <v>474478</v>
      </c>
      <c r="E12840" t="s">
        <v>7</v>
      </c>
      <c r="F12840" s="2">
        <v>44415.403149510181</v>
      </c>
      <c r="G12840" s="60">
        <v>0.4031481481481482</v>
      </c>
    </row>
    <row r="12841" spans="1:7" x14ac:dyDescent="0.25">
      <c r="A12841">
        <v>373749</v>
      </c>
      <c r="B12841" s="2">
        <v>44419.791449838187</v>
      </c>
      <c r="C12841">
        <v>31487</v>
      </c>
      <c r="D12841">
        <v>242428</v>
      </c>
      <c r="E12841" t="s">
        <v>7</v>
      </c>
      <c r="F12841" s="2">
        <v>44419.791449838187</v>
      </c>
      <c r="G12841" s="60">
        <v>0.79144675925925922</v>
      </c>
    </row>
    <row r="12842" spans="1:7" x14ac:dyDescent="0.25">
      <c r="A12842">
        <v>374619</v>
      </c>
      <c r="B12842" s="2">
        <v>44419.969443365699</v>
      </c>
      <c r="C12842">
        <v>31487</v>
      </c>
      <c r="D12842">
        <v>405774</v>
      </c>
      <c r="E12842" t="s">
        <v>7</v>
      </c>
      <c r="F12842" s="2">
        <v>44419.969443365699</v>
      </c>
      <c r="G12842" s="60">
        <v>0.96944444444444444</v>
      </c>
    </row>
    <row r="12843" spans="1:7" x14ac:dyDescent="0.25">
      <c r="A12843">
        <v>382849</v>
      </c>
      <c r="B12843" s="2">
        <v>44422.611838187702</v>
      </c>
      <c r="C12843">
        <v>31487</v>
      </c>
      <c r="D12843">
        <v>458081</v>
      </c>
      <c r="E12843" t="s">
        <v>7</v>
      </c>
      <c r="F12843" s="2">
        <v>44422.611838187702</v>
      </c>
      <c r="G12843" s="60">
        <v>0.61184027777777772</v>
      </c>
    </row>
    <row r="12844" spans="1:7" x14ac:dyDescent="0.25">
      <c r="A12844">
        <v>127111</v>
      </c>
      <c r="B12844" s="2">
        <v>44347.715802589002</v>
      </c>
      <c r="C12844">
        <v>31492</v>
      </c>
      <c r="D12844">
        <v>252129</v>
      </c>
      <c r="E12844" t="s">
        <v>2</v>
      </c>
      <c r="F12844" s="2">
        <v>44347.757469255666</v>
      </c>
      <c r="G12844" s="60">
        <v>0.75746527777777783</v>
      </c>
    </row>
    <row r="12845" spans="1:7" x14ac:dyDescent="0.25">
      <c r="A12845">
        <v>173991</v>
      </c>
      <c r="B12845" s="2">
        <v>44361.681822006474</v>
      </c>
      <c r="C12845">
        <v>31492</v>
      </c>
      <c r="D12845">
        <v>339123</v>
      </c>
      <c r="E12845" t="s">
        <v>2</v>
      </c>
      <c r="F12845" s="2">
        <v>44361.723488673138</v>
      </c>
      <c r="G12845" s="60">
        <v>0.72348379629629633</v>
      </c>
    </row>
    <row r="12846" spans="1:7" x14ac:dyDescent="0.25">
      <c r="A12846">
        <v>147516</v>
      </c>
      <c r="B12846" s="2">
        <v>44353.909817804495</v>
      </c>
      <c r="C12846">
        <v>31504</v>
      </c>
      <c r="D12846">
        <v>411922</v>
      </c>
      <c r="E12846" t="s">
        <v>3</v>
      </c>
      <c r="F12846" s="2">
        <v>44354.034817804495</v>
      </c>
      <c r="G12846" s="60">
        <v>3.4814814814814812E-2</v>
      </c>
    </row>
    <row r="12847" spans="1:7" x14ac:dyDescent="0.25">
      <c r="A12847">
        <v>188245</v>
      </c>
      <c r="B12847" s="2">
        <v>44366.031678212836</v>
      </c>
      <c r="C12847">
        <v>31504</v>
      </c>
      <c r="D12847">
        <v>122902</v>
      </c>
      <c r="E12847" t="s">
        <v>3</v>
      </c>
      <c r="F12847" s="2">
        <v>44366.156678212836</v>
      </c>
      <c r="G12847" s="60">
        <v>0.15667824074074074</v>
      </c>
    </row>
    <row r="12848" spans="1:7" x14ac:dyDescent="0.25">
      <c r="A12848">
        <v>216765</v>
      </c>
      <c r="B12848" s="2">
        <v>44373.744119741103</v>
      </c>
      <c r="C12848">
        <v>31504</v>
      </c>
      <c r="D12848">
        <v>274569</v>
      </c>
      <c r="E12848" t="s">
        <v>3</v>
      </c>
      <c r="F12848" s="2">
        <v>44373.869119741103</v>
      </c>
      <c r="G12848" s="60">
        <v>0.86912037037037038</v>
      </c>
    </row>
    <row r="12849" spans="1:7" x14ac:dyDescent="0.25">
      <c r="A12849">
        <v>219156</v>
      </c>
      <c r="B12849" s="2">
        <v>44374.313486129337</v>
      </c>
      <c r="C12849">
        <v>31504</v>
      </c>
      <c r="D12849">
        <v>262099</v>
      </c>
      <c r="E12849" t="s">
        <v>3</v>
      </c>
      <c r="F12849" s="2">
        <v>44374.438486129337</v>
      </c>
      <c r="G12849" s="60">
        <v>0.43848379629629625</v>
      </c>
    </row>
    <row r="12850" spans="1:7" x14ac:dyDescent="0.25">
      <c r="A12850">
        <v>227228</v>
      </c>
      <c r="B12850" s="2">
        <v>44376.655122977347</v>
      </c>
      <c r="C12850">
        <v>31504</v>
      </c>
      <c r="D12850">
        <v>111368</v>
      </c>
      <c r="E12850" t="s">
        <v>3</v>
      </c>
      <c r="F12850" s="2">
        <v>44376.780122977347</v>
      </c>
      <c r="G12850" s="60">
        <v>0.78012731481481479</v>
      </c>
    </row>
    <row r="12851" spans="1:7" x14ac:dyDescent="0.25">
      <c r="A12851">
        <v>244507</v>
      </c>
      <c r="B12851" s="2">
        <v>44381.562889967638</v>
      </c>
      <c r="C12851">
        <v>31504</v>
      </c>
      <c r="D12851">
        <v>250679</v>
      </c>
      <c r="E12851" t="s">
        <v>3</v>
      </c>
      <c r="F12851" s="2">
        <v>44381.687889967638</v>
      </c>
      <c r="G12851" s="60">
        <v>0.68789351851851854</v>
      </c>
    </row>
    <row r="12852" spans="1:7" x14ac:dyDescent="0.25">
      <c r="A12852">
        <v>312191</v>
      </c>
      <c r="B12852" s="2">
        <v>44401.844443365699</v>
      </c>
      <c r="C12852">
        <v>31504</v>
      </c>
      <c r="D12852">
        <v>347393</v>
      </c>
      <c r="E12852" t="s">
        <v>3</v>
      </c>
      <c r="F12852" s="2">
        <v>44401.969443365699</v>
      </c>
      <c r="G12852" s="60">
        <v>0.96944444444444444</v>
      </c>
    </row>
    <row r="12853" spans="1:7" x14ac:dyDescent="0.25">
      <c r="A12853">
        <v>329983</v>
      </c>
      <c r="B12853" s="2">
        <v>44407.632469255666</v>
      </c>
      <c r="C12853">
        <v>31504</v>
      </c>
      <c r="D12853">
        <v>16360</v>
      </c>
      <c r="E12853" t="s">
        <v>3</v>
      </c>
      <c r="F12853" s="2">
        <v>44407.757469255666</v>
      </c>
      <c r="G12853" s="60">
        <v>0.75746527777777783</v>
      </c>
    </row>
    <row r="12854" spans="1:7" x14ac:dyDescent="0.25">
      <c r="A12854">
        <v>359600</v>
      </c>
      <c r="B12854" s="2">
        <v>44415.598488673138</v>
      </c>
      <c r="C12854">
        <v>31504</v>
      </c>
      <c r="D12854">
        <v>104958</v>
      </c>
      <c r="E12854" t="s">
        <v>3</v>
      </c>
      <c r="F12854" s="2">
        <v>44415.723488673138</v>
      </c>
      <c r="G12854" s="60">
        <v>0.72348379629629633</v>
      </c>
    </row>
    <row r="12855" spans="1:7" x14ac:dyDescent="0.25">
      <c r="A12855">
        <v>329049</v>
      </c>
      <c r="B12855" s="2">
        <v>44407.398000000001</v>
      </c>
      <c r="C12855">
        <v>31520</v>
      </c>
      <c r="D12855">
        <v>112334</v>
      </c>
      <c r="E12855" t="s">
        <v>3</v>
      </c>
      <c r="F12855" s="2">
        <v>44407.523000000001</v>
      </c>
      <c r="G12855" s="60">
        <v>0.52299768518518519</v>
      </c>
    </row>
    <row r="12856" spans="1:7" x14ac:dyDescent="0.25">
      <c r="A12856">
        <v>335432</v>
      </c>
      <c r="B12856" s="2">
        <v>44408.66968608414</v>
      </c>
      <c r="C12856">
        <v>31520</v>
      </c>
      <c r="D12856">
        <v>250679</v>
      </c>
      <c r="E12856" t="s">
        <v>3</v>
      </c>
      <c r="F12856" s="2">
        <v>44408.79468608414</v>
      </c>
      <c r="G12856" s="60">
        <v>0.7946875000000001</v>
      </c>
    </row>
    <row r="12857" spans="1:7" x14ac:dyDescent="0.25">
      <c r="A12857">
        <v>337254</v>
      </c>
      <c r="B12857" s="2">
        <v>44408.89104892117</v>
      </c>
      <c r="C12857">
        <v>31520</v>
      </c>
      <c r="D12857">
        <v>304128</v>
      </c>
      <c r="E12857" t="s">
        <v>3</v>
      </c>
      <c r="F12857" s="2">
        <v>44409.01604892117</v>
      </c>
      <c r="G12857" s="60">
        <v>1.6053240740740739E-2</v>
      </c>
    </row>
    <row r="12858" spans="1:7" x14ac:dyDescent="0.25">
      <c r="A12858">
        <v>350833</v>
      </c>
      <c r="B12858" s="2">
        <v>44413.038999999997</v>
      </c>
      <c r="C12858">
        <v>31520</v>
      </c>
      <c r="D12858">
        <v>242428</v>
      </c>
      <c r="E12858" t="s">
        <v>3</v>
      </c>
      <c r="F12858" s="2">
        <v>44413.163999999997</v>
      </c>
      <c r="G12858" s="60">
        <v>0.16400462962962961</v>
      </c>
    </row>
    <row r="12859" spans="1:7" x14ac:dyDescent="0.25">
      <c r="A12859">
        <v>390516</v>
      </c>
      <c r="B12859" s="2">
        <v>44424.729556634302</v>
      </c>
      <c r="C12859">
        <v>31520</v>
      </c>
      <c r="D12859">
        <v>86587</v>
      </c>
      <c r="E12859" t="s">
        <v>3</v>
      </c>
      <c r="F12859" s="2">
        <v>44424.854556634302</v>
      </c>
      <c r="G12859" s="60">
        <v>0.85456018518518517</v>
      </c>
    </row>
    <row r="12860" spans="1:7" x14ac:dyDescent="0.25">
      <c r="A12860">
        <v>409456</v>
      </c>
      <c r="B12860" s="2">
        <v>44430.702048543688</v>
      </c>
      <c r="C12860">
        <v>31520</v>
      </c>
      <c r="D12860">
        <v>351192</v>
      </c>
      <c r="E12860" t="s">
        <v>3</v>
      </c>
      <c r="F12860" s="2">
        <v>44430.827048543688</v>
      </c>
      <c r="G12860" s="60">
        <v>0.82704861111111105</v>
      </c>
    </row>
    <row r="12861" spans="1:7" x14ac:dyDescent="0.25">
      <c r="A12861">
        <v>70637</v>
      </c>
      <c r="B12861" s="2">
        <v>44330.709734627831</v>
      </c>
      <c r="C12861">
        <v>31522</v>
      </c>
      <c r="D12861">
        <v>419184</v>
      </c>
      <c r="E12861" t="s">
        <v>5</v>
      </c>
      <c r="F12861" s="2">
        <v>44330.793067961167</v>
      </c>
      <c r="G12861" s="60">
        <v>0.79306712962962955</v>
      </c>
    </row>
    <row r="12862" spans="1:7" x14ac:dyDescent="0.25">
      <c r="A12862">
        <v>81179</v>
      </c>
      <c r="B12862" s="2">
        <v>44333.871546925562</v>
      </c>
      <c r="C12862">
        <v>31522</v>
      </c>
      <c r="D12862">
        <v>33094</v>
      </c>
      <c r="E12862" t="s">
        <v>5</v>
      </c>
      <c r="F12862" s="2">
        <v>44333.954880258898</v>
      </c>
      <c r="G12862" s="60">
        <v>0.95488425925925924</v>
      </c>
    </row>
    <row r="12863" spans="1:7" x14ac:dyDescent="0.25">
      <c r="A12863">
        <v>158235</v>
      </c>
      <c r="B12863" s="2">
        <v>44357.793877022654</v>
      </c>
      <c r="C12863">
        <v>31522</v>
      </c>
      <c r="D12863">
        <v>123720</v>
      </c>
      <c r="E12863" t="s">
        <v>5</v>
      </c>
      <c r="F12863" s="2">
        <v>44357.87721035599</v>
      </c>
      <c r="G12863" s="60">
        <v>0.8772106481481482</v>
      </c>
    </row>
    <row r="12864" spans="1:7" x14ac:dyDescent="0.25">
      <c r="A12864">
        <v>159967</v>
      </c>
      <c r="B12864" s="2">
        <v>44358.547922330094</v>
      </c>
      <c r="C12864">
        <v>31522</v>
      </c>
      <c r="D12864">
        <v>38789</v>
      </c>
      <c r="E12864" t="s">
        <v>5</v>
      </c>
      <c r="F12864" s="2">
        <v>44358.631255663429</v>
      </c>
      <c r="G12864" s="60">
        <v>0.63124999999999998</v>
      </c>
    </row>
    <row r="12865" spans="1:7" x14ac:dyDescent="0.25">
      <c r="A12865">
        <v>176640</v>
      </c>
      <c r="B12865" s="2">
        <v>44362.683844660191</v>
      </c>
      <c r="C12865">
        <v>31522</v>
      </c>
      <c r="D12865">
        <v>284325</v>
      </c>
      <c r="E12865" t="s">
        <v>5</v>
      </c>
      <c r="F12865" s="2">
        <v>44362.767177993526</v>
      </c>
      <c r="G12865" s="60">
        <v>0.76717592592592598</v>
      </c>
    </row>
    <row r="12866" spans="1:7" x14ac:dyDescent="0.25">
      <c r="A12866">
        <v>177382</v>
      </c>
      <c r="B12866" s="2">
        <v>44362.803585760514</v>
      </c>
      <c r="C12866">
        <v>31522</v>
      </c>
      <c r="D12866">
        <v>294042</v>
      </c>
      <c r="E12866" t="s">
        <v>5</v>
      </c>
      <c r="F12866" s="2">
        <v>44362.886919093849</v>
      </c>
      <c r="G12866" s="60">
        <v>0.88692129629629635</v>
      </c>
    </row>
    <row r="12867" spans="1:7" x14ac:dyDescent="0.25">
      <c r="A12867">
        <v>188331</v>
      </c>
      <c r="B12867" s="2">
        <v>44366.054658650472</v>
      </c>
      <c r="C12867">
        <v>31522</v>
      </c>
      <c r="D12867">
        <v>118549</v>
      </c>
      <c r="E12867" t="s">
        <v>5</v>
      </c>
      <c r="F12867" s="2">
        <v>44366.137991983807</v>
      </c>
      <c r="G12867" s="60">
        <v>0.13799768518518518</v>
      </c>
    </row>
    <row r="12868" spans="1:7" x14ac:dyDescent="0.25">
      <c r="A12868">
        <v>6997</v>
      </c>
      <c r="B12868" s="2">
        <v>44296.695333333337</v>
      </c>
      <c r="C12868">
        <v>31523</v>
      </c>
      <c r="D12868">
        <v>241134</v>
      </c>
      <c r="E12868" t="s">
        <v>2</v>
      </c>
      <c r="F12868" s="2">
        <v>44296.737000000001</v>
      </c>
      <c r="G12868" s="60">
        <v>0.73700231481481471</v>
      </c>
    </row>
    <row r="12869" spans="1:7" x14ac:dyDescent="0.25">
      <c r="A12869">
        <v>16945</v>
      </c>
      <c r="B12869" s="2">
        <v>44306.505446601943</v>
      </c>
      <c r="C12869">
        <v>31523</v>
      </c>
      <c r="D12869">
        <v>2470</v>
      </c>
      <c r="E12869" t="s">
        <v>2</v>
      </c>
      <c r="F12869" s="2">
        <v>44306.547113268607</v>
      </c>
      <c r="G12869" s="60">
        <v>0.54711805555555559</v>
      </c>
    </row>
    <row r="12870" spans="1:7" x14ac:dyDescent="0.25">
      <c r="A12870">
        <v>17338</v>
      </c>
      <c r="B12870" s="2">
        <v>44306.799944983824</v>
      </c>
      <c r="C12870">
        <v>31523</v>
      </c>
      <c r="D12870">
        <v>137670</v>
      </c>
      <c r="E12870" t="s">
        <v>2</v>
      </c>
      <c r="F12870" s="2">
        <v>44306.841611650489</v>
      </c>
      <c r="G12870" s="60">
        <v>0.84160879629629637</v>
      </c>
    </row>
    <row r="12871" spans="1:7" x14ac:dyDescent="0.25">
      <c r="A12871">
        <v>45582</v>
      </c>
      <c r="B12871" s="2">
        <v>44319.895414239487</v>
      </c>
      <c r="C12871">
        <v>31523</v>
      </c>
      <c r="D12871">
        <v>433247</v>
      </c>
      <c r="E12871" t="s">
        <v>2</v>
      </c>
      <c r="F12871" s="2">
        <v>44319.937080906151</v>
      </c>
      <c r="G12871" s="60">
        <v>0.93708333333333327</v>
      </c>
    </row>
    <row r="12872" spans="1:7" x14ac:dyDescent="0.25">
      <c r="A12872">
        <v>46456</v>
      </c>
      <c r="B12872" s="2">
        <v>44320.589588996765</v>
      </c>
      <c r="C12872">
        <v>31523</v>
      </c>
      <c r="D12872">
        <v>251243</v>
      </c>
      <c r="E12872" t="s">
        <v>2</v>
      </c>
      <c r="F12872" s="2">
        <v>44320.631255663429</v>
      </c>
      <c r="G12872" s="60">
        <v>0.63124999999999998</v>
      </c>
    </row>
    <row r="12873" spans="1:7" x14ac:dyDescent="0.25">
      <c r="A12873">
        <v>50570</v>
      </c>
      <c r="B12873" s="2">
        <v>44322.754637540456</v>
      </c>
      <c r="C12873">
        <v>31523</v>
      </c>
      <c r="D12873">
        <v>338092</v>
      </c>
      <c r="E12873" t="s">
        <v>2</v>
      </c>
      <c r="F12873" s="2">
        <v>44322.796304207121</v>
      </c>
      <c r="G12873" s="60">
        <v>0.79630787037037043</v>
      </c>
    </row>
    <row r="12874" spans="1:7" x14ac:dyDescent="0.25">
      <c r="A12874">
        <v>51302</v>
      </c>
      <c r="B12874" s="2">
        <v>44322.942339805828</v>
      </c>
      <c r="C12874">
        <v>31523</v>
      </c>
      <c r="D12874">
        <v>180863</v>
      </c>
      <c r="E12874" t="s">
        <v>2</v>
      </c>
      <c r="F12874" s="2">
        <v>44322.984006472492</v>
      </c>
      <c r="G12874" s="60">
        <v>0.98400462962962953</v>
      </c>
    </row>
    <row r="12875" spans="1:7" x14ac:dyDescent="0.25">
      <c r="A12875">
        <v>53051</v>
      </c>
      <c r="B12875" s="2">
        <v>44323.788618122977</v>
      </c>
      <c r="C12875">
        <v>31523</v>
      </c>
      <c r="D12875">
        <v>351192</v>
      </c>
      <c r="E12875" t="s">
        <v>2</v>
      </c>
      <c r="F12875" s="2">
        <v>44323.830284789641</v>
      </c>
      <c r="G12875" s="60">
        <v>0.83028935185185182</v>
      </c>
    </row>
    <row r="12876" spans="1:7" x14ac:dyDescent="0.25">
      <c r="A12876">
        <v>72540</v>
      </c>
      <c r="B12876" s="2">
        <v>44331.132633442183</v>
      </c>
      <c r="C12876">
        <v>31523</v>
      </c>
      <c r="D12876">
        <v>329376</v>
      </c>
      <c r="E12876" t="s">
        <v>2</v>
      </c>
      <c r="F12876" s="2">
        <v>44331.174300108847</v>
      </c>
      <c r="G12876" s="60">
        <v>0.17430555555555557</v>
      </c>
    </row>
    <row r="12877" spans="1:7" x14ac:dyDescent="0.25">
      <c r="A12877">
        <v>74338</v>
      </c>
      <c r="B12877" s="2">
        <v>44331.680203883494</v>
      </c>
      <c r="C12877">
        <v>31523</v>
      </c>
      <c r="D12877">
        <v>297395</v>
      </c>
      <c r="E12877" t="s">
        <v>2</v>
      </c>
      <c r="F12877" s="2">
        <v>44331.721870550158</v>
      </c>
      <c r="G12877" s="60">
        <v>0.72187499999999993</v>
      </c>
    </row>
    <row r="12878" spans="1:7" x14ac:dyDescent="0.25">
      <c r="A12878">
        <v>112943</v>
      </c>
      <c r="B12878" s="2">
        <v>44344.683440129455</v>
      </c>
      <c r="C12878">
        <v>31523</v>
      </c>
      <c r="D12878">
        <v>411922</v>
      </c>
      <c r="E12878" t="s">
        <v>2</v>
      </c>
      <c r="F12878" s="2">
        <v>44344.725106796119</v>
      </c>
      <c r="G12878" s="60">
        <v>0.72510416666666666</v>
      </c>
    </row>
    <row r="12879" spans="1:7" x14ac:dyDescent="0.25">
      <c r="A12879">
        <v>225520</v>
      </c>
      <c r="B12879" s="2">
        <v>44375.913618122977</v>
      </c>
      <c r="C12879">
        <v>31551</v>
      </c>
      <c r="D12879">
        <v>182191</v>
      </c>
      <c r="E12879" t="s">
        <v>5</v>
      </c>
      <c r="F12879" s="2">
        <v>44375.996951456313</v>
      </c>
      <c r="G12879" s="60">
        <v>0.99695601851851856</v>
      </c>
    </row>
    <row r="12880" spans="1:7" x14ac:dyDescent="0.25">
      <c r="A12880">
        <v>235728</v>
      </c>
      <c r="B12880" s="2">
        <v>44379.619119741095</v>
      </c>
      <c r="C12880">
        <v>31551</v>
      </c>
      <c r="D12880">
        <v>78899</v>
      </c>
      <c r="E12880" t="s">
        <v>5</v>
      </c>
      <c r="F12880" s="2">
        <v>44379.702453074431</v>
      </c>
      <c r="G12880" s="60">
        <v>0.70245370370370364</v>
      </c>
    </row>
    <row r="12881" spans="1:7" x14ac:dyDescent="0.25">
      <c r="A12881">
        <v>264745</v>
      </c>
      <c r="B12881" s="2">
        <v>44387.830133976255</v>
      </c>
      <c r="C12881">
        <v>31551</v>
      </c>
      <c r="D12881">
        <v>392434</v>
      </c>
      <c r="E12881" t="s">
        <v>5</v>
      </c>
      <c r="F12881" s="2">
        <v>44387.91346730959</v>
      </c>
      <c r="G12881" s="60">
        <v>0.91347222222222213</v>
      </c>
    </row>
    <row r="12882" spans="1:7" x14ac:dyDescent="0.25">
      <c r="A12882">
        <v>288952</v>
      </c>
      <c r="B12882" s="2">
        <v>44394.861838187702</v>
      </c>
      <c r="C12882">
        <v>31551</v>
      </c>
      <c r="D12882">
        <v>341333</v>
      </c>
      <c r="E12882" t="s">
        <v>5</v>
      </c>
      <c r="F12882" s="2">
        <v>44394.945171521038</v>
      </c>
      <c r="G12882" s="60">
        <v>0.94517361111111109</v>
      </c>
    </row>
    <row r="12883" spans="1:7" x14ac:dyDescent="0.25">
      <c r="A12883">
        <v>380541</v>
      </c>
      <c r="B12883" s="2">
        <v>44421.92818122977</v>
      </c>
      <c r="C12883">
        <v>31551</v>
      </c>
      <c r="D12883">
        <v>188426</v>
      </c>
      <c r="E12883" t="s">
        <v>5</v>
      </c>
      <c r="F12883" s="2">
        <v>44422.011514563106</v>
      </c>
      <c r="G12883" s="60">
        <v>1.1516203703703702E-2</v>
      </c>
    </row>
    <row r="12884" spans="1:7" x14ac:dyDescent="0.25">
      <c r="A12884">
        <v>231244</v>
      </c>
      <c r="B12884" s="2">
        <v>44377.801967637541</v>
      </c>
      <c r="C12884">
        <v>31561</v>
      </c>
      <c r="D12884">
        <v>63666</v>
      </c>
      <c r="E12884" t="s">
        <v>5</v>
      </c>
      <c r="F12884" s="2">
        <v>44377.885300970876</v>
      </c>
      <c r="G12884" s="60">
        <v>0.88530092592592602</v>
      </c>
    </row>
    <row r="12885" spans="1:7" x14ac:dyDescent="0.25">
      <c r="A12885">
        <v>236522</v>
      </c>
      <c r="B12885" s="2">
        <v>44379.724297734625</v>
      </c>
      <c r="C12885">
        <v>31561</v>
      </c>
      <c r="D12885">
        <v>250679</v>
      </c>
      <c r="E12885" t="s">
        <v>5</v>
      </c>
      <c r="F12885" s="2">
        <v>44379.807631067961</v>
      </c>
      <c r="G12885" s="60">
        <v>0.80762731481481476</v>
      </c>
    </row>
    <row r="12886" spans="1:7" x14ac:dyDescent="0.25">
      <c r="A12886">
        <v>286850</v>
      </c>
      <c r="B12886" s="2">
        <v>44394.523728141117</v>
      </c>
      <c r="C12886">
        <v>31561</v>
      </c>
      <c r="D12886">
        <v>21407</v>
      </c>
      <c r="E12886" t="s">
        <v>5</v>
      </c>
      <c r="F12886" s="2">
        <v>44394.607061474453</v>
      </c>
      <c r="G12886" s="60">
        <v>0.60706018518518523</v>
      </c>
    </row>
    <row r="12887" spans="1:7" x14ac:dyDescent="0.25">
      <c r="A12887">
        <v>221881</v>
      </c>
      <c r="B12887" s="2">
        <v>44374.836115604114</v>
      </c>
      <c r="C12887">
        <v>31576</v>
      </c>
      <c r="D12887">
        <v>458081</v>
      </c>
      <c r="E12887" t="s">
        <v>3</v>
      </c>
      <c r="F12887" s="2">
        <v>44374.961115604114</v>
      </c>
      <c r="G12887" s="60">
        <v>0.96111111111111114</v>
      </c>
    </row>
    <row r="12888" spans="1:7" x14ac:dyDescent="0.25">
      <c r="A12888">
        <v>238423</v>
      </c>
      <c r="B12888" s="2">
        <v>44379.981</v>
      </c>
      <c r="C12888">
        <v>31576</v>
      </c>
      <c r="D12888">
        <v>411922</v>
      </c>
      <c r="E12888" t="s">
        <v>3</v>
      </c>
      <c r="F12888" s="2">
        <v>44380.106</v>
      </c>
      <c r="G12888" s="60">
        <v>0.10599537037037036</v>
      </c>
    </row>
    <row r="12889" spans="1:7" x14ac:dyDescent="0.25">
      <c r="A12889">
        <v>286491</v>
      </c>
      <c r="B12889" s="2">
        <v>44394.431822006474</v>
      </c>
      <c r="C12889">
        <v>31576</v>
      </c>
      <c r="D12889">
        <v>180863</v>
      </c>
      <c r="E12889" t="s">
        <v>3</v>
      </c>
      <c r="F12889" s="2">
        <v>44394.556822006474</v>
      </c>
      <c r="G12889" s="60">
        <v>0.5568171296296297</v>
      </c>
    </row>
    <row r="12890" spans="1:7" x14ac:dyDescent="0.25">
      <c r="A12890">
        <v>370305</v>
      </c>
      <c r="B12890" s="2">
        <v>44418.682631067961</v>
      </c>
      <c r="C12890">
        <v>31576</v>
      </c>
      <c r="D12890">
        <v>477440</v>
      </c>
      <c r="E12890" t="s">
        <v>3</v>
      </c>
      <c r="F12890" s="2">
        <v>44418.807631067961</v>
      </c>
      <c r="G12890" s="60">
        <v>0.80762731481481476</v>
      </c>
    </row>
    <row r="12891" spans="1:7" x14ac:dyDescent="0.25">
      <c r="A12891">
        <v>383441</v>
      </c>
      <c r="B12891" s="2">
        <v>44422.703666666668</v>
      </c>
      <c r="C12891">
        <v>31576</v>
      </c>
      <c r="D12891">
        <v>137327</v>
      </c>
      <c r="E12891" t="s">
        <v>3</v>
      </c>
      <c r="F12891" s="2">
        <v>44422.828666666668</v>
      </c>
      <c r="G12891" s="60">
        <v>0.82866898148148149</v>
      </c>
    </row>
    <row r="12892" spans="1:7" x14ac:dyDescent="0.25">
      <c r="A12892">
        <v>386242</v>
      </c>
      <c r="B12892" s="2">
        <v>44423.396223300973</v>
      </c>
      <c r="C12892">
        <v>31576</v>
      </c>
      <c r="D12892">
        <v>294768</v>
      </c>
      <c r="E12892" t="s">
        <v>3</v>
      </c>
      <c r="F12892" s="2">
        <v>44423.521223300973</v>
      </c>
      <c r="G12892" s="60">
        <v>0.5212268518518518</v>
      </c>
    </row>
    <row r="12893" spans="1:7" x14ac:dyDescent="0.25">
      <c r="A12893">
        <v>396589</v>
      </c>
      <c r="B12893" s="2">
        <v>44427.25</v>
      </c>
      <c r="C12893">
        <v>31576</v>
      </c>
      <c r="D12893">
        <v>158978</v>
      </c>
      <c r="E12893" t="s">
        <v>3</v>
      </c>
      <c r="F12893" s="2">
        <v>44427.375</v>
      </c>
      <c r="G12893" s="60">
        <v>0.375</v>
      </c>
    </row>
    <row r="12894" spans="1:7" x14ac:dyDescent="0.25">
      <c r="A12894">
        <v>7734</v>
      </c>
      <c r="B12894" s="2">
        <v>44297.679394822007</v>
      </c>
      <c r="C12894">
        <v>31624</v>
      </c>
      <c r="D12894">
        <v>404645</v>
      </c>
      <c r="E12894" t="s">
        <v>3</v>
      </c>
      <c r="F12894" s="2">
        <v>44297.804394822007</v>
      </c>
      <c r="G12894" s="60">
        <v>0.80439814814814825</v>
      </c>
    </row>
    <row r="12895" spans="1:7" x14ac:dyDescent="0.25">
      <c r="A12895">
        <v>9178</v>
      </c>
      <c r="B12895" s="2">
        <v>44299.753828478963</v>
      </c>
      <c r="C12895">
        <v>31624</v>
      </c>
      <c r="D12895">
        <v>118549</v>
      </c>
      <c r="E12895" t="s">
        <v>3</v>
      </c>
      <c r="F12895" s="2">
        <v>44299.878828478963</v>
      </c>
      <c r="G12895" s="60">
        <v>0.87883101851851853</v>
      </c>
    </row>
    <row r="12896" spans="1:7" x14ac:dyDescent="0.25">
      <c r="A12896">
        <v>28206</v>
      </c>
      <c r="B12896" s="2">
        <v>44312.512728155343</v>
      </c>
      <c r="C12896">
        <v>31624</v>
      </c>
      <c r="D12896">
        <v>341081</v>
      </c>
      <c r="E12896" t="s">
        <v>3</v>
      </c>
      <c r="F12896" s="2">
        <v>44312.637728155343</v>
      </c>
      <c r="G12896" s="60">
        <v>0.63773148148148151</v>
      </c>
    </row>
    <row r="12897" spans="1:7" x14ac:dyDescent="0.25">
      <c r="A12897">
        <v>36845</v>
      </c>
      <c r="B12897" s="2">
        <v>44316.745737864076</v>
      </c>
      <c r="C12897">
        <v>31624</v>
      </c>
      <c r="D12897">
        <v>111368</v>
      </c>
      <c r="E12897" t="s">
        <v>3</v>
      </c>
      <c r="F12897" s="2">
        <v>44316.870737864076</v>
      </c>
      <c r="G12897" s="60">
        <v>0.8707407407407407</v>
      </c>
    </row>
    <row r="12898" spans="1:7" x14ac:dyDescent="0.25">
      <c r="A12898">
        <v>68716</v>
      </c>
      <c r="B12898" s="2">
        <v>44329.907550161814</v>
      </c>
      <c r="C12898">
        <v>31624</v>
      </c>
      <c r="D12898">
        <v>118549</v>
      </c>
      <c r="E12898" t="s">
        <v>3</v>
      </c>
      <c r="F12898" s="2">
        <v>44330.032550161814</v>
      </c>
      <c r="G12898" s="60">
        <v>3.2546296296296295E-2</v>
      </c>
    </row>
    <row r="12899" spans="1:7" x14ac:dyDescent="0.25">
      <c r="A12899">
        <v>94250</v>
      </c>
      <c r="B12899" s="2">
        <v>44338.616288025893</v>
      </c>
      <c r="C12899">
        <v>31624</v>
      </c>
      <c r="D12899">
        <v>455878</v>
      </c>
      <c r="E12899" t="s">
        <v>3</v>
      </c>
      <c r="F12899" s="2">
        <v>44338.741288025893</v>
      </c>
      <c r="G12899" s="60">
        <v>0.74128472222222219</v>
      </c>
    </row>
    <row r="12900" spans="1:7" x14ac:dyDescent="0.25">
      <c r="A12900">
        <v>105386</v>
      </c>
      <c r="B12900" s="2">
        <v>44341.942999999999</v>
      </c>
      <c r="C12900">
        <v>31624</v>
      </c>
      <c r="D12900">
        <v>230507</v>
      </c>
      <c r="E12900" t="s">
        <v>3</v>
      </c>
      <c r="F12900" s="2">
        <v>44342.067999999999</v>
      </c>
      <c r="G12900" s="60">
        <v>6.7997685185185189E-2</v>
      </c>
    </row>
    <row r="12901" spans="1:7" x14ac:dyDescent="0.25">
      <c r="A12901">
        <v>113289</v>
      </c>
      <c r="B12901" s="2">
        <v>44344.718229773462</v>
      </c>
      <c r="C12901">
        <v>31624</v>
      </c>
      <c r="D12901">
        <v>266896</v>
      </c>
      <c r="E12901" t="s">
        <v>3</v>
      </c>
      <c r="F12901" s="2">
        <v>44344.843229773462</v>
      </c>
      <c r="G12901" s="60">
        <v>0.8432291666666667</v>
      </c>
    </row>
    <row r="12902" spans="1:7" x14ac:dyDescent="0.25">
      <c r="A12902">
        <v>120658</v>
      </c>
      <c r="B12902" s="2">
        <v>44345.971007415996</v>
      </c>
      <c r="C12902">
        <v>31624</v>
      </c>
      <c r="D12902">
        <v>465525</v>
      </c>
      <c r="E12902" t="s">
        <v>3</v>
      </c>
      <c r="F12902" s="2">
        <v>44346.096007415996</v>
      </c>
      <c r="G12902" s="60">
        <v>9.600694444444445E-2</v>
      </c>
    </row>
    <row r="12903" spans="1:7" x14ac:dyDescent="0.25">
      <c r="A12903">
        <v>129202</v>
      </c>
      <c r="B12903" s="2">
        <v>44348.63570550162</v>
      </c>
      <c r="C12903">
        <v>31624</v>
      </c>
      <c r="D12903">
        <v>158978</v>
      </c>
      <c r="E12903" t="s">
        <v>3</v>
      </c>
      <c r="F12903" s="2">
        <v>44348.76070550162</v>
      </c>
      <c r="G12903" s="60">
        <v>0.76070601851851849</v>
      </c>
    </row>
    <row r="12904" spans="1:7" x14ac:dyDescent="0.25">
      <c r="A12904">
        <v>175772</v>
      </c>
      <c r="B12904" s="2">
        <v>44362.469038834948</v>
      </c>
      <c r="C12904">
        <v>31624</v>
      </c>
      <c r="D12904">
        <v>347008</v>
      </c>
      <c r="E12904" t="s">
        <v>3</v>
      </c>
      <c r="F12904" s="2">
        <v>44362.594038834948</v>
      </c>
      <c r="G12904" s="60">
        <v>0.59403935185185186</v>
      </c>
    </row>
    <row r="12905" spans="1:7" x14ac:dyDescent="0.25">
      <c r="A12905">
        <v>212013</v>
      </c>
      <c r="B12905" s="2">
        <v>44372.727938511329</v>
      </c>
      <c r="C12905">
        <v>31624</v>
      </c>
      <c r="D12905">
        <v>239248</v>
      </c>
      <c r="E12905" t="s">
        <v>3</v>
      </c>
      <c r="F12905" s="2">
        <v>44372.852938511329</v>
      </c>
      <c r="G12905" s="60">
        <v>0.85293981481481485</v>
      </c>
    </row>
    <row r="12906" spans="1:7" x14ac:dyDescent="0.25">
      <c r="A12906">
        <v>268459</v>
      </c>
      <c r="B12906" s="2">
        <v>44388.761467329932</v>
      </c>
      <c r="C12906">
        <v>31624</v>
      </c>
      <c r="D12906">
        <v>472330</v>
      </c>
      <c r="E12906" t="s">
        <v>3</v>
      </c>
      <c r="F12906" s="2">
        <v>44388.886467329932</v>
      </c>
      <c r="G12906" s="60">
        <v>0.88646990740740739</v>
      </c>
    </row>
    <row r="12907" spans="1:7" x14ac:dyDescent="0.25">
      <c r="A12907">
        <v>23589</v>
      </c>
      <c r="B12907" s="2">
        <v>44310.598488673138</v>
      </c>
      <c r="C12907">
        <v>31650</v>
      </c>
      <c r="D12907">
        <v>347008</v>
      </c>
      <c r="E12907" t="s">
        <v>12</v>
      </c>
      <c r="F12907" s="2">
        <v>44310.890155339803</v>
      </c>
      <c r="G12907" s="60">
        <v>0.89015046296296296</v>
      </c>
    </row>
    <row r="12908" spans="1:7" x14ac:dyDescent="0.25">
      <c r="A12908">
        <v>35141</v>
      </c>
      <c r="B12908" s="2">
        <v>44316.321789644018</v>
      </c>
      <c r="C12908">
        <v>31650</v>
      </c>
      <c r="D12908">
        <v>432277</v>
      </c>
      <c r="E12908" t="s">
        <v>12</v>
      </c>
      <c r="F12908" s="2">
        <v>44316.613456310683</v>
      </c>
      <c r="G12908" s="60">
        <v>0.61346064814814816</v>
      </c>
    </row>
    <row r="12909" spans="1:7" x14ac:dyDescent="0.25">
      <c r="A12909">
        <v>46662</v>
      </c>
      <c r="B12909" s="2">
        <v>44320.655122977347</v>
      </c>
      <c r="C12909">
        <v>31650</v>
      </c>
      <c r="D12909">
        <v>182984</v>
      </c>
      <c r="E12909" t="s">
        <v>12</v>
      </c>
      <c r="F12909" s="2">
        <v>44320.946789644011</v>
      </c>
      <c r="G12909" s="60">
        <v>0.94679398148148142</v>
      </c>
    </row>
    <row r="12910" spans="1:7" x14ac:dyDescent="0.25">
      <c r="A12910">
        <v>50058</v>
      </c>
      <c r="B12910" s="2">
        <v>44322.533763754051</v>
      </c>
      <c r="C12910">
        <v>31650</v>
      </c>
      <c r="D12910">
        <v>298988</v>
      </c>
      <c r="E12910" t="s">
        <v>12</v>
      </c>
      <c r="F12910" s="2">
        <v>44322.825430420715</v>
      </c>
      <c r="G12910" s="60">
        <v>0.82542824074074073</v>
      </c>
    </row>
    <row r="12911" spans="1:7" x14ac:dyDescent="0.25">
      <c r="A12911">
        <v>111414</v>
      </c>
      <c r="B12911" s="2">
        <v>44344.386333333336</v>
      </c>
      <c r="C12911">
        <v>31650</v>
      </c>
      <c r="D12911">
        <v>470762</v>
      </c>
      <c r="E12911" t="s">
        <v>12</v>
      </c>
      <c r="F12911" s="2">
        <v>44344.678</v>
      </c>
      <c r="G12911" s="60">
        <v>0.67799768518518511</v>
      </c>
    </row>
    <row r="12912" spans="1:7" x14ac:dyDescent="0.25">
      <c r="A12912">
        <v>125591</v>
      </c>
      <c r="B12912" s="2">
        <v>44347.138333333336</v>
      </c>
      <c r="C12912">
        <v>31650</v>
      </c>
      <c r="D12912">
        <v>412795</v>
      </c>
      <c r="E12912" t="s">
        <v>12</v>
      </c>
      <c r="F12912" s="2">
        <v>44347.43</v>
      </c>
      <c r="G12912" s="60">
        <v>0.43</v>
      </c>
    </row>
    <row r="12913" spans="1:7" x14ac:dyDescent="0.25">
      <c r="A12913">
        <v>126542</v>
      </c>
      <c r="B12913" s="2">
        <v>44347.63570550162</v>
      </c>
      <c r="C12913">
        <v>31650</v>
      </c>
      <c r="D12913">
        <v>258219</v>
      </c>
      <c r="E12913" t="s">
        <v>12</v>
      </c>
      <c r="F12913" s="2">
        <v>44347.927372168284</v>
      </c>
      <c r="G12913" s="60">
        <v>0.92737268518518512</v>
      </c>
    </row>
    <row r="12914" spans="1:7" x14ac:dyDescent="0.25">
      <c r="A12914">
        <v>136293</v>
      </c>
      <c r="B12914" s="2">
        <v>44351.376805825246</v>
      </c>
      <c r="C12914">
        <v>31650</v>
      </c>
      <c r="D12914">
        <v>81554</v>
      </c>
      <c r="E12914" t="s">
        <v>12</v>
      </c>
      <c r="F12914" s="2">
        <v>44351.668472491911</v>
      </c>
      <c r="G12914" s="60">
        <v>0.66847222222222225</v>
      </c>
    </row>
    <row r="12915" spans="1:7" x14ac:dyDescent="0.25">
      <c r="A12915">
        <v>191044</v>
      </c>
      <c r="B12915" s="2">
        <v>44366.724702265376</v>
      </c>
      <c r="C12915">
        <v>31650</v>
      </c>
      <c r="D12915">
        <v>82850</v>
      </c>
      <c r="E12915" t="s">
        <v>12</v>
      </c>
      <c r="F12915" s="2">
        <v>44367.01636893204</v>
      </c>
      <c r="G12915" s="60">
        <v>1.636574074074074E-2</v>
      </c>
    </row>
    <row r="12916" spans="1:7" x14ac:dyDescent="0.25">
      <c r="A12916">
        <v>239384</v>
      </c>
      <c r="B12916" s="2">
        <v>44380.372997222818</v>
      </c>
      <c r="C12916">
        <v>31650</v>
      </c>
      <c r="D12916">
        <v>43623</v>
      </c>
      <c r="E12916" t="s">
        <v>12</v>
      </c>
      <c r="F12916" s="2">
        <v>44380.664663889482</v>
      </c>
      <c r="G12916" s="60">
        <v>0.66466435185185191</v>
      </c>
    </row>
    <row r="12917" spans="1:7" x14ac:dyDescent="0.25">
      <c r="A12917">
        <v>250818</v>
      </c>
      <c r="B12917" s="2">
        <v>44383.671304207121</v>
      </c>
      <c r="C12917">
        <v>31650</v>
      </c>
      <c r="D12917">
        <v>12149</v>
      </c>
      <c r="E12917" t="s">
        <v>12</v>
      </c>
      <c r="F12917" s="2">
        <v>44383.962970873785</v>
      </c>
      <c r="G12917" s="60">
        <v>0.96297453703703706</v>
      </c>
    </row>
    <row r="12918" spans="1:7" x14ac:dyDescent="0.25">
      <c r="A12918">
        <v>261994</v>
      </c>
      <c r="B12918" s="2">
        <v>44387.426967637541</v>
      </c>
      <c r="C12918">
        <v>31650</v>
      </c>
      <c r="D12918">
        <v>312954</v>
      </c>
      <c r="E12918" t="s">
        <v>12</v>
      </c>
      <c r="F12918" s="2">
        <v>44387.718634304205</v>
      </c>
      <c r="G12918" s="60">
        <v>0.71863425925925928</v>
      </c>
    </row>
    <row r="12919" spans="1:7" x14ac:dyDescent="0.25">
      <c r="A12919">
        <v>265787</v>
      </c>
      <c r="B12919" s="2">
        <v>44388.016632587663</v>
      </c>
      <c r="C12919">
        <v>31650</v>
      </c>
      <c r="D12919">
        <v>21760</v>
      </c>
      <c r="E12919" t="s">
        <v>12</v>
      </c>
      <c r="F12919" s="2">
        <v>44388.308299254328</v>
      </c>
      <c r="G12919" s="60">
        <v>0.30829861111111112</v>
      </c>
    </row>
    <row r="12920" spans="1:7" x14ac:dyDescent="0.25">
      <c r="A12920">
        <v>28469</v>
      </c>
      <c r="B12920" s="2">
        <v>44312.604961165045</v>
      </c>
      <c r="C12920">
        <v>31658</v>
      </c>
      <c r="D12920">
        <v>117699</v>
      </c>
      <c r="E12920" t="s">
        <v>3</v>
      </c>
      <c r="F12920" s="2">
        <v>44312.729961165045</v>
      </c>
      <c r="G12920" s="60">
        <v>0.72996527777777775</v>
      </c>
    </row>
    <row r="12921" spans="1:7" x14ac:dyDescent="0.25">
      <c r="A12921">
        <v>34182</v>
      </c>
      <c r="B12921" s="2">
        <v>44315.761919093849</v>
      </c>
      <c r="C12921">
        <v>31658</v>
      </c>
      <c r="D12921">
        <v>68798</v>
      </c>
      <c r="E12921" t="s">
        <v>3</v>
      </c>
      <c r="F12921" s="2">
        <v>44315.886919093849</v>
      </c>
      <c r="G12921" s="60">
        <v>0.88692129629629635</v>
      </c>
    </row>
    <row r="12922" spans="1:7" x14ac:dyDescent="0.25">
      <c r="A12922">
        <v>50183</v>
      </c>
      <c r="B12922" s="2">
        <v>44322.582307443365</v>
      </c>
      <c r="C12922">
        <v>31658</v>
      </c>
      <c r="D12922">
        <v>118549</v>
      </c>
      <c r="E12922" t="s">
        <v>3</v>
      </c>
      <c r="F12922" s="2">
        <v>44322.707307443365</v>
      </c>
      <c r="G12922" s="60">
        <v>0.70730324074074069</v>
      </c>
    </row>
    <row r="12923" spans="1:7" x14ac:dyDescent="0.25">
      <c r="A12923">
        <v>51860</v>
      </c>
      <c r="B12923" s="2">
        <v>44323.426967637541</v>
      </c>
      <c r="C12923">
        <v>31658</v>
      </c>
      <c r="D12923">
        <v>18748</v>
      </c>
      <c r="E12923" t="s">
        <v>3</v>
      </c>
      <c r="F12923" s="2">
        <v>44323.551967637541</v>
      </c>
      <c r="G12923" s="60">
        <v>0.55196759259259254</v>
      </c>
    </row>
    <row r="12924" spans="1:7" x14ac:dyDescent="0.25">
      <c r="A12924">
        <v>96177</v>
      </c>
      <c r="B12924" s="2">
        <v>44338.913785210731</v>
      </c>
      <c r="C12924">
        <v>31658</v>
      </c>
      <c r="D12924">
        <v>185279</v>
      </c>
      <c r="E12924" t="s">
        <v>3</v>
      </c>
      <c r="F12924" s="2">
        <v>44339.038785210731</v>
      </c>
      <c r="G12924" s="60">
        <v>3.8784722222222227E-2</v>
      </c>
    </row>
    <row r="12925" spans="1:7" x14ac:dyDescent="0.25">
      <c r="A12925">
        <v>108735</v>
      </c>
      <c r="B12925" s="2">
        <v>44343.597000000002</v>
      </c>
      <c r="C12925">
        <v>31658</v>
      </c>
      <c r="D12925">
        <v>439981</v>
      </c>
      <c r="E12925" t="s">
        <v>3</v>
      </c>
      <c r="F12925" s="2">
        <v>44343.722000000002</v>
      </c>
      <c r="G12925" s="60">
        <v>0.72200231481481481</v>
      </c>
    </row>
    <row r="12926" spans="1:7" x14ac:dyDescent="0.25">
      <c r="A12926">
        <v>115544</v>
      </c>
      <c r="B12926" s="2">
        <v>44345.002380443737</v>
      </c>
      <c r="C12926">
        <v>31658</v>
      </c>
      <c r="D12926">
        <v>230507</v>
      </c>
      <c r="E12926" t="s">
        <v>3</v>
      </c>
      <c r="F12926" s="2">
        <v>44345.127380443737</v>
      </c>
      <c r="G12926" s="60">
        <v>0.12738425925925925</v>
      </c>
    </row>
    <row r="12927" spans="1:7" x14ac:dyDescent="0.25">
      <c r="A12927">
        <v>131870</v>
      </c>
      <c r="B12927" s="2">
        <v>44349.634087378639</v>
      </c>
      <c r="C12927">
        <v>31658</v>
      </c>
      <c r="D12927">
        <v>189009</v>
      </c>
      <c r="E12927" t="s">
        <v>3</v>
      </c>
      <c r="F12927" s="2">
        <v>44349.759087378639</v>
      </c>
      <c r="G12927" s="60">
        <v>0.75908564814814816</v>
      </c>
    </row>
    <row r="12928" spans="1:7" x14ac:dyDescent="0.25">
      <c r="A12928">
        <v>171204</v>
      </c>
      <c r="B12928" s="2">
        <v>44360.695089571826</v>
      </c>
      <c r="C12928">
        <v>31658</v>
      </c>
      <c r="D12928">
        <v>351192</v>
      </c>
      <c r="E12928" t="s">
        <v>3</v>
      </c>
      <c r="F12928" s="2">
        <v>44360.820089571826</v>
      </c>
      <c r="G12928" s="60">
        <v>0.8200925925925926</v>
      </c>
    </row>
    <row r="12929" spans="1:7" x14ac:dyDescent="0.25">
      <c r="A12929">
        <v>181053</v>
      </c>
      <c r="B12929" s="2">
        <v>44364.434000000001</v>
      </c>
      <c r="C12929">
        <v>31658</v>
      </c>
      <c r="D12929">
        <v>380039</v>
      </c>
      <c r="E12929" t="s">
        <v>3</v>
      </c>
      <c r="F12929" s="2">
        <v>44364.559000000001</v>
      </c>
      <c r="G12929" s="60">
        <v>0.5590046296296296</v>
      </c>
    </row>
    <row r="12930" spans="1:7" x14ac:dyDescent="0.25">
      <c r="A12930">
        <v>71436</v>
      </c>
      <c r="B12930" s="2">
        <v>44330.819362459551</v>
      </c>
      <c r="C12930">
        <v>31679</v>
      </c>
      <c r="D12930">
        <v>62570</v>
      </c>
      <c r="E12930" t="s">
        <v>2</v>
      </c>
      <c r="F12930" s="2">
        <v>44330.861029126216</v>
      </c>
      <c r="G12930" s="60">
        <v>0.86103009259259267</v>
      </c>
    </row>
    <row r="12931" spans="1:7" x14ac:dyDescent="0.25">
      <c r="A12931">
        <v>73690</v>
      </c>
      <c r="B12931" s="2">
        <v>44331.590380565816</v>
      </c>
      <c r="C12931">
        <v>31679</v>
      </c>
      <c r="D12931">
        <v>123413</v>
      </c>
      <c r="E12931" t="s">
        <v>2</v>
      </c>
      <c r="F12931" s="2">
        <v>44331.632047232481</v>
      </c>
      <c r="G12931" s="60">
        <v>0.6320486111111111</v>
      </c>
    </row>
    <row r="12932" spans="1:7" x14ac:dyDescent="0.25">
      <c r="A12932">
        <v>76262</v>
      </c>
      <c r="B12932" s="2">
        <v>44332.083254493853</v>
      </c>
      <c r="C12932">
        <v>31679</v>
      </c>
      <c r="D12932">
        <v>143150</v>
      </c>
      <c r="E12932" t="s">
        <v>2</v>
      </c>
      <c r="F12932" s="2">
        <v>44332.124921160517</v>
      </c>
      <c r="G12932" s="60">
        <v>0.12491898148148149</v>
      </c>
    </row>
    <row r="12933" spans="1:7" x14ac:dyDescent="0.25">
      <c r="A12933">
        <v>96396</v>
      </c>
      <c r="B12933" s="2">
        <v>44338.962920010985</v>
      </c>
      <c r="C12933">
        <v>31679</v>
      </c>
      <c r="D12933">
        <v>347008</v>
      </c>
      <c r="E12933" t="s">
        <v>2</v>
      </c>
      <c r="F12933" s="2">
        <v>44339.004586677649</v>
      </c>
      <c r="G12933" s="60">
        <v>4.5833333333333334E-3</v>
      </c>
    </row>
    <row r="12934" spans="1:7" x14ac:dyDescent="0.25">
      <c r="A12934">
        <v>218065</v>
      </c>
      <c r="B12934" s="2">
        <v>44373.961757281555</v>
      </c>
      <c r="C12934">
        <v>31680</v>
      </c>
      <c r="D12934">
        <v>179296</v>
      </c>
      <c r="E12934" t="s">
        <v>2</v>
      </c>
      <c r="F12934" s="2">
        <v>44374.003423948219</v>
      </c>
      <c r="G12934" s="60">
        <v>3.425925925925926E-3</v>
      </c>
    </row>
    <row r="12935" spans="1:7" x14ac:dyDescent="0.25">
      <c r="A12935">
        <v>221013</v>
      </c>
      <c r="B12935" s="2">
        <v>44374.707711974115</v>
      </c>
      <c r="C12935">
        <v>31680</v>
      </c>
      <c r="D12935">
        <v>154256</v>
      </c>
      <c r="E12935" t="s">
        <v>2</v>
      </c>
      <c r="F12935" s="2">
        <v>44374.749378640779</v>
      </c>
      <c r="G12935" s="60">
        <v>0.74937500000000001</v>
      </c>
    </row>
    <row r="12936" spans="1:7" x14ac:dyDescent="0.25">
      <c r="A12936">
        <v>274853</v>
      </c>
      <c r="B12936" s="2">
        <v>44390.78214563107</v>
      </c>
      <c r="C12936">
        <v>31680</v>
      </c>
      <c r="D12936">
        <v>250679</v>
      </c>
      <c r="E12936" t="s">
        <v>2</v>
      </c>
      <c r="F12936" s="2">
        <v>44390.823812297735</v>
      </c>
      <c r="G12936" s="60">
        <v>0.8238078703703704</v>
      </c>
    </row>
    <row r="12937" spans="1:7" x14ac:dyDescent="0.25">
      <c r="A12937">
        <v>285880</v>
      </c>
      <c r="B12937" s="2">
        <v>44394.211333333333</v>
      </c>
      <c r="C12937">
        <v>31680</v>
      </c>
      <c r="D12937">
        <v>148630</v>
      </c>
      <c r="E12937" t="s">
        <v>2</v>
      </c>
      <c r="F12937" s="2">
        <v>44394.252999999997</v>
      </c>
      <c r="G12937" s="60">
        <v>0.25299768518518517</v>
      </c>
    </row>
    <row r="12938" spans="1:7" x14ac:dyDescent="0.25">
      <c r="A12938">
        <v>382403</v>
      </c>
      <c r="B12938" s="2">
        <v>44422.534572815537</v>
      </c>
      <c r="C12938">
        <v>31680</v>
      </c>
      <c r="D12938">
        <v>230507</v>
      </c>
      <c r="E12938" t="s">
        <v>2</v>
      </c>
      <c r="F12938" s="2">
        <v>44422.576239482201</v>
      </c>
      <c r="G12938" s="60">
        <v>0.57623842592592589</v>
      </c>
    </row>
    <row r="12939" spans="1:7" x14ac:dyDescent="0.25">
      <c r="A12939">
        <v>421752</v>
      </c>
      <c r="B12939" s="2">
        <v>44435.882469255666</v>
      </c>
      <c r="C12939">
        <v>31680</v>
      </c>
      <c r="D12939">
        <v>347393</v>
      </c>
      <c r="E12939" t="s">
        <v>2</v>
      </c>
      <c r="F12939" s="2">
        <v>44435.924135922331</v>
      </c>
      <c r="G12939" s="60">
        <v>0.92413194444444446</v>
      </c>
    </row>
    <row r="12940" spans="1:7" x14ac:dyDescent="0.25">
      <c r="A12940">
        <v>422605</v>
      </c>
      <c r="B12940" s="2">
        <v>44436.610624595465</v>
      </c>
      <c r="C12940">
        <v>31697</v>
      </c>
      <c r="D12940">
        <v>250679</v>
      </c>
      <c r="E12940" t="s">
        <v>8</v>
      </c>
      <c r="F12940" s="2">
        <v>44436.818957928801</v>
      </c>
      <c r="G12940" s="60">
        <v>0.81895833333333334</v>
      </c>
    </row>
    <row r="12941" spans="1:7" x14ac:dyDescent="0.25">
      <c r="A12941">
        <v>116253</v>
      </c>
      <c r="B12941" s="2">
        <v>44345.267708365122</v>
      </c>
      <c r="C12941">
        <v>31816</v>
      </c>
      <c r="D12941">
        <v>12149</v>
      </c>
      <c r="E12941" t="s">
        <v>2</v>
      </c>
      <c r="F12941" s="2">
        <v>44345.309375031786</v>
      </c>
      <c r="G12941" s="60">
        <v>0.30937500000000001</v>
      </c>
    </row>
    <row r="12942" spans="1:7" x14ac:dyDescent="0.25">
      <c r="A12942">
        <v>149971</v>
      </c>
      <c r="B12942" s="2">
        <v>44354.866288025893</v>
      </c>
      <c r="C12942">
        <v>31816</v>
      </c>
      <c r="D12942">
        <v>176789</v>
      </c>
      <c r="E12942" t="s">
        <v>2</v>
      </c>
      <c r="F12942" s="2">
        <v>44354.907954692557</v>
      </c>
      <c r="G12942" s="60">
        <v>0.90795138888888882</v>
      </c>
    </row>
    <row r="12943" spans="1:7" x14ac:dyDescent="0.25">
      <c r="A12943">
        <v>153294</v>
      </c>
      <c r="B12943" s="2">
        <v>44355.977938511329</v>
      </c>
      <c r="C12943">
        <v>31816</v>
      </c>
      <c r="D12943">
        <v>250679</v>
      </c>
      <c r="E12943" t="s">
        <v>2</v>
      </c>
      <c r="F12943" s="2">
        <v>44356.019605177993</v>
      </c>
      <c r="G12943" s="60">
        <v>1.9606481481481482E-2</v>
      </c>
    </row>
    <row r="12944" spans="1:7" x14ac:dyDescent="0.25">
      <c r="A12944">
        <v>154273</v>
      </c>
      <c r="B12944" s="2">
        <v>44356.623569579293</v>
      </c>
      <c r="C12944">
        <v>31816</v>
      </c>
      <c r="D12944">
        <v>411922</v>
      </c>
      <c r="E12944" t="s">
        <v>2</v>
      </c>
      <c r="F12944" s="2">
        <v>44356.665236245957</v>
      </c>
      <c r="G12944" s="60">
        <v>0.66523148148148148</v>
      </c>
    </row>
    <row r="12945" spans="1:7" x14ac:dyDescent="0.25">
      <c r="A12945">
        <v>163522</v>
      </c>
      <c r="B12945" s="2">
        <v>44359.048707541122</v>
      </c>
      <c r="C12945">
        <v>31816</v>
      </c>
      <c r="D12945">
        <v>336334</v>
      </c>
      <c r="E12945" t="s">
        <v>2</v>
      </c>
      <c r="F12945" s="2">
        <v>44359.090374207786</v>
      </c>
      <c r="G12945" s="60">
        <v>9.0370370370370379E-2</v>
      </c>
    </row>
    <row r="12946" spans="1:7" x14ac:dyDescent="0.25">
      <c r="A12946">
        <v>188762</v>
      </c>
      <c r="B12946" s="2">
        <v>44366.220862453076</v>
      </c>
      <c r="C12946">
        <v>31816</v>
      </c>
      <c r="D12946">
        <v>473323</v>
      </c>
      <c r="E12946" t="s">
        <v>2</v>
      </c>
      <c r="F12946" s="2">
        <v>44366.26252911974</v>
      </c>
      <c r="G12946" s="60">
        <v>0.26253472222222224</v>
      </c>
    </row>
    <row r="12947" spans="1:7" x14ac:dyDescent="0.25">
      <c r="A12947">
        <v>198217</v>
      </c>
      <c r="B12947" s="2">
        <v>44368.626805825246</v>
      </c>
      <c r="C12947">
        <v>31816</v>
      </c>
      <c r="D12947">
        <v>21760</v>
      </c>
      <c r="E12947" t="s">
        <v>2</v>
      </c>
      <c r="F12947" s="2">
        <v>44368.668472491911</v>
      </c>
      <c r="G12947" s="60">
        <v>0.66847222222222225</v>
      </c>
    </row>
    <row r="12948" spans="1:7" x14ac:dyDescent="0.25">
      <c r="A12948">
        <v>199403</v>
      </c>
      <c r="B12948" s="2">
        <v>44368.817744336571</v>
      </c>
      <c r="C12948">
        <v>31816</v>
      </c>
      <c r="D12948">
        <v>51968</v>
      </c>
      <c r="E12948" t="s">
        <v>2</v>
      </c>
      <c r="F12948" s="2">
        <v>44368.859411003235</v>
      </c>
      <c r="G12948" s="60">
        <v>0.85940972222222223</v>
      </c>
    </row>
    <row r="12949" spans="1:7" x14ac:dyDescent="0.25">
      <c r="A12949">
        <v>7151</v>
      </c>
      <c r="B12949" s="2">
        <v>44296.772666666664</v>
      </c>
      <c r="C12949">
        <v>31825</v>
      </c>
      <c r="D12949">
        <v>250679</v>
      </c>
      <c r="E12949" t="s">
        <v>5</v>
      </c>
      <c r="F12949" s="2">
        <v>44296.856</v>
      </c>
      <c r="G12949" s="60">
        <v>0.85599537037037043</v>
      </c>
    </row>
    <row r="12950" spans="1:7" x14ac:dyDescent="0.25">
      <c r="A12950">
        <v>10536</v>
      </c>
      <c r="B12950" s="2">
        <v>44301.65957281553</v>
      </c>
      <c r="C12950">
        <v>31825</v>
      </c>
      <c r="D12950">
        <v>396686</v>
      </c>
      <c r="E12950" t="s">
        <v>5</v>
      </c>
      <c r="F12950" s="2">
        <v>44301.742906148866</v>
      </c>
      <c r="G12950" s="60">
        <v>0.74290509259259263</v>
      </c>
    </row>
    <row r="12951" spans="1:7" x14ac:dyDescent="0.25">
      <c r="A12951">
        <v>25518</v>
      </c>
      <c r="B12951" s="2">
        <v>44311.019104586929</v>
      </c>
      <c r="C12951">
        <v>31825</v>
      </c>
      <c r="D12951">
        <v>325852</v>
      </c>
      <c r="E12951" t="s">
        <v>5</v>
      </c>
      <c r="F12951" s="2">
        <v>44311.102437920264</v>
      </c>
      <c r="G12951" s="60">
        <v>0.10244212962962962</v>
      </c>
    </row>
    <row r="12952" spans="1:7" x14ac:dyDescent="0.25">
      <c r="A12952">
        <v>103527</v>
      </c>
      <c r="B12952" s="2">
        <v>44341.390559870553</v>
      </c>
      <c r="C12952">
        <v>31842</v>
      </c>
      <c r="D12952">
        <v>143750</v>
      </c>
      <c r="E12952" t="s">
        <v>10</v>
      </c>
      <c r="F12952" s="2">
        <v>44341.765559870553</v>
      </c>
      <c r="G12952" s="60">
        <v>0.76555555555555566</v>
      </c>
    </row>
    <row r="12953" spans="1:7" x14ac:dyDescent="0.25">
      <c r="A12953">
        <v>117617</v>
      </c>
      <c r="B12953" s="2">
        <v>44345.587970873785</v>
      </c>
      <c r="C12953">
        <v>31842</v>
      </c>
      <c r="D12953">
        <v>411922</v>
      </c>
      <c r="E12953" t="s">
        <v>10</v>
      </c>
      <c r="F12953" s="2">
        <v>44345.962970873785</v>
      </c>
      <c r="G12953" s="60">
        <v>0.96297453703703706</v>
      </c>
    </row>
    <row r="12954" spans="1:7" x14ac:dyDescent="0.25">
      <c r="A12954">
        <v>164640</v>
      </c>
      <c r="B12954" s="2">
        <v>44359.465987121192</v>
      </c>
      <c r="C12954">
        <v>31842</v>
      </c>
      <c r="D12954">
        <v>118549</v>
      </c>
      <c r="E12954" t="s">
        <v>10</v>
      </c>
      <c r="F12954" s="2">
        <v>44359.840987121192</v>
      </c>
      <c r="G12954" s="60">
        <v>0.84098379629629638</v>
      </c>
    </row>
    <row r="12955" spans="1:7" x14ac:dyDescent="0.25">
      <c r="A12955">
        <v>181909</v>
      </c>
      <c r="B12955" s="2">
        <v>44364.67</v>
      </c>
      <c r="C12955">
        <v>31842</v>
      </c>
      <c r="D12955">
        <v>365371</v>
      </c>
      <c r="E12955" t="s">
        <v>10</v>
      </c>
      <c r="F12955" s="2">
        <v>44365.044999999998</v>
      </c>
      <c r="G12955" s="60">
        <v>4.5000000000000005E-2</v>
      </c>
    </row>
    <row r="12956" spans="1:7" x14ac:dyDescent="0.25">
      <c r="A12956">
        <v>193913</v>
      </c>
      <c r="B12956" s="2">
        <v>44367.411595469253</v>
      </c>
      <c r="C12956">
        <v>31842</v>
      </c>
      <c r="D12956">
        <v>241927</v>
      </c>
      <c r="E12956" t="s">
        <v>10</v>
      </c>
      <c r="F12956" s="2">
        <v>44367.786595469253</v>
      </c>
      <c r="G12956" s="60">
        <v>0.78659722222222228</v>
      </c>
    </row>
    <row r="12957" spans="1:7" x14ac:dyDescent="0.25">
      <c r="A12957">
        <v>214691</v>
      </c>
      <c r="B12957" s="2">
        <v>44373.474623859373</v>
      </c>
      <c r="C12957">
        <v>31842</v>
      </c>
      <c r="D12957">
        <v>347393</v>
      </c>
      <c r="E12957" t="s">
        <v>10</v>
      </c>
      <c r="F12957" s="2">
        <v>44373.849623859373</v>
      </c>
      <c r="G12957" s="60">
        <v>0.84962962962962962</v>
      </c>
    </row>
    <row r="12958" spans="1:7" x14ac:dyDescent="0.25">
      <c r="A12958">
        <v>240099</v>
      </c>
      <c r="B12958" s="2">
        <v>44380.565317152104</v>
      </c>
      <c r="C12958">
        <v>31842</v>
      </c>
      <c r="D12958">
        <v>152578</v>
      </c>
      <c r="E12958" t="s">
        <v>10</v>
      </c>
      <c r="F12958" s="2">
        <v>44380.940317152104</v>
      </c>
      <c r="G12958" s="60">
        <v>0.9403125</v>
      </c>
    </row>
    <row r="12959" spans="1:7" x14ac:dyDescent="0.25">
      <c r="A12959">
        <v>269599</v>
      </c>
      <c r="B12959" s="2">
        <v>44388.937284463027</v>
      </c>
      <c r="C12959">
        <v>31842</v>
      </c>
      <c r="D12959">
        <v>438887</v>
      </c>
      <c r="E12959" t="s">
        <v>10</v>
      </c>
      <c r="F12959" s="2">
        <v>44389.312284463027</v>
      </c>
      <c r="G12959" s="60">
        <v>0.3122800925925926</v>
      </c>
    </row>
    <row r="12960" spans="1:7" x14ac:dyDescent="0.25">
      <c r="A12960">
        <v>345279</v>
      </c>
      <c r="B12960" s="2">
        <v>44411.403504854366</v>
      </c>
      <c r="C12960">
        <v>31842</v>
      </c>
      <c r="D12960">
        <v>266175</v>
      </c>
      <c r="E12960" t="s">
        <v>10</v>
      </c>
      <c r="F12960" s="2">
        <v>44411.778504854366</v>
      </c>
      <c r="G12960" s="60">
        <v>0.77850694444444446</v>
      </c>
    </row>
    <row r="12961" spans="1:7" x14ac:dyDescent="0.25">
      <c r="A12961">
        <v>367339</v>
      </c>
      <c r="B12961" s="2">
        <v>44417.604152103559</v>
      </c>
      <c r="C12961">
        <v>31842</v>
      </c>
      <c r="D12961">
        <v>286645</v>
      </c>
      <c r="E12961" t="s">
        <v>10</v>
      </c>
      <c r="F12961" s="2">
        <v>44417.979152103559</v>
      </c>
      <c r="G12961" s="60">
        <v>0.97915509259259259</v>
      </c>
    </row>
    <row r="12962" spans="1:7" x14ac:dyDescent="0.25">
      <c r="A12962">
        <v>385914</v>
      </c>
      <c r="B12962" s="2">
        <v>44423.244928802589</v>
      </c>
      <c r="C12962">
        <v>31842</v>
      </c>
      <c r="D12962">
        <v>25268</v>
      </c>
      <c r="E12962" t="s">
        <v>10</v>
      </c>
      <c r="F12962" s="2">
        <v>44423.619928802589</v>
      </c>
      <c r="G12962" s="60">
        <v>0.61993055555555554</v>
      </c>
    </row>
    <row r="12963" spans="1:7" x14ac:dyDescent="0.25">
      <c r="A12963">
        <v>405605</v>
      </c>
      <c r="B12963" s="2">
        <v>44429.722281563765</v>
      </c>
      <c r="C12963">
        <v>31842</v>
      </c>
      <c r="D12963">
        <v>88008</v>
      </c>
      <c r="E12963" t="s">
        <v>10</v>
      </c>
      <c r="F12963" s="2">
        <v>44430.097281563765</v>
      </c>
      <c r="G12963" s="60">
        <v>9.7280092592592585E-2</v>
      </c>
    </row>
    <row r="12964" spans="1:7" x14ac:dyDescent="0.25">
      <c r="A12964">
        <v>11469</v>
      </c>
      <c r="B12964" s="2">
        <v>44302.603343042072</v>
      </c>
      <c r="C12964">
        <v>31860</v>
      </c>
      <c r="D12964">
        <v>440811</v>
      </c>
      <c r="E12964" t="s">
        <v>3</v>
      </c>
      <c r="F12964" s="2">
        <v>44302.728343042072</v>
      </c>
      <c r="G12964" s="60">
        <v>0.72834490740740743</v>
      </c>
    </row>
    <row r="12965" spans="1:7" x14ac:dyDescent="0.25">
      <c r="A12965">
        <v>103380</v>
      </c>
      <c r="B12965" s="2">
        <v>44341.195980582524</v>
      </c>
      <c r="C12965">
        <v>31865</v>
      </c>
      <c r="D12965">
        <v>155428</v>
      </c>
      <c r="E12965" t="s">
        <v>18</v>
      </c>
      <c r="F12965" s="2">
        <v>44341.02931391586</v>
      </c>
      <c r="G12965" s="60">
        <v>2.9317129629629634E-2</v>
      </c>
    </row>
    <row r="12966" spans="1:7" x14ac:dyDescent="0.25">
      <c r="A12966">
        <v>128342</v>
      </c>
      <c r="B12966" s="2">
        <v>44348.095656957928</v>
      </c>
      <c r="C12966">
        <v>31865</v>
      </c>
      <c r="D12966">
        <v>51162</v>
      </c>
      <c r="E12966" t="s">
        <v>18</v>
      </c>
      <c r="F12966" s="2">
        <v>44347.928990291264</v>
      </c>
      <c r="G12966" s="60">
        <v>0.92899305555555556</v>
      </c>
    </row>
    <row r="12967" spans="1:7" x14ac:dyDescent="0.25">
      <c r="A12967">
        <v>135976</v>
      </c>
      <c r="B12967" s="2">
        <v>44351.042258899673</v>
      </c>
      <c r="C12967">
        <v>31865</v>
      </c>
      <c r="D12967">
        <v>469849</v>
      </c>
      <c r="E12967" t="s">
        <v>18</v>
      </c>
      <c r="F12967" s="2">
        <v>44350.875592233009</v>
      </c>
      <c r="G12967" s="60">
        <v>0.87559027777777787</v>
      </c>
    </row>
    <row r="12968" spans="1:7" x14ac:dyDescent="0.25">
      <c r="A12968">
        <v>143598</v>
      </c>
      <c r="B12968" s="2">
        <v>44352.907954692557</v>
      </c>
      <c r="C12968">
        <v>31865</v>
      </c>
      <c r="D12968">
        <v>411922</v>
      </c>
      <c r="E12968" t="s">
        <v>18</v>
      </c>
      <c r="F12968" s="2">
        <v>44352.741288025893</v>
      </c>
      <c r="G12968" s="60">
        <v>0.74128472222222219</v>
      </c>
    </row>
    <row r="12969" spans="1:7" x14ac:dyDescent="0.25">
      <c r="A12969">
        <v>170443</v>
      </c>
      <c r="B12969" s="2">
        <v>44360.580431531722</v>
      </c>
      <c r="C12969">
        <v>31865</v>
      </c>
      <c r="D12969">
        <v>351192</v>
      </c>
      <c r="E12969" t="s">
        <v>18</v>
      </c>
      <c r="F12969" s="2">
        <v>44360.413764865058</v>
      </c>
      <c r="G12969" s="60">
        <v>0.4137615740740741</v>
      </c>
    </row>
    <row r="12970" spans="1:7" x14ac:dyDescent="0.25">
      <c r="A12970">
        <v>193232</v>
      </c>
      <c r="B12970" s="2">
        <v>44367.115074433656</v>
      </c>
      <c r="C12970">
        <v>31865</v>
      </c>
      <c r="D12970">
        <v>158978</v>
      </c>
      <c r="E12970" t="s">
        <v>18</v>
      </c>
      <c r="F12970" s="2">
        <v>44366.948407766991</v>
      </c>
      <c r="G12970" s="60">
        <v>0.94840277777777782</v>
      </c>
    </row>
    <row r="12971" spans="1:7" x14ac:dyDescent="0.25">
      <c r="A12971">
        <v>200471</v>
      </c>
      <c r="B12971" s="2">
        <v>44369.123165048542</v>
      </c>
      <c r="C12971">
        <v>31865</v>
      </c>
      <c r="D12971">
        <v>320264</v>
      </c>
      <c r="E12971" t="s">
        <v>18</v>
      </c>
      <c r="F12971" s="2">
        <v>44368.956498381878</v>
      </c>
      <c r="G12971" s="60">
        <v>0.95649305555555564</v>
      </c>
    </row>
    <row r="12972" spans="1:7" x14ac:dyDescent="0.25">
      <c r="A12972">
        <v>227829</v>
      </c>
      <c r="B12972" s="2">
        <v>44376.744524271839</v>
      </c>
      <c r="C12972">
        <v>31865</v>
      </c>
      <c r="D12972">
        <v>454139</v>
      </c>
      <c r="E12972" t="s">
        <v>18</v>
      </c>
      <c r="F12972" s="2">
        <v>44376.577857605174</v>
      </c>
      <c r="G12972" s="60">
        <v>0.57785879629629633</v>
      </c>
    </row>
    <row r="12973" spans="1:7" x14ac:dyDescent="0.25">
      <c r="A12973">
        <v>243593</v>
      </c>
      <c r="B12973" s="2">
        <v>44381.226905117954</v>
      </c>
      <c r="C12973">
        <v>31865</v>
      </c>
      <c r="D12973">
        <v>373415</v>
      </c>
      <c r="E12973" t="s">
        <v>18</v>
      </c>
      <c r="F12973" s="2">
        <v>44381.060238451289</v>
      </c>
      <c r="G12973" s="60">
        <v>6.0243055555555557E-2</v>
      </c>
    </row>
    <row r="12974" spans="1:7" x14ac:dyDescent="0.25">
      <c r="A12974">
        <v>264825</v>
      </c>
      <c r="B12974" s="2">
        <v>44387.838375404528</v>
      </c>
      <c r="C12974">
        <v>31865</v>
      </c>
      <c r="D12974">
        <v>182676</v>
      </c>
      <c r="E12974" t="s">
        <v>18</v>
      </c>
      <c r="F12974" s="2">
        <v>44387.671708737864</v>
      </c>
      <c r="G12974" s="60">
        <v>0.67171296296296301</v>
      </c>
    </row>
    <row r="12975" spans="1:7" x14ac:dyDescent="0.25">
      <c r="A12975">
        <v>304748</v>
      </c>
      <c r="B12975" s="2">
        <v>44400.03902265372</v>
      </c>
      <c r="C12975">
        <v>31865</v>
      </c>
      <c r="D12975">
        <v>322946</v>
      </c>
      <c r="E12975" t="s">
        <v>18</v>
      </c>
      <c r="F12975" s="2">
        <v>44399.872355987056</v>
      </c>
      <c r="G12975" s="60">
        <v>0.87236111111111114</v>
      </c>
    </row>
    <row r="12976" spans="1:7" x14ac:dyDescent="0.25">
      <c r="A12976">
        <v>323380</v>
      </c>
      <c r="B12976" s="2">
        <v>44405.168472491911</v>
      </c>
      <c r="C12976">
        <v>31865</v>
      </c>
      <c r="D12976">
        <v>118549</v>
      </c>
      <c r="E12976" t="s">
        <v>18</v>
      </c>
      <c r="F12976" s="2">
        <v>44405.001805825246</v>
      </c>
      <c r="G12976" s="60">
        <v>1.8055555555555557E-3</v>
      </c>
    </row>
    <row r="12977" spans="1:7" x14ac:dyDescent="0.25">
      <c r="A12977">
        <v>108989</v>
      </c>
      <c r="B12977" s="2">
        <v>44343.647841423954</v>
      </c>
      <c r="C12977">
        <v>31868</v>
      </c>
      <c r="D12977">
        <v>351192</v>
      </c>
      <c r="E12977" t="s">
        <v>2</v>
      </c>
      <c r="F12977" s="2">
        <v>44343.689508090618</v>
      </c>
      <c r="G12977" s="60">
        <v>0.68950231481481483</v>
      </c>
    </row>
    <row r="12978" spans="1:7" x14ac:dyDescent="0.25">
      <c r="A12978">
        <v>146931</v>
      </c>
      <c r="B12978" s="2">
        <v>44353.814508090618</v>
      </c>
      <c r="C12978">
        <v>31868</v>
      </c>
      <c r="D12978">
        <v>258251</v>
      </c>
      <c r="E12978" t="s">
        <v>2</v>
      </c>
      <c r="F12978" s="2">
        <v>44353.856174757282</v>
      </c>
      <c r="G12978" s="60">
        <v>0.85616898148148157</v>
      </c>
    </row>
    <row r="12979" spans="1:7" x14ac:dyDescent="0.25">
      <c r="A12979">
        <v>190378</v>
      </c>
      <c r="B12979" s="2">
        <v>44366.64136893204</v>
      </c>
      <c r="C12979">
        <v>31868</v>
      </c>
      <c r="D12979">
        <v>62570</v>
      </c>
      <c r="E12979" t="s">
        <v>2</v>
      </c>
      <c r="F12979" s="2">
        <v>44366.683035598704</v>
      </c>
      <c r="G12979" s="60">
        <v>0.68303240740740734</v>
      </c>
    </row>
    <row r="12980" spans="1:7" x14ac:dyDescent="0.25">
      <c r="A12980">
        <v>204355</v>
      </c>
      <c r="B12980" s="2">
        <v>44370.621951456313</v>
      </c>
      <c r="C12980">
        <v>31868</v>
      </c>
      <c r="D12980">
        <v>471403</v>
      </c>
      <c r="E12980" t="s">
        <v>2</v>
      </c>
      <c r="F12980" s="2">
        <v>44370.663618122977</v>
      </c>
      <c r="G12980" s="60">
        <v>0.66362268518518519</v>
      </c>
    </row>
    <row r="12981" spans="1:7" x14ac:dyDescent="0.25">
      <c r="A12981">
        <v>234399</v>
      </c>
      <c r="B12981" s="2">
        <v>44378.892177993534</v>
      </c>
      <c r="C12981">
        <v>31868</v>
      </c>
      <c r="D12981">
        <v>411922</v>
      </c>
      <c r="E12981" t="s">
        <v>2</v>
      </c>
      <c r="F12981" s="2">
        <v>44378.933844660198</v>
      </c>
      <c r="G12981" s="60">
        <v>0.93384259259259261</v>
      </c>
    </row>
    <row r="12982" spans="1:7" x14ac:dyDescent="0.25">
      <c r="A12982">
        <v>307547</v>
      </c>
      <c r="B12982" s="2">
        <v>44400.832307443365</v>
      </c>
      <c r="C12982">
        <v>31868</v>
      </c>
      <c r="D12982">
        <v>273920</v>
      </c>
      <c r="E12982" t="s">
        <v>2</v>
      </c>
      <c r="F12982" s="2">
        <v>44400.873974110029</v>
      </c>
      <c r="G12982" s="60">
        <v>0.87396990740740732</v>
      </c>
    </row>
    <row r="12983" spans="1:7" x14ac:dyDescent="0.25">
      <c r="A12983">
        <v>310599</v>
      </c>
      <c r="B12983" s="2">
        <v>44401.616504409925</v>
      </c>
      <c r="C12983">
        <v>31868</v>
      </c>
      <c r="D12983">
        <v>401297</v>
      </c>
      <c r="E12983" t="s">
        <v>2</v>
      </c>
      <c r="F12983" s="2">
        <v>44401.658171076589</v>
      </c>
      <c r="G12983" s="60">
        <v>0.65817129629629634</v>
      </c>
    </row>
    <row r="12984" spans="1:7" x14ac:dyDescent="0.25">
      <c r="A12984">
        <v>350006</v>
      </c>
      <c r="B12984" s="2">
        <v>44412.796708737864</v>
      </c>
      <c r="C12984">
        <v>31868</v>
      </c>
      <c r="D12984">
        <v>383352</v>
      </c>
      <c r="E12984" t="s">
        <v>2</v>
      </c>
      <c r="F12984" s="2">
        <v>44412.838375404528</v>
      </c>
      <c r="G12984" s="60">
        <v>0.83837962962962964</v>
      </c>
    </row>
    <row r="12985" spans="1:7" x14ac:dyDescent="0.25">
      <c r="A12985">
        <v>117084</v>
      </c>
      <c r="B12985" s="2">
        <v>44345.515640736106</v>
      </c>
      <c r="C12985">
        <v>31891</v>
      </c>
      <c r="D12985">
        <v>181651</v>
      </c>
      <c r="E12985" t="s">
        <v>2</v>
      </c>
      <c r="F12985" s="2">
        <v>44345.557307402771</v>
      </c>
      <c r="G12985" s="60">
        <v>0.55730324074074067</v>
      </c>
    </row>
    <row r="12986" spans="1:7" x14ac:dyDescent="0.25">
      <c r="A12986">
        <v>145037</v>
      </c>
      <c r="B12986" s="2">
        <v>44353.430738242743</v>
      </c>
      <c r="C12986">
        <v>31891</v>
      </c>
      <c r="D12986">
        <v>344690</v>
      </c>
      <c r="E12986" t="s">
        <v>2</v>
      </c>
      <c r="F12986" s="2">
        <v>44353.472404909407</v>
      </c>
      <c r="G12986" s="60">
        <v>0.47240740740740739</v>
      </c>
    </row>
    <row r="12987" spans="1:7" x14ac:dyDescent="0.25">
      <c r="A12987">
        <v>182069</v>
      </c>
      <c r="B12987" s="2">
        <v>44364.702857605182</v>
      </c>
      <c r="C12987">
        <v>31891</v>
      </c>
      <c r="D12987">
        <v>217307</v>
      </c>
      <c r="E12987" t="s">
        <v>2</v>
      </c>
      <c r="F12987" s="2">
        <v>44364.744524271846</v>
      </c>
      <c r="G12987" s="60">
        <v>0.74452546296296296</v>
      </c>
    </row>
    <row r="12988" spans="1:7" x14ac:dyDescent="0.25">
      <c r="A12988">
        <v>271307</v>
      </c>
      <c r="B12988" s="2">
        <v>44389.696385113268</v>
      </c>
      <c r="C12988">
        <v>31891</v>
      </c>
      <c r="D12988">
        <v>189009</v>
      </c>
      <c r="E12988" t="s">
        <v>2</v>
      </c>
      <c r="F12988" s="2">
        <v>44389.738051779932</v>
      </c>
      <c r="G12988" s="60">
        <v>0.73805555555555558</v>
      </c>
    </row>
    <row r="12989" spans="1:7" x14ac:dyDescent="0.25">
      <c r="A12989">
        <v>274050</v>
      </c>
      <c r="B12989" s="2">
        <v>44390.672113268614</v>
      </c>
      <c r="C12989">
        <v>31891</v>
      </c>
      <c r="D12989">
        <v>84465</v>
      </c>
      <c r="E12989" t="s">
        <v>2</v>
      </c>
      <c r="F12989" s="2">
        <v>44390.713779935279</v>
      </c>
      <c r="G12989" s="60">
        <v>0.71378472222222211</v>
      </c>
    </row>
    <row r="12990" spans="1:7" x14ac:dyDescent="0.25">
      <c r="A12990">
        <v>293277</v>
      </c>
      <c r="B12990" s="2">
        <v>44395.937485436894</v>
      </c>
      <c r="C12990">
        <v>31891</v>
      </c>
      <c r="D12990">
        <v>373415</v>
      </c>
      <c r="E12990" t="s">
        <v>2</v>
      </c>
      <c r="F12990" s="2">
        <v>44395.979152103559</v>
      </c>
      <c r="G12990" s="60">
        <v>0.97915509259259259</v>
      </c>
    </row>
    <row r="12991" spans="1:7" x14ac:dyDescent="0.25">
      <c r="A12991">
        <v>293807</v>
      </c>
      <c r="B12991" s="2">
        <v>44396.555608414244</v>
      </c>
      <c r="C12991">
        <v>31891</v>
      </c>
      <c r="D12991">
        <v>108086</v>
      </c>
      <c r="E12991" t="s">
        <v>2</v>
      </c>
      <c r="F12991" s="2">
        <v>44396.597275080909</v>
      </c>
      <c r="G12991" s="60">
        <v>0.59728009259259263</v>
      </c>
    </row>
    <row r="12992" spans="1:7" x14ac:dyDescent="0.25">
      <c r="A12992">
        <v>294595</v>
      </c>
      <c r="B12992" s="2">
        <v>44396.707711974115</v>
      </c>
      <c r="C12992">
        <v>31891</v>
      </c>
      <c r="D12992">
        <v>473327</v>
      </c>
      <c r="E12992" t="s">
        <v>2</v>
      </c>
      <c r="F12992" s="2">
        <v>44396.749378640779</v>
      </c>
      <c r="G12992" s="60">
        <v>0.74937500000000001</v>
      </c>
    </row>
    <row r="12993" spans="1:7" x14ac:dyDescent="0.25">
      <c r="A12993">
        <v>347599</v>
      </c>
      <c r="B12993" s="2">
        <v>44411.901886731393</v>
      </c>
      <c r="C12993">
        <v>31891</v>
      </c>
      <c r="D12993">
        <v>426606</v>
      </c>
      <c r="E12993" t="s">
        <v>2</v>
      </c>
      <c r="F12993" s="2">
        <v>44411.943553398058</v>
      </c>
      <c r="G12993" s="60">
        <v>0.94355324074074076</v>
      </c>
    </row>
    <row r="12994" spans="1:7" x14ac:dyDescent="0.25">
      <c r="A12994">
        <v>350197</v>
      </c>
      <c r="B12994" s="2">
        <v>44412.825834951458</v>
      </c>
      <c r="C12994">
        <v>31891</v>
      </c>
      <c r="D12994">
        <v>182191</v>
      </c>
      <c r="E12994" t="s">
        <v>2</v>
      </c>
      <c r="F12994" s="2">
        <v>44412.867501618122</v>
      </c>
      <c r="G12994" s="60">
        <v>0.86750000000000005</v>
      </c>
    </row>
    <row r="12995" spans="1:7" x14ac:dyDescent="0.25">
      <c r="A12995">
        <v>353841</v>
      </c>
      <c r="B12995" s="2">
        <v>44414.163333333338</v>
      </c>
      <c r="C12995">
        <v>31891</v>
      </c>
      <c r="D12995">
        <v>153893</v>
      </c>
      <c r="E12995" t="s">
        <v>2</v>
      </c>
      <c r="F12995" s="2">
        <v>44414.205000000002</v>
      </c>
      <c r="G12995" s="60">
        <v>0.20499999999999999</v>
      </c>
    </row>
    <row r="12996" spans="1:7" x14ac:dyDescent="0.25">
      <c r="A12996">
        <v>363253</v>
      </c>
      <c r="B12996" s="2">
        <v>44416.334818567462</v>
      </c>
      <c r="C12996">
        <v>31891</v>
      </c>
      <c r="D12996">
        <v>470762</v>
      </c>
      <c r="E12996" t="s">
        <v>2</v>
      </c>
      <c r="F12996" s="2">
        <v>44416.376485234126</v>
      </c>
      <c r="G12996" s="60">
        <v>0.37648148148148147</v>
      </c>
    </row>
    <row r="12997" spans="1:7" x14ac:dyDescent="0.25">
      <c r="A12997">
        <v>416291</v>
      </c>
      <c r="B12997" s="2">
        <v>44433.53619093851</v>
      </c>
      <c r="C12997">
        <v>31891</v>
      </c>
      <c r="D12997">
        <v>347008</v>
      </c>
      <c r="E12997" t="s">
        <v>2</v>
      </c>
      <c r="F12997" s="2">
        <v>44433.577857605174</v>
      </c>
      <c r="G12997" s="60">
        <v>0.57785879629629633</v>
      </c>
    </row>
    <row r="12998" spans="1:7" x14ac:dyDescent="0.25">
      <c r="A12998">
        <v>33024</v>
      </c>
      <c r="B12998" s="2">
        <v>44315.42534951456</v>
      </c>
      <c r="C12998">
        <v>31970</v>
      </c>
      <c r="D12998">
        <v>347393</v>
      </c>
      <c r="E12998" t="s">
        <v>3</v>
      </c>
      <c r="F12998" s="2">
        <v>44315.55034951456</v>
      </c>
      <c r="G12998" s="60">
        <v>0.55034722222222221</v>
      </c>
    </row>
    <row r="12999" spans="1:7" x14ac:dyDescent="0.25">
      <c r="A12999">
        <v>35054</v>
      </c>
      <c r="B12999" s="2">
        <v>44316.195</v>
      </c>
      <c r="C12999">
        <v>31970</v>
      </c>
      <c r="D12999">
        <v>89017</v>
      </c>
      <c r="E12999" t="s">
        <v>3</v>
      </c>
      <c r="F12999" s="2">
        <v>44316.32</v>
      </c>
      <c r="G12999" s="60">
        <v>0.32</v>
      </c>
    </row>
    <row r="13000" spans="1:7" x14ac:dyDescent="0.25">
      <c r="A13000">
        <v>58959</v>
      </c>
      <c r="B13000" s="2">
        <v>44325.721466019415</v>
      </c>
      <c r="C13000">
        <v>31970</v>
      </c>
      <c r="D13000">
        <v>105089</v>
      </c>
      <c r="E13000" t="s">
        <v>3</v>
      </c>
      <c r="F13000" s="2">
        <v>44325.846466019415</v>
      </c>
      <c r="G13000" s="60">
        <v>0.84646990740740735</v>
      </c>
    </row>
    <row r="13001" spans="1:7" x14ac:dyDescent="0.25">
      <c r="A13001">
        <v>77302</v>
      </c>
      <c r="B13001" s="2">
        <v>44332.590398058252</v>
      </c>
      <c r="C13001">
        <v>31970</v>
      </c>
      <c r="D13001">
        <v>274147</v>
      </c>
      <c r="E13001" t="s">
        <v>3</v>
      </c>
      <c r="F13001" s="2">
        <v>44332.715398058252</v>
      </c>
      <c r="G13001" s="60">
        <v>0.71539351851851851</v>
      </c>
    </row>
    <row r="13002" spans="1:7" x14ac:dyDescent="0.25">
      <c r="A13002">
        <v>79465</v>
      </c>
      <c r="B13002" s="2">
        <v>44333.02</v>
      </c>
      <c r="C13002">
        <v>31970</v>
      </c>
      <c r="D13002">
        <v>432277</v>
      </c>
      <c r="E13002" t="s">
        <v>3</v>
      </c>
      <c r="F13002" s="2">
        <v>44333.144999999997</v>
      </c>
      <c r="G13002" s="60">
        <v>0.14499999999999999</v>
      </c>
    </row>
    <row r="13003" spans="1:7" x14ac:dyDescent="0.25">
      <c r="A13003">
        <v>86303</v>
      </c>
      <c r="B13003" s="2">
        <v>44336.412404530747</v>
      </c>
      <c r="C13003">
        <v>31970</v>
      </c>
      <c r="D13003">
        <v>88008</v>
      </c>
      <c r="E13003" t="s">
        <v>3</v>
      </c>
      <c r="F13003" s="2">
        <v>44336.537404530747</v>
      </c>
      <c r="G13003" s="60">
        <v>0.53740740740740744</v>
      </c>
    </row>
    <row r="13004" spans="1:7" x14ac:dyDescent="0.25">
      <c r="A13004">
        <v>117711</v>
      </c>
      <c r="B13004" s="2">
        <v>44345.598488673138</v>
      </c>
      <c r="C13004">
        <v>31970</v>
      </c>
      <c r="D13004">
        <v>359858</v>
      </c>
      <c r="E13004" t="s">
        <v>3</v>
      </c>
      <c r="F13004" s="2">
        <v>44345.723488673138</v>
      </c>
      <c r="G13004" s="60">
        <v>0.72348379629629633</v>
      </c>
    </row>
    <row r="13005" spans="1:7" x14ac:dyDescent="0.25">
      <c r="A13005">
        <v>123648</v>
      </c>
      <c r="B13005" s="2">
        <v>44346.736029126216</v>
      </c>
      <c r="C13005">
        <v>31970</v>
      </c>
      <c r="D13005">
        <v>324991</v>
      </c>
      <c r="E13005" t="s">
        <v>3</v>
      </c>
      <c r="F13005" s="2">
        <v>44346.861029126216</v>
      </c>
      <c r="G13005" s="60">
        <v>0.86103009259259267</v>
      </c>
    </row>
    <row r="13006" spans="1:7" x14ac:dyDescent="0.25">
      <c r="A13006">
        <v>154125</v>
      </c>
      <c r="B13006" s="2">
        <v>44356.593634304205</v>
      </c>
      <c r="C13006">
        <v>31970</v>
      </c>
      <c r="D13006">
        <v>411922</v>
      </c>
      <c r="E13006" t="s">
        <v>3</v>
      </c>
      <c r="F13006" s="2">
        <v>44356.718634304205</v>
      </c>
      <c r="G13006" s="60">
        <v>0.71863425925925928</v>
      </c>
    </row>
    <row r="13007" spans="1:7" x14ac:dyDescent="0.25">
      <c r="A13007">
        <v>157131</v>
      </c>
      <c r="B13007" s="2">
        <v>44357.624378640779</v>
      </c>
      <c r="C13007">
        <v>31970</v>
      </c>
      <c r="D13007">
        <v>267654</v>
      </c>
      <c r="E13007" t="s">
        <v>3</v>
      </c>
      <c r="F13007" s="2">
        <v>44357.749378640779</v>
      </c>
      <c r="G13007" s="60">
        <v>0.74937500000000001</v>
      </c>
    </row>
    <row r="13008" spans="1:7" x14ac:dyDescent="0.25">
      <c r="A13008">
        <v>4567</v>
      </c>
      <c r="B13008" s="2">
        <v>44290.833925566345</v>
      </c>
      <c r="C13008">
        <v>31988</v>
      </c>
      <c r="D13008">
        <v>383738</v>
      </c>
      <c r="E13008" t="s">
        <v>2</v>
      </c>
      <c r="F13008" s="2">
        <v>44290.875592233009</v>
      </c>
      <c r="G13008" s="60">
        <v>0.87559027777777787</v>
      </c>
    </row>
    <row r="13009" spans="1:7" x14ac:dyDescent="0.25">
      <c r="A13009">
        <v>13370</v>
      </c>
      <c r="B13009" s="2">
        <v>44303.714184466022</v>
      </c>
      <c r="C13009">
        <v>31988</v>
      </c>
      <c r="D13009">
        <v>309553</v>
      </c>
      <c r="E13009" t="s">
        <v>2</v>
      </c>
      <c r="F13009" s="2">
        <v>44303.755851132686</v>
      </c>
      <c r="G13009" s="60">
        <v>0.75585648148148143</v>
      </c>
    </row>
    <row r="13010" spans="1:7" x14ac:dyDescent="0.25">
      <c r="A13010">
        <v>30503</v>
      </c>
      <c r="B13010" s="2">
        <v>44313.814508090618</v>
      </c>
      <c r="C13010">
        <v>31988</v>
      </c>
      <c r="D13010">
        <v>411922</v>
      </c>
      <c r="E13010" t="s">
        <v>2</v>
      </c>
      <c r="F13010" s="2">
        <v>44313.856174757282</v>
      </c>
      <c r="G13010" s="60">
        <v>0.85616898148148157</v>
      </c>
    </row>
    <row r="13011" spans="1:7" x14ac:dyDescent="0.25">
      <c r="A13011">
        <v>44683</v>
      </c>
      <c r="B13011" s="2">
        <v>44319.6656407767</v>
      </c>
      <c r="C13011">
        <v>31988</v>
      </c>
      <c r="D13011">
        <v>118549</v>
      </c>
      <c r="E13011" t="s">
        <v>2</v>
      </c>
      <c r="F13011" s="2">
        <v>44319.707307443365</v>
      </c>
      <c r="G13011" s="60">
        <v>0.70730324074074069</v>
      </c>
    </row>
    <row r="13012" spans="1:7" x14ac:dyDescent="0.25">
      <c r="A13012">
        <v>94305</v>
      </c>
      <c r="B13012" s="2">
        <v>44338.627399517805</v>
      </c>
      <c r="C13012">
        <v>31988</v>
      </c>
      <c r="D13012">
        <v>158978</v>
      </c>
      <c r="E13012" t="s">
        <v>2</v>
      </c>
      <c r="F13012" s="2">
        <v>44338.66906618447</v>
      </c>
      <c r="G13012" s="60">
        <v>0.6690625</v>
      </c>
    </row>
    <row r="13013" spans="1:7" x14ac:dyDescent="0.25">
      <c r="A13013">
        <v>99693</v>
      </c>
      <c r="B13013" s="2">
        <v>44339.834589678641</v>
      </c>
      <c r="C13013">
        <v>31988</v>
      </c>
      <c r="D13013">
        <v>293021</v>
      </c>
      <c r="E13013" t="s">
        <v>2</v>
      </c>
      <c r="F13013" s="2">
        <v>44339.876256345306</v>
      </c>
      <c r="G13013" s="60">
        <v>0.87626157407407401</v>
      </c>
    </row>
    <row r="13014" spans="1:7" x14ac:dyDescent="0.25">
      <c r="A13014">
        <v>114102</v>
      </c>
      <c r="B13014" s="2">
        <v>44344.791854368937</v>
      </c>
      <c r="C13014">
        <v>31988</v>
      </c>
      <c r="D13014">
        <v>191893</v>
      </c>
      <c r="E13014" t="s">
        <v>2</v>
      </c>
      <c r="F13014" s="2">
        <v>44344.833521035602</v>
      </c>
      <c r="G13014" s="60">
        <v>0.83351851851851855</v>
      </c>
    </row>
    <row r="13015" spans="1:7" x14ac:dyDescent="0.25">
      <c r="A13015">
        <v>130426</v>
      </c>
      <c r="B13015" s="2">
        <v>44348.888941747573</v>
      </c>
      <c r="C13015">
        <v>31988</v>
      </c>
      <c r="D13015">
        <v>76405</v>
      </c>
      <c r="E13015" t="s">
        <v>2</v>
      </c>
      <c r="F13015" s="2">
        <v>44348.930608414237</v>
      </c>
      <c r="G13015" s="60">
        <v>0.93061342592592589</v>
      </c>
    </row>
    <row r="13016" spans="1:7" x14ac:dyDescent="0.25">
      <c r="A13016">
        <v>156394</v>
      </c>
      <c r="B13016" s="2">
        <v>44357.143333333333</v>
      </c>
      <c r="C13016">
        <v>31988</v>
      </c>
      <c r="D13016">
        <v>347393</v>
      </c>
      <c r="E13016" t="s">
        <v>2</v>
      </c>
      <c r="F13016" s="2">
        <v>44357.184999999998</v>
      </c>
      <c r="G13016" s="60">
        <v>0.18500000000000003</v>
      </c>
    </row>
    <row r="13017" spans="1:7" x14ac:dyDescent="0.25">
      <c r="A13017">
        <v>249854</v>
      </c>
      <c r="B13017" s="2">
        <v>44383.322333333337</v>
      </c>
      <c r="C13017">
        <v>31988</v>
      </c>
      <c r="D13017">
        <v>230507</v>
      </c>
      <c r="E13017" t="s">
        <v>2</v>
      </c>
      <c r="F13017" s="2">
        <v>44383.364000000001</v>
      </c>
      <c r="G13017" s="60">
        <v>0.36400462962962959</v>
      </c>
    </row>
    <row r="13018" spans="1:7" x14ac:dyDescent="0.25">
      <c r="A13018">
        <v>302738</v>
      </c>
      <c r="B13018" s="2">
        <v>44399.596061488679</v>
      </c>
      <c r="C13018">
        <v>31988</v>
      </c>
      <c r="D13018">
        <v>475983</v>
      </c>
      <c r="E13018" t="s">
        <v>2</v>
      </c>
      <c r="F13018" s="2">
        <v>44399.637728155343</v>
      </c>
      <c r="G13018" s="60">
        <v>0.63773148148148151</v>
      </c>
    </row>
    <row r="13019" spans="1:7" x14ac:dyDescent="0.25">
      <c r="A13019">
        <v>311385</v>
      </c>
      <c r="B13019" s="2">
        <v>44401.75949190939</v>
      </c>
      <c r="C13019">
        <v>31988</v>
      </c>
      <c r="D13019">
        <v>254768</v>
      </c>
      <c r="E13019" t="s">
        <v>2</v>
      </c>
      <c r="F13019" s="2">
        <v>44401.801158576054</v>
      </c>
      <c r="G13019" s="60">
        <v>0.80115740740740737</v>
      </c>
    </row>
    <row r="13020" spans="1:7" x14ac:dyDescent="0.25">
      <c r="A13020">
        <v>313532</v>
      </c>
      <c r="B13020" s="2">
        <v>44402.165593432415</v>
      </c>
      <c r="C13020">
        <v>31988</v>
      </c>
      <c r="D13020">
        <v>266342</v>
      </c>
      <c r="E13020" t="s">
        <v>2</v>
      </c>
      <c r="F13020" s="2">
        <v>44402.20726009908</v>
      </c>
      <c r="G13020" s="60">
        <v>0.20725694444444445</v>
      </c>
    </row>
    <row r="13021" spans="1:7" x14ac:dyDescent="0.25">
      <c r="A13021">
        <v>389542</v>
      </c>
      <c r="B13021" s="2">
        <v>44424.477938511329</v>
      </c>
      <c r="C13021">
        <v>31988</v>
      </c>
      <c r="D13021">
        <v>441559</v>
      </c>
      <c r="E13021" t="s">
        <v>2</v>
      </c>
      <c r="F13021" s="2">
        <v>44424.519605177993</v>
      </c>
      <c r="G13021" s="60">
        <v>0.51960648148148147</v>
      </c>
    </row>
    <row r="13022" spans="1:7" x14ac:dyDescent="0.25">
      <c r="A13022">
        <v>214963</v>
      </c>
      <c r="B13022" s="2">
        <v>44373.528183843504</v>
      </c>
      <c r="C13022">
        <v>32010</v>
      </c>
      <c r="D13022">
        <v>158978</v>
      </c>
      <c r="E13022" t="s">
        <v>5</v>
      </c>
      <c r="F13022" s="2">
        <v>44373.61151717684</v>
      </c>
      <c r="G13022" s="60">
        <v>0.61151620370370374</v>
      </c>
    </row>
    <row r="13023" spans="1:7" x14ac:dyDescent="0.25">
      <c r="A13023">
        <v>241418</v>
      </c>
      <c r="B13023" s="2">
        <v>44380.735624595465</v>
      </c>
      <c r="C13023">
        <v>32010</v>
      </c>
      <c r="D13023">
        <v>298909</v>
      </c>
      <c r="E13023" t="s">
        <v>5</v>
      </c>
      <c r="F13023" s="2">
        <v>44380.818957928801</v>
      </c>
      <c r="G13023" s="60">
        <v>0.81895833333333334</v>
      </c>
    </row>
    <row r="13024" spans="1:7" x14ac:dyDescent="0.25">
      <c r="A13024">
        <v>243505</v>
      </c>
      <c r="B13024" s="2">
        <v>44381.194189275797</v>
      </c>
      <c r="C13024">
        <v>32010</v>
      </c>
      <c r="D13024">
        <v>294042</v>
      </c>
      <c r="E13024" t="s">
        <v>5</v>
      </c>
      <c r="F13024" s="2">
        <v>44381.277522609133</v>
      </c>
      <c r="G13024" s="60">
        <v>0.27752314814814816</v>
      </c>
    </row>
    <row r="13025" spans="1:7" x14ac:dyDescent="0.25">
      <c r="A13025">
        <v>249060</v>
      </c>
      <c r="B13025" s="2">
        <v>44382.865074433656</v>
      </c>
      <c r="C13025">
        <v>32010</v>
      </c>
      <c r="D13025">
        <v>250679</v>
      </c>
      <c r="E13025" t="s">
        <v>5</v>
      </c>
      <c r="F13025" s="2">
        <v>44382.948407766991</v>
      </c>
      <c r="G13025" s="60">
        <v>0.94840277777777782</v>
      </c>
    </row>
    <row r="13026" spans="1:7" x14ac:dyDescent="0.25">
      <c r="A13026">
        <v>276709</v>
      </c>
      <c r="B13026" s="2">
        <v>44391.617501618122</v>
      </c>
      <c r="C13026">
        <v>32010</v>
      </c>
      <c r="D13026">
        <v>262099</v>
      </c>
      <c r="E13026" t="s">
        <v>5</v>
      </c>
      <c r="F13026" s="2">
        <v>44391.700834951458</v>
      </c>
      <c r="G13026" s="60">
        <v>0.70083333333333331</v>
      </c>
    </row>
    <row r="13027" spans="1:7" x14ac:dyDescent="0.25">
      <c r="A13027">
        <v>286673</v>
      </c>
      <c r="B13027" s="2">
        <v>44394.471666666665</v>
      </c>
      <c r="C13027">
        <v>32010</v>
      </c>
      <c r="D13027">
        <v>82901</v>
      </c>
      <c r="E13027" t="s">
        <v>5</v>
      </c>
      <c r="F13027" s="2">
        <v>44394.555</v>
      </c>
      <c r="G13027" s="60">
        <v>0.55500000000000005</v>
      </c>
    </row>
    <row r="13028" spans="1:7" x14ac:dyDescent="0.25">
      <c r="A13028">
        <v>306722</v>
      </c>
      <c r="B13028" s="2">
        <v>44400.695171521031</v>
      </c>
      <c r="C13028">
        <v>32010</v>
      </c>
      <c r="D13028">
        <v>339564</v>
      </c>
      <c r="E13028" t="s">
        <v>5</v>
      </c>
      <c r="F13028" s="2">
        <v>44400.778504854366</v>
      </c>
      <c r="G13028" s="60">
        <v>0.77850694444444446</v>
      </c>
    </row>
    <row r="13029" spans="1:7" x14ac:dyDescent="0.25">
      <c r="A13029">
        <v>360106</v>
      </c>
      <c r="B13029" s="2">
        <v>44415.666045307444</v>
      </c>
      <c r="C13029">
        <v>32010</v>
      </c>
      <c r="D13029">
        <v>291066</v>
      </c>
      <c r="E13029" t="s">
        <v>5</v>
      </c>
      <c r="F13029" s="2">
        <v>44415.749378640779</v>
      </c>
      <c r="G13029" s="60">
        <v>0.74937500000000001</v>
      </c>
    </row>
    <row r="13030" spans="1:7" x14ac:dyDescent="0.25">
      <c r="A13030">
        <v>377257</v>
      </c>
      <c r="B13030" s="2">
        <v>44420.976666666662</v>
      </c>
      <c r="C13030">
        <v>32010</v>
      </c>
      <c r="D13030">
        <v>88863</v>
      </c>
      <c r="E13030" t="s">
        <v>5</v>
      </c>
      <c r="F13030" s="2">
        <v>44421.06</v>
      </c>
      <c r="G13030" s="60">
        <v>0.06</v>
      </c>
    </row>
    <row r="13031" spans="1:7" x14ac:dyDescent="0.25">
      <c r="A13031">
        <v>400016</v>
      </c>
      <c r="B13031" s="2">
        <v>44428.589993527508</v>
      </c>
      <c r="C13031">
        <v>32010</v>
      </c>
      <c r="D13031">
        <v>436070</v>
      </c>
      <c r="E13031" t="s">
        <v>5</v>
      </c>
      <c r="F13031" s="2">
        <v>44428.673326860844</v>
      </c>
      <c r="G13031" s="60">
        <v>0.67332175925925919</v>
      </c>
    </row>
    <row r="13032" spans="1:7" x14ac:dyDescent="0.25">
      <c r="A13032">
        <v>420990</v>
      </c>
      <c r="B13032" s="2">
        <v>44434.970252427185</v>
      </c>
      <c r="C13032">
        <v>32010</v>
      </c>
      <c r="D13032">
        <v>394819</v>
      </c>
      <c r="E13032" t="s">
        <v>5</v>
      </c>
      <c r="F13032" s="2">
        <v>44435.053585760521</v>
      </c>
      <c r="G13032" s="60">
        <v>5.3587962962962969E-2</v>
      </c>
    </row>
    <row r="13033" spans="1:7" x14ac:dyDescent="0.25">
      <c r="A13033">
        <v>215849</v>
      </c>
      <c r="B13033" s="2">
        <v>44373.65431391586</v>
      </c>
      <c r="C13033">
        <v>32030</v>
      </c>
      <c r="D13033">
        <v>420674</v>
      </c>
      <c r="E13033" t="s">
        <v>2</v>
      </c>
      <c r="F13033" s="2">
        <v>44373.695980582524</v>
      </c>
      <c r="G13033" s="60">
        <v>0.69598379629629636</v>
      </c>
    </row>
    <row r="13034" spans="1:7" x14ac:dyDescent="0.25">
      <c r="A13034">
        <v>221694</v>
      </c>
      <c r="B13034" s="2">
        <v>44374.811271844665</v>
      </c>
      <c r="C13034">
        <v>32030</v>
      </c>
      <c r="D13034">
        <v>5151</v>
      </c>
      <c r="E13034" t="s">
        <v>2</v>
      </c>
      <c r="F13034" s="2">
        <v>44374.852938511329</v>
      </c>
      <c r="G13034" s="60">
        <v>0.85293981481481485</v>
      </c>
    </row>
    <row r="13035" spans="1:7" x14ac:dyDescent="0.25">
      <c r="A13035">
        <v>225879</v>
      </c>
      <c r="B13035" s="2">
        <v>44376.011919093857</v>
      </c>
      <c r="C13035">
        <v>32030</v>
      </c>
      <c r="D13035">
        <v>445443</v>
      </c>
      <c r="E13035" t="s">
        <v>2</v>
      </c>
      <c r="F13035" s="2">
        <v>44376.053585760521</v>
      </c>
      <c r="G13035" s="60">
        <v>5.3587962962962969E-2</v>
      </c>
    </row>
    <row r="13036" spans="1:7" x14ac:dyDescent="0.25">
      <c r="A13036">
        <v>228494</v>
      </c>
      <c r="B13036" s="2">
        <v>44376.840398058252</v>
      </c>
      <c r="C13036">
        <v>32030</v>
      </c>
      <c r="D13036">
        <v>42705</v>
      </c>
      <c r="E13036" t="s">
        <v>2</v>
      </c>
      <c r="F13036" s="2">
        <v>44376.882064724916</v>
      </c>
      <c r="G13036" s="60">
        <v>0.88206018518518514</v>
      </c>
    </row>
    <row r="13037" spans="1:7" x14ac:dyDescent="0.25">
      <c r="A13037">
        <v>232282</v>
      </c>
      <c r="B13037" s="2">
        <v>44377.989265372169</v>
      </c>
      <c r="C13037">
        <v>32030</v>
      </c>
      <c r="D13037">
        <v>86587</v>
      </c>
      <c r="E13037" t="s">
        <v>2</v>
      </c>
      <c r="F13037" s="2">
        <v>44378.030932038833</v>
      </c>
      <c r="G13037" s="60">
        <v>3.0937499999999996E-2</v>
      </c>
    </row>
    <row r="13038" spans="1:7" x14ac:dyDescent="0.25">
      <c r="A13038">
        <v>237330</v>
      </c>
      <c r="B13038" s="2">
        <v>44379.809653721684</v>
      </c>
      <c r="C13038">
        <v>32030</v>
      </c>
      <c r="D13038">
        <v>158978</v>
      </c>
      <c r="E13038" t="s">
        <v>2</v>
      </c>
      <c r="F13038" s="2">
        <v>44379.851320388349</v>
      </c>
      <c r="G13038" s="60">
        <v>0.85131944444444441</v>
      </c>
    </row>
    <row r="13039" spans="1:7" x14ac:dyDescent="0.25">
      <c r="A13039">
        <v>266321</v>
      </c>
      <c r="B13039" s="2">
        <v>44388.251333333334</v>
      </c>
      <c r="C13039">
        <v>32030</v>
      </c>
      <c r="D13039">
        <v>351192</v>
      </c>
      <c r="E13039" t="s">
        <v>2</v>
      </c>
      <c r="F13039" s="2">
        <v>44388.292999999998</v>
      </c>
      <c r="G13039" s="60">
        <v>0.29299768518518515</v>
      </c>
    </row>
    <row r="13040" spans="1:7" x14ac:dyDescent="0.25">
      <c r="A13040">
        <v>284165</v>
      </c>
      <c r="B13040" s="2">
        <v>44393.765964401297</v>
      </c>
      <c r="C13040">
        <v>32030</v>
      </c>
      <c r="D13040">
        <v>118549</v>
      </c>
      <c r="E13040" t="s">
        <v>2</v>
      </c>
      <c r="F13040" s="2">
        <v>44393.807631067961</v>
      </c>
      <c r="G13040" s="60">
        <v>0.80762731481481476</v>
      </c>
    </row>
    <row r="13041" spans="1:7" x14ac:dyDescent="0.25">
      <c r="A13041">
        <v>304525</v>
      </c>
      <c r="B13041" s="2">
        <v>44399.964993527508</v>
      </c>
      <c r="C13041">
        <v>32030</v>
      </c>
      <c r="D13041">
        <v>444323</v>
      </c>
      <c r="E13041" t="s">
        <v>2</v>
      </c>
      <c r="F13041" s="2">
        <v>44400.006660194173</v>
      </c>
      <c r="G13041" s="60">
        <v>6.6550925925925935E-3</v>
      </c>
    </row>
    <row r="13042" spans="1:7" x14ac:dyDescent="0.25">
      <c r="A13042">
        <v>341503</v>
      </c>
      <c r="B13042" s="2">
        <v>44409.808035598711</v>
      </c>
      <c r="C13042">
        <v>32030</v>
      </c>
      <c r="D13042">
        <v>247220</v>
      </c>
      <c r="E13042" t="s">
        <v>2</v>
      </c>
      <c r="F13042" s="2">
        <v>44409.849702265376</v>
      </c>
      <c r="G13042" s="60">
        <v>0.84969907407407408</v>
      </c>
    </row>
    <row r="13043" spans="1:7" x14ac:dyDescent="0.25">
      <c r="A13043">
        <v>347269</v>
      </c>
      <c r="B13043" s="2">
        <v>44411.817744336571</v>
      </c>
      <c r="C13043">
        <v>32030</v>
      </c>
      <c r="D13043">
        <v>230507</v>
      </c>
      <c r="E13043" t="s">
        <v>2</v>
      </c>
      <c r="F13043" s="2">
        <v>44411.859411003235</v>
      </c>
      <c r="G13043" s="60">
        <v>0.85940972222222223</v>
      </c>
    </row>
    <row r="13044" spans="1:7" x14ac:dyDescent="0.25">
      <c r="A13044">
        <v>392474</v>
      </c>
      <c r="B13044" s="2">
        <v>44425.65431391586</v>
      </c>
      <c r="C13044">
        <v>32030</v>
      </c>
      <c r="D13044">
        <v>308577</v>
      </c>
      <c r="E13044" t="s">
        <v>2</v>
      </c>
      <c r="F13044" s="2">
        <v>44425.695980582524</v>
      </c>
      <c r="G13044" s="60">
        <v>0.69598379629629636</v>
      </c>
    </row>
    <row r="13045" spans="1:7" x14ac:dyDescent="0.25">
      <c r="A13045">
        <v>404831</v>
      </c>
      <c r="B13045" s="2">
        <v>44429.607388349519</v>
      </c>
      <c r="C13045">
        <v>32030</v>
      </c>
      <c r="D13045">
        <v>389985</v>
      </c>
      <c r="E13045" t="s">
        <v>2</v>
      </c>
      <c r="F13045" s="2">
        <v>44429.649055016183</v>
      </c>
      <c r="G13045" s="60">
        <v>0.64905092592592595</v>
      </c>
    </row>
    <row r="13046" spans="1:7" x14ac:dyDescent="0.25">
      <c r="A13046">
        <v>25062</v>
      </c>
      <c r="B13046" s="2">
        <v>44310.854152103559</v>
      </c>
      <c r="C13046">
        <v>32086</v>
      </c>
      <c r="D13046">
        <v>196571</v>
      </c>
      <c r="E13046" t="s">
        <v>3</v>
      </c>
      <c r="F13046" s="2">
        <v>44310.979152103559</v>
      </c>
      <c r="G13046" s="60">
        <v>0.97915509259259259</v>
      </c>
    </row>
    <row r="13047" spans="1:7" x14ac:dyDescent="0.25">
      <c r="A13047">
        <v>34521</v>
      </c>
      <c r="B13047" s="2">
        <v>44315.825025889964</v>
      </c>
      <c r="C13047">
        <v>32086</v>
      </c>
      <c r="D13047">
        <v>14478</v>
      </c>
      <c r="E13047" t="s">
        <v>3</v>
      </c>
      <c r="F13047" s="2">
        <v>44315.950025889964</v>
      </c>
      <c r="G13047" s="60">
        <v>0.95002314814814814</v>
      </c>
    </row>
    <row r="13048" spans="1:7" x14ac:dyDescent="0.25">
      <c r="A13048">
        <v>46265</v>
      </c>
      <c r="B13048" s="2">
        <v>44320.515964401297</v>
      </c>
      <c r="C13048">
        <v>32086</v>
      </c>
      <c r="D13048">
        <v>249086</v>
      </c>
      <c r="E13048" t="s">
        <v>3</v>
      </c>
      <c r="F13048" s="2">
        <v>44320.640964401297</v>
      </c>
      <c r="G13048" s="60">
        <v>0.64096064814814813</v>
      </c>
    </row>
    <row r="13049" spans="1:7" x14ac:dyDescent="0.25">
      <c r="A13049">
        <v>47862</v>
      </c>
      <c r="B13049" s="2">
        <v>44320.974000000002</v>
      </c>
      <c r="C13049">
        <v>32086</v>
      </c>
      <c r="D13049">
        <v>25268</v>
      </c>
      <c r="E13049" t="s">
        <v>3</v>
      </c>
      <c r="F13049" s="2">
        <v>44321.099000000002</v>
      </c>
      <c r="G13049" s="60">
        <v>9.9004629629629637E-2</v>
      </c>
    </row>
    <row r="13050" spans="1:7" x14ac:dyDescent="0.25">
      <c r="A13050">
        <v>65710</v>
      </c>
      <c r="B13050" s="2">
        <v>44328.698812297735</v>
      </c>
      <c r="C13050">
        <v>32086</v>
      </c>
      <c r="D13050">
        <v>405278</v>
      </c>
      <c r="E13050" t="s">
        <v>3</v>
      </c>
      <c r="F13050" s="2">
        <v>44328.823812297735</v>
      </c>
      <c r="G13050" s="60">
        <v>0.8238078703703704</v>
      </c>
    </row>
    <row r="13051" spans="1:7" x14ac:dyDescent="0.25">
      <c r="A13051">
        <v>71544</v>
      </c>
      <c r="B13051" s="2">
        <v>44330.834999999999</v>
      </c>
      <c r="C13051">
        <v>32086</v>
      </c>
      <c r="D13051">
        <v>217497</v>
      </c>
      <c r="E13051" t="s">
        <v>3</v>
      </c>
      <c r="F13051" s="2">
        <v>44330.96</v>
      </c>
      <c r="G13051" s="60">
        <v>0.96</v>
      </c>
    </row>
    <row r="13052" spans="1:7" x14ac:dyDescent="0.25">
      <c r="A13052">
        <v>77288</v>
      </c>
      <c r="B13052" s="2">
        <v>44332.585543689318</v>
      </c>
      <c r="C13052">
        <v>32086</v>
      </c>
      <c r="D13052">
        <v>291066</v>
      </c>
      <c r="E13052" t="s">
        <v>3</v>
      </c>
      <c r="F13052" s="2">
        <v>44332.710543689318</v>
      </c>
      <c r="G13052" s="60">
        <v>0.71054398148148146</v>
      </c>
    </row>
    <row r="13053" spans="1:7" x14ac:dyDescent="0.25">
      <c r="A13053">
        <v>131245</v>
      </c>
      <c r="B13053" s="2">
        <v>44349.478747572815</v>
      </c>
      <c r="C13053">
        <v>32086</v>
      </c>
      <c r="D13053">
        <v>54245</v>
      </c>
      <c r="E13053" t="s">
        <v>3</v>
      </c>
      <c r="F13053" s="2">
        <v>44349.603747572815</v>
      </c>
      <c r="G13053" s="60">
        <v>0.60375000000000001</v>
      </c>
    </row>
    <row r="13054" spans="1:7" x14ac:dyDescent="0.25">
      <c r="A13054">
        <v>165444</v>
      </c>
      <c r="B13054" s="2">
        <v>44359.618000000002</v>
      </c>
      <c r="C13054">
        <v>32086</v>
      </c>
      <c r="D13054">
        <v>390221</v>
      </c>
      <c r="E13054" t="s">
        <v>3</v>
      </c>
      <c r="F13054" s="2">
        <v>44359.743000000002</v>
      </c>
      <c r="G13054" s="60">
        <v>0.74299768518518527</v>
      </c>
    </row>
    <row r="13055" spans="1:7" x14ac:dyDescent="0.25">
      <c r="A13055">
        <v>177535</v>
      </c>
      <c r="B13055" s="2">
        <v>44362.833116504851</v>
      </c>
      <c r="C13055">
        <v>32086</v>
      </c>
      <c r="D13055">
        <v>208723</v>
      </c>
      <c r="E13055" t="s">
        <v>3</v>
      </c>
      <c r="F13055" s="2">
        <v>44362.958116504851</v>
      </c>
      <c r="G13055" s="60">
        <v>0.95811342592592597</v>
      </c>
    </row>
    <row r="13056" spans="1:7" x14ac:dyDescent="0.25">
      <c r="A13056">
        <v>183152</v>
      </c>
      <c r="B13056" s="2">
        <v>44364.884896440126</v>
      </c>
      <c r="C13056">
        <v>32086</v>
      </c>
      <c r="D13056">
        <v>411922</v>
      </c>
      <c r="E13056" t="s">
        <v>3</v>
      </c>
      <c r="F13056" s="2">
        <v>44365.009896440126</v>
      </c>
      <c r="G13056" s="60">
        <v>9.8958333333333329E-3</v>
      </c>
    </row>
    <row r="13057" spans="1:7" x14ac:dyDescent="0.25">
      <c r="A13057">
        <v>197753</v>
      </c>
      <c r="B13057" s="2">
        <v>44368.511110032363</v>
      </c>
      <c r="C13057">
        <v>32086</v>
      </c>
      <c r="D13057">
        <v>361955</v>
      </c>
      <c r="E13057" t="s">
        <v>3</v>
      </c>
      <c r="F13057" s="2">
        <v>44368.636110032363</v>
      </c>
      <c r="G13057" s="60">
        <v>0.63611111111111118</v>
      </c>
    </row>
    <row r="13058" spans="1:7" x14ac:dyDescent="0.25">
      <c r="A13058">
        <v>243399</v>
      </c>
      <c r="B13058" s="2">
        <v>44381.122684408096</v>
      </c>
      <c r="C13058">
        <v>32086</v>
      </c>
      <c r="D13058">
        <v>26829</v>
      </c>
      <c r="E13058" t="s">
        <v>3</v>
      </c>
      <c r="F13058" s="2">
        <v>44381.247684408096</v>
      </c>
      <c r="G13058" s="60">
        <v>0.2476851851851852</v>
      </c>
    </row>
    <row r="13059" spans="1:7" x14ac:dyDescent="0.25">
      <c r="A13059">
        <v>283582</v>
      </c>
      <c r="B13059" s="2">
        <v>44393.703666666668</v>
      </c>
      <c r="C13059">
        <v>32086</v>
      </c>
      <c r="D13059">
        <v>454525</v>
      </c>
      <c r="E13059" t="s">
        <v>3</v>
      </c>
      <c r="F13059" s="2">
        <v>44393.828666666668</v>
      </c>
      <c r="G13059" s="60">
        <v>0.82866898148148149</v>
      </c>
    </row>
    <row r="13060" spans="1:7" x14ac:dyDescent="0.25">
      <c r="A13060">
        <v>213856</v>
      </c>
      <c r="B13060" s="2">
        <v>44373.212161812298</v>
      </c>
      <c r="C13060">
        <v>32092</v>
      </c>
      <c r="D13060">
        <v>411922</v>
      </c>
      <c r="E13060" t="s">
        <v>18</v>
      </c>
      <c r="F13060" s="2">
        <v>44373.045495145634</v>
      </c>
      <c r="G13060" s="60">
        <v>4.5497685185185183E-2</v>
      </c>
    </row>
    <row r="13061" spans="1:7" x14ac:dyDescent="0.25">
      <c r="A13061">
        <v>289226</v>
      </c>
      <c r="B13061" s="2">
        <v>44394.916045307444</v>
      </c>
      <c r="C13061">
        <v>32092</v>
      </c>
      <c r="D13061">
        <v>182191</v>
      </c>
      <c r="E13061" t="s">
        <v>18</v>
      </c>
      <c r="F13061" s="2">
        <v>44394.749378640779</v>
      </c>
      <c r="G13061" s="60">
        <v>0.74937500000000001</v>
      </c>
    </row>
    <row r="13062" spans="1:7" x14ac:dyDescent="0.25">
      <c r="A13062">
        <v>295237</v>
      </c>
      <c r="B13062" s="2">
        <v>44396.810867313914</v>
      </c>
      <c r="C13062">
        <v>32092</v>
      </c>
      <c r="D13062">
        <v>324991</v>
      </c>
      <c r="E13062" t="s">
        <v>18</v>
      </c>
      <c r="F13062" s="2">
        <v>44396.64420064725</v>
      </c>
      <c r="G13062" s="60">
        <v>0.64420138888888889</v>
      </c>
    </row>
    <row r="13063" spans="1:7" x14ac:dyDescent="0.25">
      <c r="A13063">
        <v>328774</v>
      </c>
      <c r="B13063" s="2">
        <v>44407.061676375401</v>
      </c>
      <c r="C13063">
        <v>32092</v>
      </c>
      <c r="D13063">
        <v>105200</v>
      </c>
      <c r="E13063" t="s">
        <v>18</v>
      </c>
      <c r="F13063" s="2">
        <v>44406.895009708736</v>
      </c>
      <c r="G13063" s="60">
        <v>0.89501157407407417</v>
      </c>
    </row>
    <row r="13064" spans="1:7" x14ac:dyDescent="0.25">
      <c r="A13064">
        <v>366198</v>
      </c>
      <c r="B13064" s="2">
        <v>44416.89986407767</v>
      </c>
      <c r="C13064">
        <v>32092</v>
      </c>
      <c r="D13064">
        <v>266896</v>
      </c>
      <c r="E13064" t="s">
        <v>18</v>
      </c>
      <c r="F13064" s="2">
        <v>44416.733197411006</v>
      </c>
      <c r="G13064" s="60">
        <v>0.73319444444444448</v>
      </c>
    </row>
    <row r="13065" spans="1:7" x14ac:dyDescent="0.25">
      <c r="A13065">
        <v>93350</v>
      </c>
      <c r="B13065" s="2">
        <v>44338.405932038833</v>
      </c>
      <c r="C13065">
        <v>32100</v>
      </c>
      <c r="D13065">
        <v>471865</v>
      </c>
      <c r="E13065" t="s">
        <v>4</v>
      </c>
      <c r="F13065" s="2">
        <v>44338.864265372169</v>
      </c>
      <c r="G13065" s="60">
        <v>0.86427083333333332</v>
      </c>
    </row>
    <row r="13066" spans="1:7" x14ac:dyDescent="0.25">
      <c r="A13066">
        <v>117448</v>
      </c>
      <c r="B13066" s="2">
        <v>44345.569362459544</v>
      </c>
      <c r="C13066">
        <v>32100</v>
      </c>
      <c r="D13066">
        <v>158978</v>
      </c>
      <c r="E13066" t="s">
        <v>4</v>
      </c>
      <c r="F13066" s="2">
        <v>44346.02769579288</v>
      </c>
      <c r="G13066" s="60">
        <v>2.7696759259259258E-2</v>
      </c>
    </row>
    <row r="13067" spans="1:7" x14ac:dyDescent="0.25">
      <c r="A13067">
        <v>121694</v>
      </c>
      <c r="B13067" s="2">
        <v>44346.333780938141</v>
      </c>
      <c r="C13067">
        <v>32100</v>
      </c>
      <c r="D13067">
        <v>132866</v>
      </c>
      <c r="E13067" t="s">
        <v>4</v>
      </c>
      <c r="F13067" s="2">
        <v>44346.792114271477</v>
      </c>
      <c r="G13067" s="60">
        <v>0.79211805555555559</v>
      </c>
    </row>
    <row r="13068" spans="1:7" x14ac:dyDescent="0.25">
      <c r="A13068">
        <v>153609</v>
      </c>
      <c r="B13068" s="2">
        <v>44356.294281553397</v>
      </c>
      <c r="C13068">
        <v>32100</v>
      </c>
      <c r="D13068">
        <v>82901</v>
      </c>
      <c r="E13068" t="s">
        <v>4</v>
      </c>
      <c r="F13068" s="2">
        <v>44356.752614886733</v>
      </c>
      <c r="G13068" s="60">
        <v>0.75261574074074078</v>
      </c>
    </row>
    <row r="13069" spans="1:7" x14ac:dyDescent="0.25">
      <c r="A13069">
        <v>156707</v>
      </c>
      <c r="B13069" s="2">
        <v>44357.506255663429</v>
      </c>
      <c r="C13069">
        <v>32100</v>
      </c>
      <c r="D13069">
        <v>21760</v>
      </c>
      <c r="E13069" t="s">
        <v>4</v>
      </c>
      <c r="F13069" s="2">
        <v>44357.964588996765</v>
      </c>
      <c r="G13069" s="60">
        <v>0.96458333333333324</v>
      </c>
    </row>
    <row r="13070" spans="1:7" x14ac:dyDescent="0.25">
      <c r="A13070">
        <v>181294</v>
      </c>
      <c r="B13070" s="2">
        <v>44364.545090614884</v>
      </c>
      <c r="C13070">
        <v>32100</v>
      </c>
      <c r="D13070">
        <v>42705</v>
      </c>
      <c r="E13070" t="s">
        <v>4</v>
      </c>
      <c r="F13070" s="2">
        <v>44365.003423948219</v>
      </c>
      <c r="G13070" s="60">
        <v>3.425925925925926E-3</v>
      </c>
    </row>
    <row r="13071" spans="1:7" x14ac:dyDescent="0.25">
      <c r="A13071">
        <v>184617</v>
      </c>
      <c r="B13071" s="2">
        <v>44365.488456310675</v>
      </c>
      <c r="C13071">
        <v>32100</v>
      </c>
      <c r="D13071">
        <v>112119</v>
      </c>
      <c r="E13071" t="s">
        <v>4</v>
      </c>
      <c r="F13071" s="2">
        <v>44365.946789644011</v>
      </c>
      <c r="G13071" s="60">
        <v>0.94679398148148142</v>
      </c>
    </row>
    <row r="13072" spans="1:7" x14ac:dyDescent="0.25">
      <c r="A13072">
        <v>219194</v>
      </c>
      <c r="B13072" s="2">
        <v>44374.328262135918</v>
      </c>
      <c r="C13072">
        <v>32100</v>
      </c>
      <c r="D13072">
        <v>304128</v>
      </c>
      <c r="E13072" t="s">
        <v>4</v>
      </c>
      <c r="F13072" s="2">
        <v>44374.786595469253</v>
      </c>
      <c r="G13072" s="60">
        <v>0.78659722222222228</v>
      </c>
    </row>
    <row r="13073" spans="1:7" x14ac:dyDescent="0.25">
      <c r="A13073">
        <v>328935</v>
      </c>
      <c r="B13073" s="2">
        <v>44407.237647249189</v>
      </c>
      <c r="C13073">
        <v>32100</v>
      </c>
      <c r="D13073">
        <v>42035</v>
      </c>
      <c r="E13073" t="s">
        <v>4</v>
      </c>
      <c r="F13073" s="2">
        <v>44407.695980582524</v>
      </c>
      <c r="G13073" s="60">
        <v>0.69598379629629636</v>
      </c>
    </row>
    <row r="13074" spans="1:7" x14ac:dyDescent="0.25">
      <c r="A13074">
        <v>329159</v>
      </c>
      <c r="B13074" s="2">
        <v>44407.456093851128</v>
      </c>
      <c r="C13074">
        <v>32100</v>
      </c>
      <c r="D13074">
        <v>411922</v>
      </c>
      <c r="E13074" t="s">
        <v>4</v>
      </c>
      <c r="F13074" s="2">
        <v>44407.914427184463</v>
      </c>
      <c r="G13074" s="60">
        <v>0.91443287037037047</v>
      </c>
    </row>
    <row r="13075" spans="1:7" x14ac:dyDescent="0.25">
      <c r="A13075">
        <v>377510</v>
      </c>
      <c r="B13075" s="2">
        <v>44421.176158576047</v>
      </c>
      <c r="C13075">
        <v>32100</v>
      </c>
      <c r="D13075">
        <v>111368</v>
      </c>
      <c r="E13075" t="s">
        <v>4</v>
      </c>
      <c r="F13075" s="2">
        <v>44421.634491909383</v>
      </c>
      <c r="G13075" s="60">
        <v>0.63449074074074074</v>
      </c>
    </row>
    <row r="13076" spans="1:7" x14ac:dyDescent="0.25">
      <c r="A13076">
        <v>421199</v>
      </c>
      <c r="B13076" s="2">
        <v>44435.459666666662</v>
      </c>
      <c r="C13076">
        <v>32100</v>
      </c>
      <c r="D13076">
        <v>268528</v>
      </c>
      <c r="E13076" t="s">
        <v>4</v>
      </c>
      <c r="F13076" s="2">
        <v>44435.917999999998</v>
      </c>
      <c r="G13076" s="60">
        <v>0.91799768518518521</v>
      </c>
    </row>
    <row r="13077" spans="1:7" x14ac:dyDescent="0.25">
      <c r="A13077">
        <v>111730</v>
      </c>
      <c r="B13077" s="2">
        <v>44344.505446601943</v>
      </c>
      <c r="C13077">
        <v>32149</v>
      </c>
      <c r="D13077">
        <v>230507</v>
      </c>
      <c r="E13077" t="s">
        <v>2</v>
      </c>
      <c r="F13077" s="2">
        <v>44344.547113268607</v>
      </c>
      <c r="G13077" s="60">
        <v>0.54711805555555559</v>
      </c>
    </row>
    <row r="13078" spans="1:7" x14ac:dyDescent="0.25">
      <c r="A13078">
        <v>127318</v>
      </c>
      <c r="B13078" s="2">
        <v>44347.74816504855</v>
      </c>
      <c r="C13078">
        <v>32149</v>
      </c>
      <c r="D13078">
        <v>347008</v>
      </c>
      <c r="E13078" t="s">
        <v>2</v>
      </c>
      <c r="F13078" s="2">
        <v>44347.789831715214</v>
      </c>
      <c r="G13078" s="60">
        <v>0.7898263888888889</v>
      </c>
    </row>
    <row r="13079" spans="1:7" x14ac:dyDescent="0.25">
      <c r="A13079">
        <v>130565</v>
      </c>
      <c r="B13079" s="2">
        <v>44348.921304207121</v>
      </c>
      <c r="C13079">
        <v>32149</v>
      </c>
      <c r="D13079">
        <v>411922</v>
      </c>
      <c r="E13079" t="s">
        <v>2</v>
      </c>
      <c r="F13079" s="2">
        <v>44348.962970873785</v>
      </c>
      <c r="G13079" s="60">
        <v>0.96297453703703706</v>
      </c>
    </row>
    <row r="13080" spans="1:7" x14ac:dyDescent="0.25">
      <c r="A13080">
        <v>36400</v>
      </c>
      <c r="B13080" s="2">
        <v>44316.686271844657</v>
      </c>
      <c r="C13080">
        <v>32169</v>
      </c>
      <c r="D13080">
        <v>137327</v>
      </c>
      <c r="E13080" t="s">
        <v>7</v>
      </c>
      <c r="F13080" s="2">
        <v>44316.686271844657</v>
      </c>
      <c r="G13080" s="60">
        <v>0.68627314814814822</v>
      </c>
    </row>
    <row r="13081" spans="1:7" x14ac:dyDescent="0.25">
      <c r="A13081">
        <v>54016</v>
      </c>
      <c r="B13081" s="2">
        <v>44324.02931391586</v>
      </c>
      <c r="C13081">
        <v>32169</v>
      </c>
      <c r="D13081">
        <v>250679</v>
      </c>
      <c r="E13081" t="s">
        <v>7</v>
      </c>
      <c r="F13081" s="2">
        <v>44324.02931391586</v>
      </c>
      <c r="G13081" s="60">
        <v>2.9317129629629634E-2</v>
      </c>
    </row>
    <row r="13082" spans="1:7" x14ac:dyDescent="0.25">
      <c r="A13082">
        <v>81425</v>
      </c>
      <c r="B13082" s="2">
        <v>44333.954880258898</v>
      </c>
      <c r="C13082">
        <v>32169</v>
      </c>
      <c r="D13082">
        <v>251574</v>
      </c>
      <c r="E13082" t="s">
        <v>7</v>
      </c>
      <c r="F13082" s="2">
        <v>44333.954880258898</v>
      </c>
      <c r="G13082" s="60">
        <v>0.95488425925925924</v>
      </c>
    </row>
    <row r="13083" spans="1:7" x14ac:dyDescent="0.25">
      <c r="A13083">
        <v>84582</v>
      </c>
      <c r="B13083" s="2">
        <v>44335.658763754043</v>
      </c>
      <c r="C13083">
        <v>32169</v>
      </c>
      <c r="D13083">
        <v>411922</v>
      </c>
      <c r="E13083" t="s">
        <v>7</v>
      </c>
      <c r="F13083" s="2">
        <v>44335.658763754043</v>
      </c>
      <c r="G13083" s="60">
        <v>0.6587615740740741</v>
      </c>
    </row>
    <row r="13084" spans="1:7" x14ac:dyDescent="0.25">
      <c r="A13084">
        <v>138725</v>
      </c>
      <c r="B13084" s="2">
        <v>44351.80601294498</v>
      </c>
      <c r="C13084">
        <v>32169</v>
      </c>
      <c r="D13084">
        <v>3215</v>
      </c>
      <c r="E13084" t="s">
        <v>7</v>
      </c>
      <c r="F13084" s="2">
        <v>44351.80601294498</v>
      </c>
      <c r="G13084" s="60">
        <v>0.80601851851851858</v>
      </c>
    </row>
    <row r="13085" spans="1:7" x14ac:dyDescent="0.25">
      <c r="A13085">
        <v>187583</v>
      </c>
      <c r="B13085" s="2">
        <v>44365.886919093849</v>
      </c>
      <c r="C13085">
        <v>32169</v>
      </c>
      <c r="D13085">
        <v>184941</v>
      </c>
      <c r="E13085" t="s">
        <v>7</v>
      </c>
      <c r="F13085" s="2">
        <v>44365.886919093849</v>
      </c>
      <c r="G13085" s="60">
        <v>0.88692129629629635</v>
      </c>
    </row>
    <row r="13086" spans="1:7" x14ac:dyDescent="0.25">
      <c r="A13086">
        <v>191636</v>
      </c>
      <c r="B13086" s="2">
        <v>44366.791449838187</v>
      </c>
      <c r="C13086">
        <v>32169</v>
      </c>
      <c r="D13086">
        <v>13742</v>
      </c>
      <c r="E13086" t="s">
        <v>7</v>
      </c>
      <c r="F13086" s="2">
        <v>44366.791449838187</v>
      </c>
      <c r="G13086" s="60">
        <v>0.79144675925925922</v>
      </c>
    </row>
    <row r="13087" spans="1:7" x14ac:dyDescent="0.25">
      <c r="A13087">
        <v>200325</v>
      </c>
      <c r="B13087" s="2">
        <v>44369.047113268607</v>
      </c>
      <c r="C13087">
        <v>32169</v>
      </c>
      <c r="D13087">
        <v>397390</v>
      </c>
      <c r="E13087" t="s">
        <v>7</v>
      </c>
      <c r="F13087" s="2">
        <v>44369.047113268607</v>
      </c>
      <c r="G13087" s="60">
        <v>4.7118055555555559E-2</v>
      </c>
    </row>
    <row r="13088" spans="1:7" x14ac:dyDescent="0.25">
      <c r="A13088">
        <v>219577</v>
      </c>
      <c r="B13088" s="2">
        <v>44374.474000000002</v>
      </c>
      <c r="C13088">
        <v>32169</v>
      </c>
      <c r="D13088">
        <v>471403</v>
      </c>
      <c r="E13088" t="s">
        <v>7</v>
      </c>
      <c r="F13088" s="2">
        <v>44374.474000000002</v>
      </c>
      <c r="G13088" s="60">
        <v>0.47400462962962964</v>
      </c>
    </row>
    <row r="13089" spans="1:7" x14ac:dyDescent="0.25">
      <c r="A13089">
        <v>301536</v>
      </c>
      <c r="B13089" s="2">
        <v>44398.920899676377</v>
      </c>
      <c r="C13089">
        <v>32169</v>
      </c>
      <c r="D13089">
        <v>347393</v>
      </c>
      <c r="E13089" t="s">
        <v>7</v>
      </c>
      <c r="F13089" s="2">
        <v>44398.920899676377</v>
      </c>
      <c r="G13089" s="60">
        <v>0.92090277777777774</v>
      </c>
    </row>
    <row r="13090" spans="1:7" x14ac:dyDescent="0.25">
      <c r="A13090">
        <v>326591</v>
      </c>
      <c r="B13090" s="2">
        <v>44406.459000000003</v>
      </c>
      <c r="C13090">
        <v>32169</v>
      </c>
      <c r="D13090">
        <v>4199</v>
      </c>
      <c r="E13090" t="s">
        <v>7</v>
      </c>
      <c r="F13090" s="2">
        <v>44406.459000000003</v>
      </c>
      <c r="G13090" s="60">
        <v>0.45900462962962968</v>
      </c>
    </row>
    <row r="13091" spans="1:7" x14ac:dyDescent="0.25">
      <c r="A13091">
        <v>336939</v>
      </c>
      <c r="B13091" s="2">
        <v>44408.844847896442</v>
      </c>
      <c r="C13091">
        <v>32169</v>
      </c>
      <c r="D13091">
        <v>182191</v>
      </c>
      <c r="E13091" t="s">
        <v>7</v>
      </c>
      <c r="F13091" s="2">
        <v>44408.844847896442</v>
      </c>
      <c r="G13091" s="60">
        <v>0.84484953703703702</v>
      </c>
    </row>
    <row r="13092" spans="1:7" x14ac:dyDescent="0.25">
      <c r="A13092">
        <v>363572</v>
      </c>
      <c r="B13092" s="2">
        <v>44416.46</v>
      </c>
      <c r="C13092">
        <v>32169</v>
      </c>
      <c r="D13092">
        <v>124015</v>
      </c>
      <c r="E13092" t="s">
        <v>7</v>
      </c>
      <c r="F13092" s="2">
        <v>44416.46</v>
      </c>
      <c r="G13092" s="60">
        <v>0.45999999999999996</v>
      </c>
    </row>
    <row r="13093" spans="1:7" x14ac:dyDescent="0.25">
      <c r="A13093">
        <v>366629</v>
      </c>
      <c r="B13093" s="2">
        <v>44417.100511326862</v>
      </c>
      <c r="C13093">
        <v>32169</v>
      </c>
      <c r="D13093">
        <v>230507</v>
      </c>
      <c r="E13093" t="s">
        <v>7</v>
      </c>
      <c r="F13093" s="2">
        <v>44417.100511326862</v>
      </c>
      <c r="G13093" s="60">
        <v>0.10050925925925926</v>
      </c>
    </row>
    <row r="13094" spans="1:7" x14ac:dyDescent="0.25">
      <c r="A13094">
        <v>378693</v>
      </c>
      <c r="B13094" s="2">
        <v>44421.658763754043</v>
      </c>
      <c r="C13094">
        <v>32169</v>
      </c>
      <c r="D13094">
        <v>30221</v>
      </c>
      <c r="E13094" t="s">
        <v>7</v>
      </c>
      <c r="F13094" s="2">
        <v>44421.658763754043</v>
      </c>
      <c r="G13094" s="60">
        <v>0.6587615740740741</v>
      </c>
    </row>
    <row r="13095" spans="1:7" x14ac:dyDescent="0.25">
      <c r="A13095">
        <v>383377</v>
      </c>
      <c r="B13095" s="2">
        <v>44422.695980582524</v>
      </c>
      <c r="C13095">
        <v>32169</v>
      </c>
      <c r="D13095">
        <v>439981</v>
      </c>
      <c r="E13095" t="s">
        <v>7</v>
      </c>
      <c r="F13095" s="2">
        <v>44422.695980582524</v>
      </c>
      <c r="G13095" s="60">
        <v>0.69598379629629636</v>
      </c>
    </row>
    <row r="13096" spans="1:7" x14ac:dyDescent="0.25">
      <c r="A13096">
        <v>222239</v>
      </c>
      <c r="B13096" s="2">
        <v>44374.888454847867</v>
      </c>
      <c r="C13096">
        <v>32194</v>
      </c>
      <c r="D13096">
        <v>432277</v>
      </c>
      <c r="E13096" t="s">
        <v>2</v>
      </c>
      <c r="F13096" s="2">
        <v>44374.930121514531</v>
      </c>
      <c r="G13096" s="60">
        <v>0.93011574074074066</v>
      </c>
    </row>
    <row r="13097" spans="1:7" x14ac:dyDescent="0.25">
      <c r="A13097">
        <v>243056</v>
      </c>
      <c r="B13097" s="2">
        <v>44381.016773462783</v>
      </c>
      <c r="C13097">
        <v>32194</v>
      </c>
      <c r="D13097">
        <v>182841</v>
      </c>
      <c r="E13097" t="s">
        <v>2</v>
      </c>
      <c r="F13097" s="2">
        <v>44381.058440129447</v>
      </c>
      <c r="G13097" s="60">
        <v>5.8437499999999996E-2</v>
      </c>
    </row>
    <row r="13098" spans="1:7" x14ac:dyDescent="0.25">
      <c r="A13098">
        <v>287166</v>
      </c>
      <c r="B13098" s="2">
        <v>44394.583116504858</v>
      </c>
      <c r="C13098">
        <v>32194</v>
      </c>
      <c r="D13098">
        <v>198051</v>
      </c>
      <c r="E13098" t="s">
        <v>2</v>
      </c>
      <c r="F13098" s="2">
        <v>44394.624783171523</v>
      </c>
      <c r="G13098" s="60">
        <v>0.6247800925925926</v>
      </c>
    </row>
    <row r="13099" spans="1:7" x14ac:dyDescent="0.25">
      <c r="A13099">
        <v>330329</v>
      </c>
      <c r="B13099" s="2">
        <v>44407.678585760521</v>
      </c>
      <c r="C13099">
        <v>32194</v>
      </c>
      <c r="D13099">
        <v>86587</v>
      </c>
      <c r="E13099" t="s">
        <v>2</v>
      </c>
      <c r="F13099" s="2">
        <v>44407.720252427185</v>
      </c>
      <c r="G13099" s="60">
        <v>0.72025462962962961</v>
      </c>
    </row>
    <row r="13100" spans="1:7" x14ac:dyDescent="0.25">
      <c r="A13100">
        <v>410564</v>
      </c>
      <c r="B13100" s="2">
        <v>44430.83040864284</v>
      </c>
      <c r="C13100">
        <v>32194</v>
      </c>
      <c r="D13100">
        <v>88863</v>
      </c>
      <c r="E13100" t="s">
        <v>2</v>
      </c>
      <c r="F13100" s="2">
        <v>44430.872075309504</v>
      </c>
      <c r="G13100" s="60">
        <v>0.87207175925925917</v>
      </c>
    </row>
    <row r="13101" spans="1:7" x14ac:dyDescent="0.25">
      <c r="A13101">
        <v>412724</v>
      </c>
      <c r="B13101" s="2">
        <v>44431.743310679616</v>
      </c>
      <c r="C13101">
        <v>32194</v>
      </c>
      <c r="D13101">
        <v>242428</v>
      </c>
      <c r="E13101" t="s">
        <v>2</v>
      </c>
      <c r="F13101" s="2">
        <v>44431.78497734628</v>
      </c>
      <c r="G13101" s="60">
        <v>0.78497685185185195</v>
      </c>
    </row>
    <row r="13102" spans="1:7" x14ac:dyDescent="0.25">
      <c r="A13102">
        <v>217809</v>
      </c>
      <c r="B13102" s="2">
        <v>44373.90997734628</v>
      </c>
      <c r="C13102">
        <v>32199</v>
      </c>
      <c r="D13102">
        <v>88863</v>
      </c>
      <c r="E13102" t="s">
        <v>2</v>
      </c>
      <c r="F13102" s="2">
        <v>44373.951644012945</v>
      </c>
      <c r="G13102" s="60">
        <v>0.95164351851851858</v>
      </c>
    </row>
    <row r="13103" spans="1:7" x14ac:dyDescent="0.25">
      <c r="A13103">
        <v>220831</v>
      </c>
      <c r="B13103" s="2">
        <v>44374.683034760579</v>
      </c>
      <c r="C13103">
        <v>32199</v>
      </c>
      <c r="D13103">
        <v>21760</v>
      </c>
      <c r="E13103" t="s">
        <v>2</v>
      </c>
      <c r="F13103" s="2">
        <v>44374.724701427243</v>
      </c>
      <c r="G13103" s="60">
        <v>0.72469907407407408</v>
      </c>
    </row>
    <row r="13104" spans="1:7" x14ac:dyDescent="0.25">
      <c r="A13104">
        <v>226893</v>
      </c>
      <c r="B13104" s="2">
        <v>44376.602533980586</v>
      </c>
      <c r="C13104">
        <v>32199</v>
      </c>
      <c r="D13104">
        <v>470762</v>
      </c>
      <c r="E13104" t="s">
        <v>2</v>
      </c>
      <c r="F13104" s="2">
        <v>44376.64420064725</v>
      </c>
      <c r="G13104" s="60">
        <v>0.64420138888888889</v>
      </c>
    </row>
    <row r="13105" spans="1:7" x14ac:dyDescent="0.25">
      <c r="A13105">
        <v>232306</v>
      </c>
      <c r="B13105" s="2">
        <v>44377.998974110036</v>
      </c>
      <c r="C13105">
        <v>32199</v>
      </c>
      <c r="D13105">
        <v>392434</v>
      </c>
      <c r="E13105" t="s">
        <v>2</v>
      </c>
      <c r="F13105" s="2">
        <v>44378.0406407767</v>
      </c>
      <c r="G13105" s="60">
        <v>4.0636574074074075E-2</v>
      </c>
    </row>
    <row r="13106" spans="1:7" x14ac:dyDescent="0.25">
      <c r="A13106">
        <v>247474</v>
      </c>
      <c r="B13106" s="2">
        <v>44382.51515533981</v>
      </c>
      <c r="C13106">
        <v>32199</v>
      </c>
      <c r="D13106">
        <v>291822</v>
      </c>
      <c r="E13106" t="s">
        <v>2</v>
      </c>
      <c r="F13106" s="2">
        <v>44382.556822006474</v>
      </c>
      <c r="G13106" s="60">
        <v>0.5568171296296297</v>
      </c>
    </row>
    <row r="13107" spans="1:7" x14ac:dyDescent="0.25">
      <c r="A13107">
        <v>252655</v>
      </c>
      <c r="B13107" s="2">
        <v>44384.510300970876</v>
      </c>
      <c r="C13107">
        <v>32199</v>
      </c>
      <c r="D13107">
        <v>411922</v>
      </c>
      <c r="E13107" t="s">
        <v>2</v>
      </c>
      <c r="F13107" s="2">
        <v>44384.551967637541</v>
      </c>
      <c r="G13107" s="60">
        <v>0.55196759259259254</v>
      </c>
    </row>
    <row r="13108" spans="1:7" x14ac:dyDescent="0.25">
      <c r="A13108">
        <v>228492</v>
      </c>
      <c r="B13108" s="2">
        <v>44376.839184466015</v>
      </c>
      <c r="C13108">
        <v>32255</v>
      </c>
      <c r="D13108">
        <v>158978</v>
      </c>
      <c r="E13108" t="s">
        <v>5</v>
      </c>
      <c r="F13108" s="2">
        <v>44376.92251779935</v>
      </c>
      <c r="G13108" s="60">
        <v>0.92252314814814806</v>
      </c>
    </row>
    <row r="13109" spans="1:7" x14ac:dyDescent="0.25">
      <c r="A13109">
        <v>280672</v>
      </c>
      <c r="B13109" s="2">
        <v>44392.764750809059</v>
      </c>
      <c r="C13109">
        <v>32255</v>
      </c>
      <c r="D13109">
        <v>347008</v>
      </c>
      <c r="E13109" t="s">
        <v>5</v>
      </c>
      <c r="F13109" s="2">
        <v>44392.848084142395</v>
      </c>
      <c r="G13109" s="60">
        <v>0.84807870370370375</v>
      </c>
    </row>
    <row r="13110" spans="1:7" x14ac:dyDescent="0.25">
      <c r="A13110">
        <v>286536</v>
      </c>
      <c r="B13110" s="2">
        <v>44394.44389172033</v>
      </c>
      <c r="C13110">
        <v>32255</v>
      </c>
      <c r="D13110">
        <v>230507</v>
      </c>
      <c r="E13110" t="s">
        <v>5</v>
      </c>
      <c r="F13110" s="2">
        <v>44394.527225053665</v>
      </c>
      <c r="G13110" s="60">
        <v>0.52722222222222226</v>
      </c>
    </row>
    <row r="13111" spans="1:7" x14ac:dyDescent="0.25">
      <c r="A13111">
        <v>290023</v>
      </c>
      <c r="B13111" s="2">
        <v>44395.109958189641</v>
      </c>
      <c r="C13111">
        <v>32255</v>
      </c>
      <c r="D13111">
        <v>472712</v>
      </c>
      <c r="E13111" t="s">
        <v>5</v>
      </c>
      <c r="F13111" s="2">
        <v>44395.193291522977</v>
      </c>
      <c r="G13111" s="60">
        <v>0.19328703703703706</v>
      </c>
    </row>
    <row r="13112" spans="1:7" x14ac:dyDescent="0.25">
      <c r="A13112">
        <v>300769</v>
      </c>
      <c r="B13112" s="2">
        <v>44398.756660194173</v>
      </c>
      <c r="C13112">
        <v>32255</v>
      </c>
      <c r="D13112">
        <v>372189</v>
      </c>
      <c r="E13112" t="s">
        <v>5</v>
      </c>
      <c r="F13112" s="2">
        <v>44398.839993527508</v>
      </c>
      <c r="G13112" s="60">
        <v>0.83998842592592593</v>
      </c>
    </row>
    <row r="13113" spans="1:7" x14ac:dyDescent="0.25">
      <c r="A13113">
        <v>325756</v>
      </c>
      <c r="B13113" s="2">
        <v>44405.855365695788</v>
      </c>
      <c r="C13113">
        <v>32255</v>
      </c>
      <c r="D13113">
        <v>324410</v>
      </c>
      <c r="E13113" t="s">
        <v>5</v>
      </c>
      <c r="F13113" s="2">
        <v>44405.938699029124</v>
      </c>
      <c r="G13113" s="60">
        <v>0.93870370370370371</v>
      </c>
    </row>
    <row r="13114" spans="1:7" x14ac:dyDescent="0.25">
      <c r="A13114">
        <v>329337</v>
      </c>
      <c r="B13114" s="2">
        <v>44407.512323624593</v>
      </c>
      <c r="C13114">
        <v>32255</v>
      </c>
      <c r="D13114">
        <v>438887</v>
      </c>
      <c r="E13114" t="s">
        <v>5</v>
      </c>
      <c r="F13114" s="2">
        <v>44407.595656957928</v>
      </c>
      <c r="G13114" s="60">
        <v>0.59565972222222219</v>
      </c>
    </row>
    <row r="13115" spans="1:7" x14ac:dyDescent="0.25">
      <c r="A13115">
        <v>356316</v>
      </c>
      <c r="B13115" s="2">
        <v>44414.831093851128</v>
      </c>
      <c r="C13115">
        <v>32255</v>
      </c>
      <c r="D13115">
        <v>202914</v>
      </c>
      <c r="E13115" t="s">
        <v>5</v>
      </c>
      <c r="F13115" s="2">
        <v>44414.914427184463</v>
      </c>
      <c r="G13115" s="60">
        <v>0.91443287037037047</v>
      </c>
    </row>
    <row r="13116" spans="1:7" x14ac:dyDescent="0.25">
      <c r="A13116">
        <v>360873</v>
      </c>
      <c r="B13116" s="2">
        <v>44415.758278317153</v>
      </c>
      <c r="C13116">
        <v>32255</v>
      </c>
      <c r="D13116">
        <v>330333</v>
      </c>
      <c r="E13116" t="s">
        <v>5</v>
      </c>
      <c r="F13116" s="2">
        <v>44415.841611650489</v>
      </c>
      <c r="G13116" s="60">
        <v>0.84160879629629637</v>
      </c>
    </row>
    <row r="13117" spans="1:7" x14ac:dyDescent="0.25">
      <c r="A13117">
        <v>19852</v>
      </c>
      <c r="B13117" s="2">
        <v>44308.634087378639</v>
      </c>
      <c r="C13117">
        <v>32275</v>
      </c>
      <c r="D13117">
        <v>462425</v>
      </c>
      <c r="E13117" t="s">
        <v>3</v>
      </c>
      <c r="F13117" s="2">
        <v>44308.759087378639</v>
      </c>
      <c r="G13117" s="60">
        <v>0.75908564814814816</v>
      </c>
    </row>
    <row r="13118" spans="1:7" x14ac:dyDescent="0.25">
      <c r="A13118">
        <v>29076</v>
      </c>
      <c r="B13118" s="2">
        <v>44312.90431391586</v>
      </c>
      <c r="C13118">
        <v>32275</v>
      </c>
      <c r="D13118">
        <v>258219</v>
      </c>
      <c r="E13118" t="s">
        <v>3</v>
      </c>
      <c r="F13118" s="2">
        <v>44313.02931391586</v>
      </c>
      <c r="G13118" s="60">
        <v>2.9317129629629634E-2</v>
      </c>
    </row>
    <row r="13119" spans="1:7" x14ac:dyDescent="0.25">
      <c r="A13119">
        <v>29734</v>
      </c>
      <c r="B13119" s="2">
        <v>44313.483</v>
      </c>
      <c r="C13119">
        <v>32275</v>
      </c>
      <c r="D13119">
        <v>347393</v>
      </c>
      <c r="E13119" t="s">
        <v>3</v>
      </c>
      <c r="F13119" s="2">
        <v>44313.608</v>
      </c>
      <c r="G13119" s="60">
        <v>0.60799768518518515</v>
      </c>
    </row>
    <row r="13120" spans="1:7" x14ac:dyDescent="0.25">
      <c r="A13120">
        <v>36588</v>
      </c>
      <c r="B13120" s="2">
        <v>44316.710139158575</v>
      </c>
      <c r="C13120">
        <v>32275</v>
      </c>
      <c r="D13120">
        <v>333426</v>
      </c>
      <c r="E13120" t="s">
        <v>3</v>
      </c>
      <c r="F13120" s="2">
        <v>44316.835139158575</v>
      </c>
      <c r="G13120" s="60">
        <v>0.83513888888888888</v>
      </c>
    </row>
    <row r="13121" spans="1:7" x14ac:dyDescent="0.25">
      <c r="A13121">
        <v>48568</v>
      </c>
      <c r="B13121" s="2">
        <v>44321.604961165045</v>
      </c>
      <c r="C13121">
        <v>32275</v>
      </c>
      <c r="D13121">
        <v>230778</v>
      </c>
      <c r="E13121" t="s">
        <v>3</v>
      </c>
      <c r="F13121" s="2">
        <v>44321.729961165045</v>
      </c>
      <c r="G13121" s="60">
        <v>0.72996527777777775</v>
      </c>
    </row>
    <row r="13122" spans="1:7" x14ac:dyDescent="0.25">
      <c r="A13122">
        <v>79490</v>
      </c>
      <c r="B13122" s="2">
        <v>44333.04</v>
      </c>
      <c r="C13122">
        <v>32275</v>
      </c>
      <c r="D13122">
        <v>31302</v>
      </c>
      <c r="E13122" t="s">
        <v>3</v>
      </c>
      <c r="F13122" s="2">
        <v>44333.165000000001</v>
      </c>
      <c r="G13122" s="60">
        <v>0.16500000000000001</v>
      </c>
    </row>
    <row r="13123" spans="1:7" x14ac:dyDescent="0.25">
      <c r="A13123">
        <v>91499</v>
      </c>
      <c r="B13123" s="2">
        <v>44337.888132686086</v>
      </c>
      <c r="C13123">
        <v>32275</v>
      </c>
      <c r="D13123">
        <v>250679</v>
      </c>
      <c r="E13123" t="s">
        <v>3</v>
      </c>
      <c r="F13123" s="2">
        <v>44338.013132686086</v>
      </c>
      <c r="G13123" s="60">
        <v>1.3136574074074077E-2</v>
      </c>
    </row>
    <row r="13124" spans="1:7" x14ac:dyDescent="0.25">
      <c r="A13124">
        <v>104365</v>
      </c>
      <c r="B13124" s="2">
        <v>44341.758682847896</v>
      </c>
      <c r="C13124">
        <v>32275</v>
      </c>
      <c r="D13124">
        <v>455878</v>
      </c>
      <c r="E13124" t="s">
        <v>3</v>
      </c>
      <c r="F13124" s="2">
        <v>44341.883682847896</v>
      </c>
      <c r="G13124" s="60">
        <v>0.88368055555555547</v>
      </c>
    </row>
    <row r="13125" spans="1:7" x14ac:dyDescent="0.25">
      <c r="A13125">
        <v>144934</v>
      </c>
      <c r="B13125" s="2">
        <v>44353.394605177993</v>
      </c>
      <c r="C13125">
        <v>32275</v>
      </c>
      <c r="D13125">
        <v>301748</v>
      </c>
      <c r="E13125" t="s">
        <v>3</v>
      </c>
      <c r="F13125" s="2">
        <v>44353.519605177993</v>
      </c>
      <c r="G13125" s="60">
        <v>0.51960648148148147</v>
      </c>
    </row>
    <row r="13126" spans="1:7" x14ac:dyDescent="0.25">
      <c r="A13126">
        <v>149709</v>
      </c>
      <c r="B13126" s="2">
        <v>44354.816935275077</v>
      </c>
      <c r="C13126">
        <v>32275</v>
      </c>
      <c r="D13126">
        <v>172536</v>
      </c>
      <c r="E13126" t="s">
        <v>3</v>
      </c>
      <c r="F13126" s="2">
        <v>44354.941935275077</v>
      </c>
      <c r="G13126" s="60">
        <v>0.94193287037037043</v>
      </c>
    </row>
    <row r="13127" spans="1:7" x14ac:dyDescent="0.25">
      <c r="A13127">
        <v>184526</v>
      </c>
      <c r="B13127" s="2">
        <v>44365.454475728155</v>
      </c>
      <c r="C13127">
        <v>32275</v>
      </c>
      <c r="D13127">
        <v>284325</v>
      </c>
      <c r="E13127" t="s">
        <v>3</v>
      </c>
      <c r="F13127" s="2">
        <v>44365.579475728155</v>
      </c>
      <c r="G13127" s="60">
        <v>0.57947916666666666</v>
      </c>
    </row>
    <row r="13128" spans="1:7" x14ac:dyDescent="0.25">
      <c r="A13128">
        <v>277714</v>
      </c>
      <c r="B13128" s="2">
        <v>44391.789427184463</v>
      </c>
      <c r="C13128">
        <v>32275</v>
      </c>
      <c r="D13128">
        <v>86587</v>
      </c>
      <c r="E13128" t="s">
        <v>3</v>
      </c>
      <c r="F13128" s="2">
        <v>44391.914427184463</v>
      </c>
      <c r="G13128" s="60">
        <v>0.91443287037037047</v>
      </c>
    </row>
    <row r="13129" spans="1:7" x14ac:dyDescent="0.25">
      <c r="A13129">
        <v>303743</v>
      </c>
      <c r="B13129" s="2">
        <v>44399.760300970876</v>
      </c>
      <c r="C13129">
        <v>32275</v>
      </c>
      <c r="D13129">
        <v>472908</v>
      </c>
      <c r="E13129" t="s">
        <v>3</v>
      </c>
      <c r="F13129" s="2">
        <v>44399.885300970876</v>
      </c>
      <c r="G13129" s="60">
        <v>0.88530092592592602</v>
      </c>
    </row>
    <row r="13130" spans="1:7" x14ac:dyDescent="0.25">
      <c r="A13130">
        <v>324344</v>
      </c>
      <c r="B13130" s="2">
        <v>44405.642177993526</v>
      </c>
      <c r="C13130">
        <v>32275</v>
      </c>
      <c r="D13130">
        <v>260065</v>
      </c>
      <c r="E13130" t="s">
        <v>3</v>
      </c>
      <c r="F13130" s="2">
        <v>44405.767177993526</v>
      </c>
      <c r="G13130" s="60">
        <v>0.76717592592592598</v>
      </c>
    </row>
    <row r="13131" spans="1:7" x14ac:dyDescent="0.25">
      <c r="A13131">
        <v>345694</v>
      </c>
      <c r="B13131" s="2">
        <v>44411.593634304205</v>
      </c>
      <c r="C13131">
        <v>32275</v>
      </c>
      <c r="D13131">
        <v>42705</v>
      </c>
      <c r="E13131" t="s">
        <v>3</v>
      </c>
      <c r="F13131" s="2">
        <v>44411.718634304205</v>
      </c>
      <c r="G13131" s="60">
        <v>0.71863425925925928</v>
      </c>
    </row>
    <row r="13132" spans="1:7" x14ac:dyDescent="0.25">
      <c r="A13132">
        <v>362737</v>
      </c>
      <c r="B13132" s="2">
        <v>44416.103999999999</v>
      </c>
      <c r="C13132">
        <v>32275</v>
      </c>
      <c r="D13132">
        <v>58305</v>
      </c>
      <c r="E13132" t="s">
        <v>3</v>
      </c>
      <c r="F13132" s="2">
        <v>44416.228999999999</v>
      </c>
      <c r="G13132" s="60">
        <v>0.22900462962962964</v>
      </c>
    </row>
    <row r="13133" spans="1:7" x14ac:dyDescent="0.25">
      <c r="A13133">
        <v>405842</v>
      </c>
      <c r="B13133" s="2">
        <v>44429.766773462783</v>
      </c>
      <c r="C13133">
        <v>32275</v>
      </c>
      <c r="D13133">
        <v>84993</v>
      </c>
      <c r="E13133" t="s">
        <v>3</v>
      </c>
      <c r="F13133" s="2">
        <v>44429.891773462783</v>
      </c>
      <c r="G13133" s="60">
        <v>0.89177083333333329</v>
      </c>
    </row>
    <row r="13134" spans="1:7" x14ac:dyDescent="0.25">
      <c r="A13134">
        <v>408211</v>
      </c>
      <c r="B13134" s="2">
        <v>44430.423731391587</v>
      </c>
      <c r="C13134">
        <v>32275</v>
      </c>
      <c r="D13134">
        <v>271445</v>
      </c>
      <c r="E13134" t="s">
        <v>3</v>
      </c>
      <c r="F13134" s="2">
        <v>44430.548731391587</v>
      </c>
      <c r="G13134" s="60">
        <v>0.54872685185185188</v>
      </c>
    </row>
    <row r="13135" spans="1:7" x14ac:dyDescent="0.25">
      <c r="A13135">
        <v>23185</v>
      </c>
      <c r="B13135" s="2">
        <v>44310.48829615162</v>
      </c>
      <c r="C13135">
        <v>32299</v>
      </c>
      <c r="D13135">
        <v>347008</v>
      </c>
      <c r="E13135" t="s">
        <v>3</v>
      </c>
      <c r="F13135" s="2">
        <v>44310.61329615162</v>
      </c>
      <c r="G13135" s="60">
        <v>0.61329861111111106</v>
      </c>
    </row>
    <row r="13136" spans="1:7" x14ac:dyDescent="0.25">
      <c r="A13136">
        <v>27411</v>
      </c>
      <c r="B13136" s="2">
        <v>44311.789427184463</v>
      </c>
      <c r="C13136">
        <v>32299</v>
      </c>
      <c r="D13136">
        <v>347393</v>
      </c>
      <c r="E13136" t="s">
        <v>3</v>
      </c>
      <c r="F13136" s="2">
        <v>44311.914427184463</v>
      </c>
      <c r="G13136" s="60">
        <v>0.91443287037037047</v>
      </c>
    </row>
    <row r="13137" spans="1:7" x14ac:dyDescent="0.25">
      <c r="A13137">
        <v>46121</v>
      </c>
      <c r="B13137" s="2">
        <v>44320.422113268607</v>
      </c>
      <c r="C13137">
        <v>32299</v>
      </c>
      <c r="D13137">
        <v>118549</v>
      </c>
      <c r="E13137" t="s">
        <v>3</v>
      </c>
      <c r="F13137" s="2">
        <v>44320.547113268607</v>
      </c>
      <c r="G13137" s="60">
        <v>0.54711805555555559</v>
      </c>
    </row>
    <row r="13138" spans="1:7" x14ac:dyDescent="0.25">
      <c r="A13138">
        <v>110542</v>
      </c>
      <c r="B13138" s="2">
        <v>44343.90269579288</v>
      </c>
      <c r="C13138">
        <v>32299</v>
      </c>
      <c r="D13138">
        <v>95024</v>
      </c>
      <c r="E13138" t="s">
        <v>3</v>
      </c>
      <c r="F13138" s="2">
        <v>44344.02769579288</v>
      </c>
      <c r="G13138" s="60">
        <v>2.7696759259259258E-2</v>
      </c>
    </row>
    <row r="13139" spans="1:7" x14ac:dyDescent="0.25">
      <c r="A13139">
        <v>204442</v>
      </c>
      <c r="B13139" s="2">
        <v>44370.637323624593</v>
      </c>
      <c r="C13139">
        <v>32299</v>
      </c>
      <c r="D13139">
        <v>336965</v>
      </c>
      <c r="E13139" t="s">
        <v>3</v>
      </c>
      <c r="F13139" s="2">
        <v>44370.762323624593</v>
      </c>
      <c r="G13139" s="60">
        <v>0.76232638888888893</v>
      </c>
    </row>
    <row r="13140" spans="1:7" x14ac:dyDescent="0.25">
      <c r="A13140">
        <v>266526</v>
      </c>
      <c r="B13140" s="2">
        <v>44388.352533980586</v>
      </c>
      <c r="C13140">
        <v>32299</v>
      </c>
      <c r="D13140">
        <v>411922</v>
      </c>
      <c r="E13140" t="s">
        <v>3</v>
      </c>
      <c r="F13140" s="2">
        <v>44388.477533980586</v>
      </c>
      <c r="G13140" s="60">
        <v>0.47753472222222221</v>
      </c>
    </row>
    <row r="13141" spans="1:7" x14ac:dyDescent="0.25">
      <c r="A13141">
        <v>271181</v>
      </c>
      <c r="B13141" s="2">
        <v>44389.676158576054</v>
      </c>
      <c r="C13141">
        <v>32299</v>
      </c>
      <c r="D13141">
        <v>7145</v>
      </c>
      <c r="E13141" t="s">
        <v>3</v>
      </c>
      <c r="F13141" s="2">
        <v>44389.801158576054</v>
      </c>
      <c r="G13141" s="60">
        <v>0.80115740740740737</v>
      </c>
    </row>
    <row r="13142" spans="1:7" x14ac:dyDescent="0.25">
      <c r="A13142">
        <v>282114</v>
      </c>
      <c r="B13142" s="2">
        <v>44393.483601941749</v>
      </c>
      <c r="C13142">
        <v>32299</v>
      </c>
      <c r="D13142">
        <v>128523</v>
      </c>
      <c r="E13142" t="s">
        <v>3</v>
      </c>
      <c r="F13142" s="2">
        <v>44393.608601941749</v>
      </c>
      <c r="G13142" s="60">
        <v>0.60859953703703706</v>
      </c>
    </row>
    <row r="13143" spans="1:7" x14ac:dyDescent="0.25">
      <c r="A13143">
        <v>283375</v>
      </c>
      <c r="B13143" s="2">
        <v>44393.684249190941</v>
      </c>
      <c r="C13143">
        <v>32299</v>
      </c>
      <c r="D13143">
        <v>351192</v>
      </c>
      <c r="E13143" t="s">
        <v>3</v>
      </c>
      <c r="F13143" s="2">
        <v>44393.809249190941</v>
      </c>
      <c r="G13143" s="60">
        <v>0.80924768518518519</v>
      </c>
    </row>
    <row r="13144" spans="1:7" x14ac:dyDescent="0.25">
      <c r="A13144">
        <v>299714</v>
      </c>
      <c r="B13144" s="2">
        <v>44398.604961165045</v>
      </c>
      <c r="C13144">
        <v>32299</v>
      </c>
      <c r="D13144">
        <v>50665</v>
      </c>
      <c r="E13144" t="s">
        <v>3</v>
      </c>
      <c r="F13144" s="2">
        <v>44398.729961165045</v>
      </c>
      <c r="G13144" s="60">
        <v>0.72996527777777775</v>
      </c>
    </row>
    <row r="13145" spans="1:7" x14ac:dyDescent="0.25">
      <c r="A13145">
        <v>325579</v>
      </c>
      <c r="B13145" s="2">
        <v>44405.829880258898</v>
      </c>
      <c r="C13145">
        <v>32299</v>
      </c>
      <c r="D13145">
        <v>54565</v>
      </c>
      <c r="E13145" t="s">
        <v>3</v>
      </c>
      <c r="F13145" s="2">
        <v>44405.954880258898</v>
      </c>
      <c r="G13145" s="60">
        <v>0.95488425925925924</v>
      </c>
    </row>
    <row r="13146" spans="1:7" x14ac:dyDescent="0.25">
      <c r="A13146">
        <v>25247</v>
      </c>
      <c r="B13146" s="2">
        <v>44310.893796116507</v>
      </c>
      <c r="C13146">
        <v>32300</v>
      </c>
      <c r="D13146">
        <v>54565</v>
      </c>
      <c r="E13146" t="s">
        <v>2</v>
      </c>
      <c r="F13146" s="2">
        <v>44310.935462783171</v>
      </c>
      <c r="G13146" s="60">
        <v>0.93546296296296294</v>
      </c>
    </row>
    <row r="13147" spans="1:7" x14ac:dyDescent="0.25">
      <c r="A13147">
        <v>28342</v>
      </c>
      <c r="B13147" s="2">
        <v>44312.560462783171</v>
      </c>
      <c r="C13147">
        <v>32300</v>
      </c>
      <c r="D13147">
        <v>214224</v>
      </c>
      <c r="E13147" t="s">
        <v>2</v>
      </c>
      <c r="F13147" s="2">
        <v>44312.602129449835</v>
      </c>
      <c r="G13147" s="60">
        <v>0.60212962962962957</v>
      </c>
    </row>
    <row r="13148" spans="1:7" x14ac:dyDescent="0.25">
      <c r="A13148">
        <v>39772</v>
      </c>
      <c r="B13148" s="2">
        <v>44317.701239482201</v>
      </c>
      <c r="C13148">
        <v>32300</v>
      </c>
      <c r="D13148">
        <v>230507</v>
      </c>
      <c r="E13148" t="s">
        <v>2</v>
      </c>
      <c r="F13148" s="2">
        <v>44317.742906148866</v>
      </c>
      <c r="G13148" s="60">
        <v>0.74290509259259263</v>
      </c>
    </row>
    <row r="13149" spans="1:7" x14ac:dyDescent="0.25">
      <c r="A13149">
        <v>55167</v>
      </c>
      <c r="B13149" s="2">
        <v>44324.566935275085</v>
      </c>
      <c r="C13149">
        <v>32300</v>
      </c>
      <c r="D13149">
        <v>60239</v>
      </c>
      <c r="E13149" t="s">
        <v>2</v>
      </c>
      <c r="F13149" s="2">
        <v>44324.608601941749</v>
      </c>
      <c r="G13149" s="60">
        <v>0.60859953703703706</v>
      </c>
    </row>
    <row r="13150" spans="1:7" x14ac:dyDescent="0.25">
      <c r="A13150">
        <v>65750</v>
      </c>
      <c r="B13150" s="2">
        <v>44328.710948220069</v>
      </c>
      <c r="C13150">
        <v>32300</v>
      </c>
      <c r="D13150">
        <v>42035</v>
      </c>
      <c r="E13150" t="s">
        <v>2</v>
      </c>
      <c r="F13150" s="2">
        <v>44328.752614886733</v>
      </c>
      <c r="G13150" s="60">
        <v>0.75261574074074078</v>
      </c>
    </row>
    <row r="13151" spans="1:7" x14ac:dyDescent="0.25">
      <c r="A13151">
        <v>313425</v>
      </c>
      <c r="B13151" s="2">
        <v>44402.113925595877</v>
      </c>
      <c r="C13151">
        <v>32345</v>
      </c>
      <c r="D13151">
        <v>250679</v>
      </c>
      <c r="E13151" t="s">
        <v>6</v>
      </c>
      <c r="F13151" s="2">
        <v>44402.280592262541</v>
      </c>
      <c r="G13151" s="60">
        <v>0.28059027777777779</v>
      </c>
    </row>
    <row r="13152" spans="1:7" x14ac:dyDescent="0.25">
      <c r="A13152">
        <v>318611</v>
      </c>
      <c r="B13152" s="2">
        <v>44403.642582524277</v>
      </c>
      <c r="C13152">
        <v>32345</v>
      </c>
      <c r="D13152">
        <v>411922</v>
      </c>
      <c r="E13152" t="s">
        <v>6</v>
      </c>
      <c r="F13152" s="2">
        <v>44403.809249190941</v>
      </c>
      <c r="G13152" s="60">
        <v>0.80924768518518519</v>
      </c>
    </row>
    <row r="13153" spans="1:7" x14ac:dyDescent="0.25">
      <c r="A13153">
        <v>50247</v>
      </c>
      <c r="B13153" s="2">
        <v>44322.597679611652</v>
      </c>
      <c r="C13153">
        <v>32350</v>
      </c>
      <c r="D13153">
        <v>189009</v>
      </c>
      <c r="E13153" t="s">
        <v>2</v>
      </c>
      <c r="F13153" s="2">
        <v>44322.639346278316</v>
      </c>
      <c r="G13153" s="60">
        <v>0.63935185185185184</v>
      </c>
    </row>
    <row r="13154" spans="1:7" x14ac:dyDescent="0.25">
      <c r="A13154">
        <v>25218</v>
      </c>
      <c r="B13154" s="2">
        <v>44310.888454847867</v>
      </c>
      <c r="C13154">
        <v>32369</v>
      </c>
      <c r="D13154">
        <v>305103</v>
      </c>
      <c r="E13154" t="s">
        <v>7</v>
      </c>
      <c r="F13154" s="2">
        <v>44310.888454847867</v>
      </c>
      <c r="G13154" s="60">
        <v>0.88844907407407403</v>
      </c>
    </row>
    <row r="13155" spans="1:7" x14ac:dyDescent="0.25">
      <c r="A13155">
        <v>59777</v>
      </c>
      <c r="B13155" s="2">
        <v>44325.867488631855</v>
      </c>
      <c r="C13155">
        <v>32369</v>
      </c>
      <c r="D13155">
        <v>68986</v>
      </c>
      <c r="E13155" t="s">
        <v>7</v>
      </c>
      <c r="F13155" s="2">
        <v>44325.867488631855</v>
      </c>
      <c r="G13155" s="60">
        <v>0.8674884259259259</v>
      </c>
    </row>
    <row r="13156" spans="1:7" x14ac:dyDescent="0.25">
      <c r="A13156">
        <v>79294</v>
      </c>
      <c r="B13156" s="2">
        <v>44332.933844660198</v>
      </c>
      <c r="C13156">
        <v>32369</v>
      </c>
      <c r="D13156">
        <v>217497</v>
      </c>
      <c r="E13156" t="s">
        <v>7</v>
      </c>
      <c r="F13156" s="2">
        <v>44332.933844660198</v>
      </c>
      <c r="G13156" s="60">
        <v>0.93384259259259261</v>
      </c>
    </row>
    <row r="13157" spans="1:7" x14ac:dyDescent="0.25">
      <c r="A13157">
        <v>125441</v>
      </c>
      <c r="B13157" s="2">
        <v>44347.045495145634</v>
      </c>
      <c r="C13157">
        <v>32369</v>
      </c>
      <c r="D13157">
        <v>182191</v>
      </c>
      <c r="E13157" t="s">
        <v>7</v>
      </c>
      <c r="F13157" s="2">
        <v>44347.045495145634</v>
      </c>
      <c r="G13157" s="60">
        <v>4.5497685185185183E-2</v>
      </c>
    </row>
    <row r="13158" spans="1:7" x14ac:dyDescent="0.25">
      <c r="A13158">
        <v>127715</v>
      </c>
      <c r="B13158" s="2">
        <v>44347.812485436894</v>
      </c>
      <c r="C13158">
        <v>32369</v>
      </c>
      <c r="D13158">
        <v>207809</v>
      </c>
      <c r="E13158" t="s">
        <v>7</v>
      </c>
      <c r="F13158" s="2">
        <v>44347.812485436894</v>
      </c>
      <c r="G13158" s="60">
        <v>0.81248842592592585</v>
      </c>
    </row>
    <row r="13159" spans="1:7" x14ac:dyDescent="0.25">
      <c r="A13159">
        <v>179625</v>
      </c>
      <c r="B13159" s="2">
        <v>44363.757469255666</v>
      </c>
      <c r="C13159">
        <v>32369</v>
      </c>
      <c r="D13159">
        <v>430433</v>
      </c>
      <c r="E13159" t="s">
        <v>7</v>
      </c>
      <c r="F13159" s="2">
        <v>44363.757469255666</v>
      </c>
      <c r="G13159" s="60">
        <v>0.75746527777777783</v>
      </c>
    </row>
    <row r="13160" spans="1:7" x14ac:dyDescent="0.25">
      <c r="A13160">
        <v>185579</v>
      </c>
      <c r="B13160" s="2">
        <v>44365.661999999997</v>
      </c>
      <c r="C13160">
        <v>32369</v>
      </c>
      <c r="D13160">
        <v>82901</v>
      </c>
      <c r="E13160" t="s">
        <v>7</v>
      </c>
      <c r="F13160" s="2">
        <v>44365.661999999997</v>
      </c>
      <c r="G13160" s="60">
        <v>0.66200231481481475</v>
      </c>
    </row>
    <row r="13161" spans="1:7" x14ac:dyDescent="0.25">
      <c r="A13161">
        <v>192244</v>
      </c>
      <c r="B13161" s="2">
        <v>44366.872355987056</v>
      </c>
      <c r="C13161">
        <v>32369</v>
      </c>
      <c r="D13161">
        <v>73635</v>
      </c>
      <c r="E13161" t="s">
        <v>7</v>
      </c>
      <c r="F13161" s="2">
        <v>44366.872355987056</v>
      </c>
      <c r="G13161" s="60">
        <v>0.87236111111111114</v>
      </c>
    </row>
    <row r="13162" spans="1:7" x14ac:dyDescent="0.25">
      <c r="A13162">
        <v>204815</v>
      </c>
      <c r="B13162" s="2">
        <v>44370.699216828478</v>
      </c>
      <c r="C13162">
        <v>32369</v>
      </c>
      <c r="D13162">
        <v>259637</v>
      </c>
      <c r="E13162" t="s">
        <v>7</v>
      </c>
      <c r="F13162" s="2">
        <v>44370.699216828478</v>
      </c>
      <c r="G13162" s="60">
        <v>0.69921296296296298</v>
      </c>
    </row>
    <row r="13163" spans="1:7" x14ac:dyDescent="0.25">
      <c r="A13163">
        <v>301822</v>
      </c>
      <c r="B13163" s="2">
        <v>44399.000187702266</v>
      </c>
      <c r="C13163">
        <v>32369</v>
      </c>
      <c r="D13163">
        <v>250679</v>
      </c>
      <c r="E13163" t="s">
        <v>7</v>
      </c>
      <c r="F13163" s="2">
        <v>44399.000187702266</v>
      </c>
      <c r="G13163" s="60">
        <v>1.8518518518518518E-4</v>
      </c>
    </row>
    <row r="13164" spans="1:7" x14ac:dyDescent="0.25">
      <c r="A13164">
        <v>330630</v>
      </c>
      <c r="B13164" s="2">
        <v>44407.721870550158</v>
      </c>
      <c r="C13164">
        <v>32369</v>
      </c>
      <c r="D13164">
        <v>204218</v>
      </c>
      <c r="E13164" t="s">
        <v>7</v>
      </c>
      <c r="F13164" s="2">
        <v>44407.721870550158</v>
      </c>
      <c r="G13164" s="60">
        <v>0.72187499999999993</v>
      </c>
    </row>
    <row r="13165" spans="1:7" x14ac:dyDescent="0.25">
      <c r="A13165">
        <v>346997</v>
      </c>
      <c r="B13165" s="2">
        <v>44411.757469255666</v>
      </c>
      <c r="C13165">
        <v>32369</v>
      </c>
      <c r="D13165">
        <v>304128</v>
      </c>
      <c r="E13165" t="s">
        <v>7</v>
      </c>
      <c r="F13165" s="2">
        <v>44411.757469255666</v>
      </c>
      <c r="G13165" s="60">
        <v>0.75746527777777783</v>
      </c>
    </row>
    <row r="13166" spans="1:7" x14ac:dyDescent="0.25">
      <c r="A13166">
        <v>360232</v>
      </c>
      <c r="B13166" s="2">
        <v>44415.681417475731</v>
      </c>
      <c r="C13166">
        <v>32369</v>
      </c>
      <c r="D13166">
        <v>114865</v>
      </c>
      <c r="E13166" t="s">
        <v>7</v>
      </c>
      <c r="F13166" s="2">
        <v>44415.681417475731</v>
      </c>
      <c r="G13166" s="60">
        <v>0.68141203703703701</v>
      </c>
    </row>
    <row r="13167" spans="1:7" x14ac:dyDescent="0.25">
      <c r="A13167">
        <v>373511</v>
      </c>
      <c r="B13167" s="2">
        <v>44419.765559870553</v>
      </c>
      <c r="C13167">
        <v>32369</v>
      </c>
      <c r="D13167">
        <v>411922</v>
      </c>
      <c r="E13167" t="s">
        <v>7</v>
      </c>
      <c r="F13167" s="2">
        <v>44419.765559870553</v>
      </c>
      <c r="G13167" s="60">
        <v>0.76555555555555566</v>
      </c>
    </row>
    <row r="13168" spans="1:7" x14ac:dyDescent="0.25">
      <c r="A13168">
        <v>382572</v>
      </c>
      <c r="B13168" s="2">
        <v>44422.562669759209</v>
      </c>
      <c r="C13168">
        <v>32369</v>
      </c>
      <c r="D13168">
        <v>372887</v>
      </c>
      <c r="E13168" t="s">
        <v>7</v>
      </c>
      <c r="F13168" s="2">
        <v>44422.562669759209</v>
      </c>
      <c r="G13168" s="60">
        <v>0.56267361111111114</v>
      </c>
    </row>
    <row r="13169" spans="1:7" x14ac:dyDescent="0.25">
      <c r="A13169">
        <v>407368</v>
      </c>
      <c r="B13169" s="2">
        <v>44430.060243537708</v>
      </c>
      <c r="C13169">
        <v>32369</v>
      </c>
      <c r="D13169">
        <v>419338</v>
      </c>
      <c r="E13169" t="s">
        <v>7</v>
      </c>
      <c r="F13169" s="2">
        <v>44430.060243537708</v>
      </c>
      <c r="G13169" s="60">
        <v>6.0243055555555557E-2</v>
      </c>
    </row>
    <row r="13170" spans="1:7" x14ac:dyDescent="0.25">
      <c r="A13170">
        <v>412751</v>
      </c>
      <c r="B13170" s="2">
        <v>44431.747760517799</v>
      </c>
      <c r="C13170">
        <v>32369</v>
      </c>
      <c r="D13170">
        <v>327350</v>
      </c>
      <c r="E13170" t="s">
        <v>7</v>
      </c>
      <c r="F13170" s="2">
        <v>44431.747760517799</v>
      </c>
      <c r="G13170" s="60">
        <v>0.74776620370370372</v>
      </c>
    </row>
    <row r="13171" spans="1:7" x14ac:dyDescent="0.25">
      <c r="A13171">
        <v>423266</v>
      </c>
      <c r="B13171" s="2">
        <v>44436.935462783171</v>
      </c>
      <c r="C13171">
        <v>32369</v>
      </c>
      <c r="D13171">
        <v>312954</v>
      </c>
      <c r="E13171" t="s">
        <v>7</v>
      </c>
      <c r="F13171" s="2">
        <v>44436.935462783171</v>
      </c>
      <c r="G13171" s="60">
        <v>0.93546296296296294</v>
      </c>
    </row>
    <row r="13172" spans="1:7" x14ac:dyDescent="0.25">
      <c r="A13172">
        <v>116793</v>
      </c>
      <c r="B13172" s="2">
        <v>44345.449621359228</v>
      </c>
      <c r="C13172">
        <v>32372</v>
      </c>
      <c r="D13172">
        <v>473327</v>
      </c>
      <c r="E13172" t="s">
        <v>12</v>
      </c>
      <c r="F13172" s="2">
        <v>44345.741288025893</v>
      </c>
      <c r="G13172" s="60">
        <v>0.74128472222222219</v>
      </c>
    </row>
    <row r="13173" spans="1:7" x14ac:dyDescent="0.25">
      <c r="A13173">
        <v>121464</v>
      </c>
      <c r="B13173" s="2">
        <v>44346.236793115022</v>
      </c>
      <c r="C13173">
        <v>32372</v>
      </c>
      <c r="D13173">
        <v>394819</v>
      </c>
      <c r="E13173" t="s">
        <v>12</v>
      </c>
      <c r="F13173" s="2">
        <v>44346.528459781686</v>
      </c>
      <c r="G13173" s="60">
        <v>0.52846064814814808</v>
      </c>
    </row>
    <row r="13174" spans="1:7" x14ac:dyDescent="0.25">
      <c r="A13174">
        <v>144923</v>
      </c>
      <c r="B13174" s="2">
        <v>44353.389750809067</v>
      </c>
      <c r="C13174">
        <v>32372</v>
      </c>
      <c r="D13174">
        <v>411922</v>
      </c>
      <c r="E13174" t="s">
        <v>12</v>
      </c>
      <c r="F13174" s="2">
        <v>44353.681417475731</v>
      </c>
      <c r="G13174" s="60">
        <v>0.68141203703703701</v>
      </c>
    </row>
    <row r="13175" spans="1:7" x14ac:dyDescent="0.25">
      <c r="A13175">
        <v>148348</v>
      </c>
      <c r="B13175" s="2">
        <v>44354.456093851135</v>
      </c>
      <c r="C13175">
        <v>32372</v>
      </c>
      <c r="D13175">
        <v>61408</v>
      </c>
      <c r="E13175" t="s">
        <v>12</v>
      </c>
      <c r="F13175" s="2">
        <v>44354.747760517799</v>
      </c>
      <c r="G13175" s="60">
        <v>0.74776620370370372</v>
      </c>
    </row>
    <row r="13176" spans="1:7" x14ac:dyDescent="0.25">
      <c r="A13176">
        <v>153591</v>
      </c>
      <c r="B13176" s="2">
        <v>44356.28619093851</v>
      </c>
      <c r="C13176">
        <v>32372</v>
      </c>
      <c r="D13176">
        <v>21760</v>
      </c>
      <c r="E13176" t="s">
        <v>12</v>
      </c>
      <c r="F13176" s="2">
        <v>44356.577857605174</v>
      </c>
      <c r="G13176" s="60">
        <v>0.57785879629629633</v>
      </c>
    </row>
    <row r="13177" spans="1:7" x14ac:dyDescent="0.25">
      <c r="A13177">
        <v>189243</v>
      </c>
      <c r="B13177" s="2">
        <v>44366.399459546927</v>
      </c>
      <c r="C13177">
        <v>32372</v>
      </c>
      <c r="D13177">
        <v>80850</v>
      </c>
      <c r="E13177" t="s">
        <v>12</v>
      </c>
      <c r="F13177" s="2">
        <v>44366.691126213591</v>
      </c>
      <c r="G13177" s="60">
        <v>0.69112268518518516</v>
      </c>
    </row>
    <row r="13178" spans="1:7" x14ac:dyDescent="0.25">
      <c r="A13178">
        <v>190215</v>
      </c>
      <c r="B13178" s="2">
        <v>44366.617906148873</v>
      </c>
      <c r="C13178">
        <v>32372</v>
      </c>
      <c r="D13178">
        <v>477440</v>
      </c>
      <c r="E13178" t="s">
        <v>12</v>
      </c>
      <c r="F13178" s="2">
        <v>44366.909572815537</v>
      </c>
      <c r="G13178" s="60">
        <v>0.90957175925925926</v>
      </c>
    </row>
    <row r="13179" spans="1:7" x14ac:dyDescent="0.25">
      <c r="A13179">
        <v>197290</v>
      </c>
      <c r="B13179" s="2">
        <v>44368.122333333333</v>
      </c>
      <c r="C13179">
        <v>32372</v>
      </c>
      <c r="D13179">
        <v>1106</v>
      </c>
      <c r="E13179" t="s">
        <v>12</v>
      </c>
      <c r="F13179" s="2">
        <v>44368.413999999997</v>
      </c>
      <c r="G13179" s="60">
        <v>0.41400462962962964</v>
      </c>
    </row>
    <row r="13180" spans="1:7" x14ac:dyDescent="0.25">
      <c r="A13180">
        <v>203980</v>
      </c>
      <c r="B13180" s="2">
        <v>44370.522436893203</v>
      </c>
      <c r="C13180">
        <v>32372</v>
      </c>
      <c r="D13180">
        <v>242428</v>
      </c>
      <c r="E13180" t="s">
        <v>12</v>
      </c>
      <c r="F13180" s="2">
        <v>44370.814103559867</v>
      </c>
      <c r="G13180" s="60">
        <v>0.8141087962962964</v>
      </c>
    </row>
    <row r="13181" spans="1:7" x14ac:dyDescent="0.25">
      <c r="A13181">
        <v>219634</v>
      </c>
      <c r="B13181" s="2">
        <v>44374.483046967987</v>
      </c>
      <c r="C13181">
        <v>32398</v>
      </c>
      <c r="D13181">
        <v>430433</v>
      </c>
      <c r="E13181" t="s">
        <v>13</v>
      </c>
      <c r="F13181" s="2">
        <v>44374.274713634652</v>
      </c>
      <c r="G13181" s="60">
        <v>0.27471064814814816</v>
      </c>
    </row>
    <row r="13182" spans="1:7" x14ac:dyDescent="0.25">
      <c r="A13182">
        <v>229174</v>
      </c>
      <c r="B13182" s="2">
        <v>44377.00787378641</v>
      </c>
      <c r="C13182">
        <v>32398</v>
      </c>
      <c r="D13182">
        <v>422472</v>
      </c>
      <c r="E13182" t="s">
        <v>13</v>
      </c>
      <c r="F13182" s="2">
        <v>44376.799540453074</v>
      </c>
      <c r="G13182" s="60">
        <v>0.79953703703703705</v>
      </c>
    </row>
    <row r="13183" spans="1:7" x14ac:dyDescent="0.25">
      <c r="A13183">
        <v>285286</v>
      </c>
      <c r="B13183" s="2">
        <v>44394.006255663429</v>
      </c>
      <c r="C13183">
        <v>32398</v>
      </c>
      <c r="D13183">
        <v>301748</v>
      </c>
      <c r="E13183" t="s">
        <v>13</v>
      </c>
      <c r="F13183" s="2">
        <v>44393.797922330094</v>
      </c>
      <c r="G13183" s="60">
        <v>0.79791666666666661</v>
      </c>
    </row>
    <row r="13184" spans="1:7" x14ac:dyDescent="0.25">
      <c r="A13184">
        <v>383405</v>
      </c>
      <c r="B13184" s="2">
        <v>44422.700613422043</v>
      </c>
      <c r="C13184">
        <v>32398</v>
      </c>
      <c r="D13184">
        <v>250679</v>
      </c>
      <c r="E13184" t="s">
        <v>13</v>
      </c>
      <c r="F13184" s="2">
        <v>44422.492280088707</v>
      </c>
      <c r="G13184" s="60">
        <v>0.49228009259259259</v>
      </c>
    </row>
    <row r="13185" spans="1:7" x14ac:dyDescent="0.25">
      <c r="A13185">
        <v>33077</v>
      </c>
      <c r="B13185" s="2">
        <v>44315.460948220069</v>
      </c>
      <c r="C13185">
        <v>32413</v>
      </c>
      <c r="D13185">
        <v>154256</v>
      </c>
      <c r="E13185" t="s">
        <v>12</v>
      </c>
      <c r="F13185" s="2">
        <v>44315.752614886733</v>
      </c>
      <c r="G13185" s="60">
        <v>0.75261574074074078</v>
      </c>
    </row>
    <row r="13186" spans="1:7" x14ac:dyDescent="0.25">
      <c r="A13186">
        <v>39102</v>
      </c>
      <c r="B13186" s="2">
        <v>44317.554799352751</v>
      </c>
      <c r="C13186">
        <v>32413</v>
      </c>
      <c r="D13186">
        <v>411922</v>
      </c>
      <c r="E13186" t="s">
        <v>12</v>
      </c>
      <c r="F13186" s="2">
        <v>44317.846466019415</v>
      </c>
      <c r="G13186" s="60">
        <v>0.84646990740740735</v>
      </c>
    </row>
    <row r="13187" spans="1:7" x14ac:dyDescent="0.25">
      <c r="A13187">
        <v>54914</v>
      </c>
      <c r="B13187" s="2">
        <v>44324.480819116798</v>
      </c>
      <c r="C13187">
        <v>32413</v>
      </c>
      <c r="D13187">
        <v>411922</v>
      </c>
      <c r="E13187" t="s">
        <v>12</v>
      </c>
      <c r="F13187" s="2">
        <v>44324.772485783462</v>
      </c>
      <c r="G13187" s="60">
        <v>0.77248842592592604</v>
      </c>
    </row>
    <row r="13188" spans="1:7" x14ac:dyDescent="0.25">
      <c r="A13188">
        <v>80134</v>
      </c>
      <c r="B13188" s="2">
        <v>44333.577453074438</v>
      </c>
      <c r="C13188">
        <v>32413</v>
      </c>
      <c r="D13188">
        <v>472712</v>
      </c>
      <c r="E13188" t="s">
        <v>12</v>
      </c>
      <c r="F13188" s="2">
        <v>44333.869119741103</v>
      </c>
      <c r="G13188" s="60">
        <v>0.86912037037037038</v>
      </c>
    </row>
    <row r="13189" spans="1:7" x14ac:dyDescent="0.25">
      <c r="A13189">
        <v>82723</v>
      </c>
      <c r="B13189" s="2">
        <v>44334.700430420715</v>
      </c>
      <c r="C13189">
        <v>32413</v>
      </c>
      <c r="D13189">
        <v>472908</v>
      </c>
      <c r="E13189" t="s">
        <v>12</v>
      </c>
      <c r="F13189" s="2">
        <v>44334.992097087379</v>
      </c>
      <c r="G13189" s="60">
        <v>0.99209490740740736</v>
      </c>
    </row>
    <row r="13190" spans="1:7" x14ac:dyDescent="0.25">
      <c r="A13190">
        <v>86951</v>
      </c>
      <c r="B13190" s="2">
        <v>44336.677776699034</v>
      </c>
      <c r="C13190">
        <v>32413</v>
      </c>
      <c r="D13190">
        <v>405774</v>
      </c>
      <c r="E13190" t="s">
        <v>12</v>
      </c>
      <c r="F13190" s="2">
        <v>44336.969443365699</v>
      </c>
      <c r="G13190" s="60">
        <v>0.96944444444444444</v>
      </c>
    </row>
    <row r="13191" spans="1:7" x14ac:dyDescent="0.25">
      <c r="A13191">
        <v>88807</v>
      </c>
      <c r="B13191" s="2">
        <v>44337.53214563107</v>
      </c>
      <c r="C13191">
        <v>32413</v>
      </c>
      <c r="D13191">
        <v>214375</v>
      </c>
      <c r="E13191" t="s">
        <v>12</v>
      </c>
      <c r="F13191" s="2">
        <v>44337.823812297735</v>
      </c>
      <c r="G13191" s="60">
        <v>0.8238078703703704</v>
      </c>
    </row>
    <row r="13192" spans="1:7" x14ac:dyDescent="0.25">
      <c r="A13192">
        <v>276830</v>
      </c>
      <c r="B13192" s="2">
        <v>44391.64258252427</v>
      </c>
      <c r="C13192">
        <v>32415</v>
      </c>
      <c r="D13192">
        <v>117086</v>
      </c>
      <c r="E13192" t="s">
        <v>7</v>
      </c>
      <c r="F13192" s="2">
        <v>44391.64258252427</v>
      </c>
      <c r="G13192" s="60">
        <v>0.64258101851851845</v>
      </c>
    </row>
    <row r="13193" spans="1:7" x14ac:dyDescent="0.25">
      <c r="A13193">
        <v>278711</v>
      </c>
      <c r="B13193" s="2">
        <v>44392.014750809059</v>
      </c>
      <c r="C13193">
        <v>32415</v>
      </c>
      <c r="D13193">
        <v>470762</v>
      </c>
      <c r="E13193" t="s">
        <v>7</v>
      </c>
      <c r="F13193" s="2">
        <v>44392.014750809059</v>
      </c>
      <c r="G13193" s="60">
        <v>1.4745370370370372E-2</v>
      </c>
    </row>
    <row r="13194" spans="1:7" x14ac:dyDescent="0.25">
      <c r="A13194">
        <v>307744</v>
      </c>
      <c r="B13194" s="2">
        <v>44400.859411003235</v>
      </c>
      <c r="C13194">
        <v>32415</v>
      </c>
      <c r="D13194">
        <v>62570</v>
      </c>
      <c r="E13194" t="s">
        <v>7</v>
      </c>
      <c r="F13194" s="2">
        <v>44400.859411003235</v>
      </c>
      <c r="G13194" s="60">
        <v>0.85940972222222223</v>
      </c>
    </row>
    <row r="13195" spans="1:7" x14ac:dyDescent="0.25">
      <c r="A13195">
        <v>322750</v>
      </c>
      <c r="B13195" s="2">
        <v>44404.886919093849</v>
      </c>
      <c r="C13195">
        <v>32415</v>
      </c>
      <c r="D13195">
        <v>436070</v>
      </c>
      <c r="E13195" t="s">
        <v>7</v>
      </c>
      <c r="F13195" s="2">
        <v>44404.886919093849</v>
      </c>
      <c r="G13195" s="60">
        <v>0.88692129629629635</v>
      </c>
    </row>
    <row r="13196" spans="1:7" x14ac:dyDescent="0.25">
      <c r="A13196">
        <v>367985</v>
      </c>
      <c r="B13196" s="2">
        <v>44417.67818122977</v>
      </c>
      <c r="C13196">
        <v>32415</v>
      </c>
      <c r="D13196">
        <v>473327</v>
      </c>
      <c r="E13196" t="s">
        <v>7</v>
      </c>
      <c r="F13196" s="2">
        <v>44417.67818122977</v>
      </c>
      <c r="G13196" s="60">
        <v>0.67818287037037039</v>
      </c>
    </row>
    <row r="13197" spans="1:7" x14ac:dyDescent="0.25">
      <c r="A13197">
        <v>408422</v>
      </c>
      <c r="B13197" s="2">
        <v>44430.486953337197</v>
      </c>
      <c r="C13197">
        <v>32415</v>
      </c>
      <c r="D13197">
        <v>388561</v>
      </c>
      <c r="E13197" t="s">
        <v>7</v>
      </c>
      <c r="F13197" s="2">
        <v>44430.486953337197</v>
      </c>
      <c r="G13197" s="60">
        <v>0.4869560185185185</v>
      </c>
    </row>
    <row r="13198" spans="1:7" x14ac:dyDescent="0.25">
      <c r="A13198">
        <v>409487</v>
      </c>
      <c r="B13198" s="2">
        <v>44430.705689320392</v>
      </c>
      <c r="C13198">
        <v>32415</v>
      </c>
      <c r="D13198">
        <v>284282</v>
      </c>
      <c r="E13198" t="s">
        <v>7</v>
      </c>
      <c r="F13198" s="2">
        <v>44430.705689320392</v>
      </c>
      <c r="G13198" s="60">
        <v>0.70569444444444451</v>
      </c>
    </row>
    <row r="13199" spans="1:7" x14ac:dyDescent="0.25">
      <c r="A13199">
        <v>422216</v>
      </c>
      <c r="B13199" s="2">
        <v>44436.1793877987</v>
      </c>
      <c r="C13199">
        <v>32415</v>
      </c>
      <c r="D13199">
        <v>239248</v>
      </c>
      <c r="E13199" t="s">
        <v>7</v>
      </c>
      <c r="F13199" s="2">
        <v>44436.1793877987</v>
      </c>
      <c r="G13199" s="60">
        <v>0.17938657407407407</v>
      </c>
    </row>
    <row r="13200" spans="1:7" x14ac:dyDescent="0.25">
      <c r="A13200">
        <v>276915</v>
      </c>
      <c r="B13200" s="2">
        <v>44391.654718446604</v>
      </c>
      <c r="C13200">
        <v>32464</v>
      </c>
      <c r="D13200">
        <v>250679</v>
      </c>
      <c r="E13200" t="s">
        <v>9</v>
      </c>
      <c r="F13200" s="2">
        <v>44391.904718446604</v>
      </c>
      <c r="G13200" s="60">
        <v>0.90472222222222232</v>
      </c>
    </row>
    <row r="13201" spans="1:7" x14ac:dyDescent="0.25">
      <c r="A13201">
        <v>286567</v>
      </c>
      <c r="B13201" s="2">
        <v>44394.45</v>
      </c>
      <c r="C13201">
        <v>32464</v>
      </c>
      <c r="D13201">
        <v>158978</v>
      </c>
      <c r="E13201" t="s">
        <v>9</v>
      </c>
      <c r="F13201" s="2">
        <v>44394.7</v>
      </c>
      <c r="G13201" s="60">
        <v>0.70000000000000007</v>
      </c>
    </row>
    <row r="13202" spans="1:7" x14ac:dyDescent="0.25">
      <c r="A13202">
        <v>296832</v>
      </c>
      <c r="B13202" s="2">
        <v>44397.599000000002</v>
      </c>
      <c r="C13202">
        <v>32464</v>
      </c>
      <c r="D13202">
        <v>85253</v>
      </c>
      <c r="E13202" t="s">
        <v>9</v>
      </c>
      <c r="F13202" s="2">
        <v>44397.849000000002</v>
      </c>
      <c r="G13202" s="60">
        <v>0.84900462962962964</v>
      </c>
    </row>
    <row r="13203" spans="1:7" x14ac:dyDescent="0.25">
      <c r="A13203">
        <v>323630</v>
      </c>
      <c r="B13203" s="2">
        <v>44405.42818122977</v>
      </c>
      <c r="C13203">
        <v>32464</v>
      </c>
      <c r="D13203">
        <v>308796</v>
      </c>
      <c r="E13203" t="s">
        <v>9</v>
      </c>
      <c r="F13203" s="2">
        <v>44405.67818122977</v>
      </c>
      <c r="G13203" s="60">
        <v>0.67818287037037039</v>
      </c>
    </row>
    <row r="13204" spans="1:7" x14ac:dyDescent="0.25">
      <c r="A13204">
        <v>330170</v>
      </c>
      <c r="B13204" s="2">
        <v>44407.657954692557</v>
      </c>
      <c r="C13204">
        <v>32464</v>
      </c>
      <c r="D13204">
        <v>298909</v>
      </c>
      <c r="E13204" t="s">
        <v>9</v>
      </c>
      <c r="F13204" s="2">
        <v>44407.907954692557</v>
      </c>
      <c r="G13204" s="60">
        <v>0.90795138888888882</v>
      </c>
    </row>
    <row r="13205" spans="1:7" x14ac:dyDescent="0.25">
      <c r="A13205">
        <v>334059</v>
      </c>
      <c r="B13205" s="2">
        <v>44408.39420064725</v>
      </c>
      <c r="C13205">
        <v>32464</v>
      </c>
      <c r="D13205">
        <v>374994</v>
      </c>
      <c r="E13205" t="s">
        <v>9</v>
      </c>
      <c r="F13205" s="2">
        <v>44408.64420064725</v>
      </c>
      <c r="G13205" s="60">
        <v>0.64420138888888889</v>
      </c>
    </row>
    <row r="13206" spans="1:7" x14ac:dyDescent="0.25">
      <c r="A13206">
        <v>349368</v>
      </c>
      <c r="B13206" s="2">
        <v>44412.735624595472</v>
      </c>
      <c r="C13206">
        <v>32464</v>
      </c>
      <c r="D13206">
        <v>466414</v>
      </c>
      <c r="E13206" t="s">
        <v>9</v>
      </c>
      <c r="F13206" s="2">
        <v>44412.985624595472</v>
      </c>
      <c r="G13206" s="60">
        <v>0.98562500000000008</v>
      </c>
    </row>
    <row r="13207" spans="1:7" x14ac:dyDescent="0.25">
      <c r="A13207">
        <v>359617</v>
      </c>
      <c r="B13207" s="2">
        <v>44415.601320388349</v>
      </c>
      <c r="C13207">
        <v>32464</v>
      </c>
      <c r="D13207">
        <v>62570</v>
      </c>
      <c r="E13207" t="s">
        <v>9</v>
      </c>
      <c r="F13207" s="2">
        <v>44415.851320388349</v>
      </c>
      <c r="G13207" s="60">
        <v>0.85131944444444441</v>
      </c>
    </row>
    <row r="13208" spans="1:7" x14ac:dyDescent="0.25">
      <c r="A13208">
        <v>407536</v>
      </c>
      <c r="B13208" s="2">
        <v>44430.129000000001</v>
      </c>
      <c r="C13208">
        <v>32464</v>
      </c>
      <c r="D13208">
        <v>259597</v>
      </c>
      <c r="E13208" t="s">
        <v>9</v>
      </c>
      <c r="F13208" s="2">
        <v>44430.379000000001</v>
      </c>
      <c r="G13208" s="60">
        <v>0.37900462962962966</v>
      </c>
    </row>
    <row r="13209" spans="1:7" x14ac:dyDescent="0.25">
      <c r="A13209">
        <v>27976</v>
      </c>
      <c r="B13209" s="2">
        <v>44312.243310679609</v>
      </c>
      <c r="C13209">
        <v>32478</v>
      </c>
      <c r="D13209">
        <v>290088</v>
      </c>
      <c r="E13209" t="s">
        <v>11</v>
      </c>
      <c r="F13209" s="2">
        <v>44311.951644012945</v>
      </c>
      <c r="G13209" s="60">
        <v>0.95164351851851858</v>
      </c>
    </row>
    <row r="13210" spans="1:7" x14ac:dyDescent="0.25">
      <c r="A13210">
        <v>51408</v>
      </c>
      <c r="B13210" s="2">
        <v>44322.989265372169</v>
      </c>
      <c r="C13210">
        <v>32478</v>
      </c>
      <c r="D13210">
        <v>158978</v>
      </c>
      <c r="E13210" t="s">
        <v>11</v>
      </c>
      <c r="F13210" s="2">
        <v>44322.697598705505</v>
      </c>
      <c r="G13210" s="60">
        <v>0.69760416666666669</v>
      </c>
    </row>
    <row r="13211" spans="1:7" x14ac:dyDescent="0.25">
      <c r="A13211">
        <v>60184</v>
      </c>
      <c r="B13211" s="2">
        <v>44325.990883495142</v>
      </c>
      <c r="C13211">
        <v>32478</v>
      </c>
      <c r="D13211">
        <v>411922</v>
      </c>
      <c r="E13211" t="s">
        <v>11</v>
      </c>
      <c r="F13211" s="2">
        <v>44325.699216828478</v>
      </c>
      <c r="G13211" s="60">
        <v>0.69921296296296298</v>
      </c>
    </row>
    <row r="13212" spans="1:7" x14ac:dyDescent="0.25">
      <c r="A13212">
        <v>62036</v>
      </c>
      <c r="B13212" s="2">
        <v>44326.882469255659</v>
      </c>
      <c r="C13212">
        <v>32478</v>
      </c>
      <c r="D13212">
        <v>180863</v>
      </c>
      <c r="E13212" t="s">
        <v>11</v>
      </c>
      <c r="F13212" s="2">
        <v>44326.590802588995</v>
      </c>
      <c r="G13212" s="60">
        <v>0.59079861111111109</v>
      </c>
    </row>
    <row r="13213" spans="1:7" x14ac:dyDescent="0.25">
      <c r="A13213">
        <v>72698</v>
      </c>
      <c r="B13213" s="2">
        <v>44331.235220064722</v>
      </c>
      <c r="C13213">
        <v>32478</v>
      </c>
      <c r="D13213">
        <v>153893</v>
      </c>
      <c r="E13213" t="s">
        <v>11</v>
      </c>
      <c r="F13213" s="2">
        <v>44330.943553398058</v>
      </c>
      <c r="G13213" s="60">
        <v>0.94355324074074076</v>
      </c>
    </row>
    <row r="13214" spans="1:7" x14ac:dyDescent="0.25">
      <c r="A13214">
        <v>91886</v>
      </c>
      <c r="B13214" s="2">
        <v>44337.942339805821</v>
      </c>
      <c r="C13214">
        <v>32478</v>
      </c>
      <c r="D13214">
        <v>361821</v>
      </c>
      <c r="E13214" t="s">
        <v>11</v>
      </c>
      <c r="F13214" s="2">
        <v>44337.650673139156</v>
      </c>
      <c r="G13214" s="60">
        <v>0.65067129629629628</v>
      </c>
    </row>
    <row r="13215" spans="1:7" x14ac:dyDescent="0.25">
      <c r="A13215">
        <v>98617</v>
      </c>
      <c r="B13215" s="2">
        <v>44339.659352397226</v>
      </c>
      <c r="C13215">
        <v>32478</v>
      </c>
      <c r="D13215">
        <v>250679</v>
      </c>
      <c r="E13215" t="s">
        <v>11</v>
      </c>
      <c r="F13215" s="2">
        <v>44339.367685730562</v>
      </c>
      <c r="G13215" s="60">
        <v>0.36768518518518517</v>
      </c>
    </row>
    <row r="13216" spans="1:7" x14ac:dyDescent="0.25">
      <c r="A13216">
        <v>220649</v>
      </c>
      <c r="B13216" s="2">
        <v>44374.65390938511</v>
      </c>
      <c r="C13216">
        <v>32484</v>
      </c>
      <c r="D13216">
        <v>104958</v>
      </c>
      <c r="E13216" t="s">
        <v>7</v>
      </c>
      <c r="F13216" s="2">
        <v>44374.65390938511</v>
      </c>
      <c r="G13216" s="60">
        <v>0.65391203703703704</v>
      </c>
    </row>
    <row r="13217" spans="1:7" x14ac:dyDescent="0.25">
      <c r="A13217">
        <v>233165</v>
      </c>
      <c r="B13217" s="2">
        <v>44378.671708737864</v>
      </c>
      <c r="C13217">
        <v>32484</v>
      </c>
      <c r="D13217">
        <v>153893</v>
      </c>
      <c r="E13217" t="s">
        <v>7</v>
      </c>
      <c r="F13217" s="2">
        <v>44378.671708737864</v>
      </c>
      <c r="G13217" s="60">
        <v>0.67171296296296301</v>
      </c>
    </row>
    <row r="13218" spans="1:7" x14ac:dyDescent="0.25">
      <c r="A13218">
        <v>249529</v>
      </c>
      <c r="B13218" s="2">
        <v>44382.974297734625</v>
      </c>
      <c r="C13218">
        <v>32484</v>
      </c>
      <c r="D13218">
        <v>103342</v>
      </c>
      <c r="E13218" t="s">
        <v>7</v>
      </c>
      <c r="F13218" s="2">
        <v>44382.974297734625</v>
      </c>
      <c r="G13218" s="60">
        <v>0.97429398148148139</v>
      </c>
    </row>
    <row r="13219" spans="1:7" x14ac:dyDescent="0.25">
      <c r="A13219">
        <v>250701</v>
      </c>
      <c r="B13219" s="2">
        <v>44383.65390938511</v>
      </c>
      <c r="C13219">
        <v>32484</v>
      </c>
      <c r="D13219">
        <v>241927</v>
      </c>
      <c r="E13219" t="s">
        <v>7</v>
      </c>
      <c r="F13219" s="2">
        <v>44383.65390938511</v>
      </c>
      <c r="G13219" s="60">
        <v>0.65391203703703704</v>
      </c>
    </row>
    <row r="13220" spans="1:7" x14ac:dyDescent="0.25">
      <c r="A13220">
        <v>266387</v>
      </c>
      <c r="B13220" s="2">
        <v>44388.281014435255</v>
      </c>
      <c r="C13220">
        <v>32484</v>
      </c>
      <c r="D13220">
        <v>81220</v>
      </c>
      <c r="E13220" t="s">
        <v>7</v>
      </c>
      <c r="F13220" s="2">
        <v>44388.281014435255</v>
      </c>
      <c r="G13220" s="60">
        <v>0.2810185185185185</v>
      </c>
    </row>
    <row r="13221" spans="1:7" x14ac:dyDescent="0.25">
      <c r="A13221">
        <v>277315</v>
      </c>
      <c r="B13221" s="2">
        <v>44391.725106796119</v>
      </c>
      <c r="C13221">
        <v>32484</v>
      </c>
      <c r="D13221">
        <v>158978</v>
      </c>
      <c r="E13221" t="s">
        <v>7</v>
      </c>
      <c r="F13221" s="2">
        <v>44391.725106796119</v>
      </c>
      <c r="G13221" s="60">
        <v>0.72510416666666666</v>
      </c>
    </row>
    <row r="13222" spans="1:7" x14ac:dyDescent="0.25">
      <c r="A13222">
        <v>293136</v>
      </c>
      <c r="B13222" s="2">
        <v>44395.907954692557</v>
      </c>
      <c r="C13222">
        <v>32484</v>
      </c>
      <c r="D13222">
        <v>250679</v>
      </c>
      <c r="E13222" t="s">
        <v>7</v>
      </c>
      <c r="F13222" s="2">
        <v>44395.907954692557</v>
      </c>
      <c r="G13222" s="60">
        <v>0.90795138888888882</v>
      </c>
    </row>
    <row r="13223" spans="1:7" x14ac:dyDescent="0.25">
      <c r="A13223">
        <v>300755</v>
      </c>
      <c r="B13223" s="2">
        <v>44398.754233009706</v>
      </c>
      <c r="C13223">
        <v>32484</v>
      </c>
      <c r="D13223">
        <v>12149</v>
      </c>
      <c r="E13223" t="s">
        <v>7</v>
      </c>
      <c r="F13223" s="2">
        <v>44398.754233009706</v>
      </c>
      <c r="G13223" s="60">
        <v>0.75423611111111111</v>
      </c>
    </row>
    <row r="13224" spans="1:7" x14ac:dyDescent="0.25">
      <c r="A13224">
        <v>350289</v>
      </c>
      <c r="B13224" s="2">
        <v>44412.841611650489</v>
      </c>
      <c r="C13224">
        <v>32484</v>
      </c>
      <c r="D13224">
        <v>472712</v>
      </c>
      <c r="E13224" t="s">
        <v>7</v>
      </c>
      <c r="F13224" s="2">
        <v>44412.841611650489</v>
      </c>
      <c r="G13224" s="60">
        <v>0.84160879629629637</v>
      </c>
    </row>
    <row r="13225" spans="1:7" x14ac:dyDescent="0.25">
      <c r="A13225">
        <v>360818</v>
      </c>
      <c r="B13225" s="2">
        <v>44415.752614886733</v>
      </c>
      <c r="C13225">
        <v>32484</v>
      </c>
      <c r="D13225">
        <v>113028</v>
      </c>
      <c r="E13225" t="s">
        <v>7</v>
      </c>
      <c r="F13225" s="2">
        <v>44415.752614886733</v>
      </c>
      <c r="G13225" s="60">
        <v>0.75261574074074078</v>
      </c>
    </row>
    <row r="13226" spans="1:7" x14ac:dyDescent="0.25">
      <c r="A13226">
        <v>372750</v>
      </c>
      <c r="B13226" s="2">
        <v>44419.63287378641</v>
      </c>
      <c r="C13226">
        <v>32484</v>
      </c>
      <c r="D13226">
        <v>273920</v>
      </c>
      <c r="E13226" t="s">
        <v>7</v>
      </c>
      <c r="F13226" s="2">
        <v>44419.63287378641</v>
      </c>
      <c r="G13226" s="60">
        <v>0.63287037037037031</v>
      </c>
    </row>
    <row r="13227" spans="1:7" x14ac:dyDescent="0.25">
      <c r="A13227">
        <v>419441</v>
      </c>
      <c r="B13227" s="2">
        <v>44434.649055016183</v>
      </c>
      <c r="C13227">
        <v>32484</v>
      </c>
      <c r="D13227">
        <v>230507</v>
      </c>
      <c r="E13227" t="s">
        <v>7</v>
      </c>
      <c r="F13227" s="2">
        <v>44434.649055016183</v>
      </c>
      <c r="G13227" s="60">
        <v>0.64905092592592595</v>
      </c>
    </row>
    <row r="13228" spans="1:7" x14ac:dyDescent="0.25">
      <c r="A13228">
        <v>125654</v>
      </c>
      <c r="B13228" s="2">
        <v>44347.222275080901</v>
      </c>
      <c r="C13228">
        <v>32529</v>
      </c>
      <c r="D13228">
        <v>21760</v>
      </c>
      <c r="E13228" t="s">
        <v>8</v>
      </c>
      <c r="F13228" s="2">
        <v>44347.430608414237</v>
      </c>
      <c r="G13228" s="60">
        <v>0.43061342592592594</v>
      </c>
    </row>
    <row r="13229" spans="1:7" x14ac:dyDescent="0.25">
      <c r="A13229">
        <v>132523</v>
      </c>
      <c r="B13229" s="2">
        <v>44349.855666666663</v>
      </c>
      <c r="C13229">
        <v>32529</v>
      </c>
      <c r="D13229">
        <v>227775</v>
      </c>
      <c r="E13229" t="s">
        <v>8</v>
      </c>
      <c r="F13229" s="2">
        <v>44350.063999999998</v>
      </c>
      <c r="G13229" s="60">
        <v>6.400462962962962E-2</v>
      </c>
    </row>
    <row r="13230" spans="1:7" x14ac:dyDescent="0.25">
      <c r="A13230">
        <v>136524</v>
      </c>
      <c r="B13230" s="2">
        <v>44351.486029126208</v>
      </c>
      <c r="C13230">
        <v>32529</v>
      </c>
      <c r="D13230">
        <v>58305</v>
      </c>
      <c r="E13230" t="s">
        <v>8</v>
      </c>
      <c r="F13230" s="2">
        <v>44351.694362459544</v>
      </c>
      <c r="G13230" s="60">
        <v>0.69436342592592604</v>
      </c>
    </row>
    <row r="13231" spans="1:7" x14ac:dyDescent="0.25">
      <c r="A13231">
        <v>165782</v>
      </c>
      <c r="B13231" s="2">
        <v>44359.660786407767</v>
      </c>
      <c r="C13231">
        <v>32529</v>
      </c>
      <c r="D13231">
        <v>158978</v>
      </c>
      <c r="E13231" t="s">
        <v>8</v>
      </c>
      <c r="F13231" s="2">
        <v>44359.869119741103</v>
      </c>
      <c r="G13231" s="60">
        <v>0.86912037037037038</v>
      </c>
    </row>
    <row r="13232" spans="1:7" x14ac:dyDescent="0.25">
      <c r="A13232">
        <v>169942</v>
      </c>
      <c r="B13232" s="2">
        <v>44360.503828478963</v>
      </c>
      <c r="C13232">
        <v>32529</v>
      </c>
      <c r="D13232">
        <v>432277</v>
      </c>
      <c r="E13232" t="s">
        <v>8</v>
      </c>
      <c r="F13232" s="2">
        <v>44360.712161812298</v>
      </c>
      <c r="G13232" s="60">
        <v>0.71216435185185178</v>
      </c>
    </row>
    <row r="13233" spans="1:7" x14ac:dyDescent="0.25">
      <c r="A13233">
        <v>193358</v>
      </c>
      <c r="B13233" s="2">
        <v>44367.186254463333</v>
      </c>
      <c r="C13233">
        <v>32529</v>
      </c>
      <c r="D13233">
        <v>298909</v>
      </c>
      <c r="E13233" t="s">
        <v>8</v>
      </c>
      <c r="F13233" s="2">
        <v>44367.394587796669</v>
      </c>
      <c r="G13233" s="60">
        <v>0.39458333333333334</v>
      </c>
    </row>
    <row r="13234" spans="1:7" x14ac:dyDescent="0.25">
      <c r="A13234">
        <v>229834</v>
      </c>
      <c r="B13234" s="2">
        <v>44377.520009708736</v>
      </c>
      <c r="C13234">
        <v>32529</v>
      </c>
      <c r="D13234">
        <v>182191</v>
      </c>
      <c r="E13234" t="s">
        <v>8</v>
      </c>
      <c r="F13234" s="2">
        <v>44377.728343042072</v>
      </c>
      <c r="G13234" s="60">
        <v>0.72834490740740743</v>
      </c>
    </row>
    <row r="13235" spans="1:7" x14ac:dyDescent="0.25">
      <c r="A13235">
        <v>387367</v>
      </c>
      <c r="B13235" s="2">
        <v>44423.672113268607</v>
      </c>
      <c r="C13235">
        <v>32529</v>
      </c>
      <c r="D13235">
        <v>283433</v>
      </c>
      <c r="E13235" t="s">
        <v>8</v>
      </c>
      <c r="F13235" s="2">
        <v>44423.880446601943</v>
      </c>
      <c r="G13235" s="60">
        <v>0.88045138888888885</v>
      </c>
    </row>
    <row r="13236" spans="1:7" x14ac:dyDescent="0.25">
      <c r="A13236">
        <v>418866</v>
      </c>
      <c r="B13236" s="2">
        <v>44434.447194174754</v>
      </c>
      <c r="C13236">
        <v>32529</v>
      </c>
      <c r="D13236">
        <v>301890</v>
      </c>
      <c r="E13236" t="s">
        <v>8</v>
      </c>
      <c r="F13236" s="2">
        <v>44434.65552750809</v>
      </c>
      <c r="G13236" s="60">
        <v>0.65553240740740748</v>
      </c>
    </row>
    <row r="13237" spans="1:7" x14ac:dyDescent="0.25">
      <c r="A13237">
        <v>29611</v>
      </c>
      <c r="B13237" s="2">
        <v>44313.381000000001</v>
      </c>
      <c r="C13237">
        <v>32530</v>
      </c>
      <c r="D13237">
        <v>357547</v>
      </c>
      <c r="E13237" t="s">
        <v>9</v>
      </c>
      <c r="F13237" s="2">
        <v>44313.631000000001</v>
      </c>
      <c r="G13237" s="60">
        <v>0.63099537037037035</v>
      </c>
    </row>
    <row r="13238" spans="1:7" x14ac:dyDescent="0.25">
      <c r="A13238">
        <v>69406</v>
      </c>
      <c r="B13238" s="2">
        <v>44330.463779935279</v>
      </c>
      <c r="C13238">
        <v>32530</v>
      </c>
      <c r="D13238">
        <v>387595</v>
      </c>
      <c r="E13238" t="s">
        <v>9</v>
      </c>
      <c r="F13238" s="2">
        <v>44330.713779935279</v>
      </c>
      <c r="G13238" s="60">
        <v>0.71378472222222211</v>
      </c>
    </row>
    <row r="13239" spans="1:7" x14ac:dyDescent="0.25">
      <c r="A13239">
        <v>80036</v>
      </c>
      <c r="B13239" s="2">
        <v>44333.54468608414</v>
      </c>
      <c r="C13239">
        <v>32530</v>
      </c>
      <c r="D13239">
        <v>200351</v>
      </c>
      <c r="E13239" t="s">
        <v>9</v>
      </c>
      <c r="F13239" s="2">
        <v>44333.79468608414</v>
      </c>
      <c r="G13239" s="60">
        <v>0.7946875000000001</v>
      </c>
    </row>
    <row r="13240" spans="1:7" x14ac:dyDescent="0.25">
      <c r="A13240">
        <v>93689</v>
      </c>
      <c r="B13240" s="2">
        <v>44338.481579288025</v>
      </c>
      <c r="C13240">
        <v>32530</v>
      </c>
      <c r="D13240">
        <v>43842</v>
      </c>
      <c r="E13240" t="s">
        <v>9</v>
      </c>
      <c r="F13240" s="2">
        <v>44338.731579288025</v>
      </c>
      <c r="G13240" s="60">
        <v>0.73157407407407404</v>
      </c>
    </row>
    <row r="13241" spans="1:7" x14ac:dyDescent="0.25">
      <c r="A13241">
        <v>116461</v>
      </c>
      <c r="B13241" s="2">
        <v>44345.342420711975</v>
      </c>
      <c r="C13241">
        <v>32530</v>
      </c>
      <c r="D13241">
        <v>262099</v>
      </c>
      <c r="E13241" t="s">
        <v>9</v>
      </c>
      <c r="F13241" s="2">
        <v>44345.592420711975</v>
      </c>
      <c r="G13241" s="60">
        <v>0.59241898148148142</v>
      </c>
    </row>
    <row r="13242" spans="1:7" x14ac:dyDescent="0.25">
      <c r="A13242">
        <v>136933</v>
      </c>
      <c r="B13242" s="2">
        <v>44351.581902912621</v>
      </c>
      <c r="C13242">
        <v>32530</v>
      </c>
      <c r="D13242">
        <v>443706</v>
      </c>
      <c r="E13242" t="s">
        <v>9</v>
      </c>
      <c r="F13242" s="2">
        <v>44351.831902912621</v>
      </c>
      <c r="G13242" s="60">
        <v>0.83189814814814811</v>
      </c>
    </row>
    <row r="13243" spans="1:7" x14ac:dyDescent="0.25">
      <c r="A13243">
        <v>149247</v>
      </c>
      <c r="B13243" s="2">
        <v>44354.74</v>
      </c>
      <c r="C13243">
        <v>32530</v>
      </c>
      <c r="D13243">
        <v>158978</v>
      </c>
      <c r="E13243" t="s">
        <v>9</v>
      </c>
      <c r="F13243" s="2">
        <v>44354.99</v>
      </c>
      <c r="G13243" s="60">
        <v>0.9900000000000001</v>
      </c>
    </row>
    <row r="13244" spans="1:7" x14ac:dyDescent="0.25">
      <c r="A13244">
        <v>163678</v>
      </c>
      <c r="B13244" s="2">
        <v>44359.119571520125</v>
      </c>
      <c r="C13244">
        <v>32530</v>
      </c>
      <c r="D13244">
        <v>250679</v>
      </c>
      <c r="E13244" t="s">
        <v>9</v>
      </c>
      <c r="F13244" s="2">
        <v>44359.369571520125</v>
      </c>
      <c r="G13244" s="60">
        <v>0.36957175925925928</v>
      </c>
    </row>
    <row r="13245" spans="1:7" x14ac:dyDescent="0.25">
      <c r="A13245">
        <v>168349</v>
      </c>
      <c r="B13245" s="2">
        <v>44360.074617755672</v>
      </c>
      <c r="C13245">
        <v>32530</v>
      </c>
      <c r="D13245">
        <v>151932</v>
      </c>
      <c r="E13245" t="s">
        <v>9</v>
      </c>
      <c r="F13245" s="2">
        <v>44360.324617755672</v>
      </c>
      <c r="G13245" s="60">
        <v>0.32461805555555556</v>
      </c>
    </row>
    <row r="13246" spans="1:7" x14ac:dyDescent="0.25">
      <c r="A13246">
        <v>189169</v>
      </c>
      <c r="B13246" s="2">
        <v>44366.38287378641</v>
      </c>
      <c r="C13246">
        <v>32530</v>
      </c>
      <c r="D13246">
        <v>118549</v>
      </c>
      <c r="E13246" t="s">
        <v>9</v>
      </c>
      <c r="F13246" s="2">
        <v>44366.63287378641</v>
      </c>
      <c r="G13246" s="60">
        <v>0.63287037037037031</v>
      </c>
    </row>
    <row r="13247" spans="1:7" x14ac:dyDescent="0.25">
      <c r="A13247">
        <v>194325</v>
      </c>
      <c r="B13247" s="2">
        <v>44367.536595469253</v>
      </c>
      <c r="C13247">
        <v>32530</v>
      </c>
      <c r="D13247">
        <v>438697</v>
      </c>
      <c r="E13247" t="s">
        <v>9</v>
      </c>
      <c r="F13247" s="2">
        <v>44367.786595469253</v>
      </c>
      <c r="G13247" s="60">
        <v>0.78659722222222228</v>
      </c>
    </row>
    <row r="13248" spans="1:7" x14ac:dyDescent="0.25">
      <c r="A13248">
        <v>242932</v>
      </c>
      <c r="B13248" s="2">
        <v>44380.964812158571</v>
      </c>
      <c r="C13248">
        <v>32530</v>
      </c>
      <c r="D13248">
        <v>380039</v>
      </c>
      <c r="E13248" t="s">
        <v>9</v>
      </c>
      <c r="F13248" s="2">
        <v>44381.214812158571</v>
      </c>
      <c r="G13248" s="60">
        <v>0.21481481481481482</v>
      </c>
    </row>
    <row r="13249" spans="1:7" x14ac:dyDescent="0.25">
      <c r="A13249">
        <v>276037</v>
      </c>
      <c r="B13249" s="2">
        <v>44391.310058252428</v>
      </c>
      <c r="C13249">
        <v>32530</v>
      </c>
      <c r="D13249">
        <v>411922</v>
      </c>
      <c r="E13249" t="s">
        <v>9</v>
      </c>
      <c r="F13249" s="2">
        <v>44391.560058252428</v>
      </c>
      <c r="G13249" s="60">
        <v>0.56005787037037036</v>
      </c>
    </row>
    <row r="13250" spans="1:7" x14ac:dyDescent="0.25">
      <c r="A13250">
        <v>281706</v>
      </c>
      <c r="B13250" s="2">
        <v>44393.263132686086</v>
      </c>
      <c r="C13250">
        <v>32530</v>
      </c>
      <c r="D13250">
        <v>349014</v>
      </c>
      <c r="E13250" t="s">
        <v>9</v>
      </c>
      <c r="F13250" s="2">
        <v>44393.513132686086</v>
      </c>
      <c r="G13250" s="60">
        <v>0.51313657407407409</v>
      </c>
    </row>
    <row r="13251" spans="1:7" x14ac:dyDescent="0.25">
      <c r="A13251">
        <v>299284</v>
      </c>
      <c r="B13251" s="2">
        <v>44398.488051779932</v>
      </c>
      <c r="C13251">
        <v>32530</v>
      </c>
      <c r="D13251">
        <v>78899</v>
      </c>
      <c r="E13251" t="s">
        <v>9</v>
      </c>
      <c r="F13251" s="2">
        <v>44398.738051779932</v>
      </c>
      <c r="G13251" s="60">
        <v>0.73805555555555558</v>
      </c>
    </row>
    <row r="13252" spans="1:7" x14ac:dyDescent="0.25">
      <c r="A13252">
        <v>327077</v>
      </c>
      <c r="B13252" s="2">
        <v>44406.588375404528</v>
      </c>
      <c r="C13252">
        <v>32530</v>
      </c>
      <c r="D13252">
        <v>2004</v>
      </c>
      <c r="E13252" t="s">
        <v>9</v>
      </c>
      <c r="F13252" s="2">
        <v>44406.838375404528</v>
      </c>
      <c r="G13252" s="60">
        <v>0.83837962962962964</v>
      </c>
    </row>
    <row r="13253" spans="1:7" x14ac:dyDescent="0.25">
      <c r="A13253">
        <v>351082</v>
      </c>
      <c r="B13253" s="2">
        <v>44413.381255663429</v>
      </c>
      <c r="C13253">
        <v>32530</v>
      </c>
      <c r="D13253">
        <v>381626</v>
      </c>
      <c r="E13253" t="s">
        <v>9</v>
      </c>
      <c r="F13253" s="2">
        <v>44413.631255663429</v>
      </c>
      <c r="G13253" s="60">
        <v>0.63124999999999998</v>
      </c>
    </row>
    <row r="13254" spans="1:7" x14ac:dyDescent="0.25">
      <c r="A13254">
        <v>359898</v>
      </c>
      <c r="B13254" s="2">
        <v>44415.640155339803</v>
      </c>
      <c r="C13254">
        <v>32530</v>
      </c>
      <c r="D13254">
        <v>222412</v>
      </c>
      <c r="E13254" t="s">
        <v>9</v>
      </c>
      <c r="F13254" s="2">
        <v>44415.890155339803</v>
      </c>
      <c r="G13254" s="60">
        <v>0.89015046296296296</v>
      </c>
    </row>
    <row r="13255" spans="1:7" x14ac:dyDescent="0.25">
      <c r="A13255">
        <v>394853</v>
      </c>
      <c r="B13255" s="2">
        <v>44426.594847896442</v>
      </c>
      <c r="C13255">
        <v>32530</v>
      </c>
      <c r="D13255">
        <v>145101</v>
      </c>
      <c r="E13255" t="s">
        <v>9</v>
      </c>
      <c r="F13255" s="2">
        <v>44426.844847896442</v>
      </c>
      <c r="G13255" s="60">
        <v>0.84484953703703702</v>
      </c>
    </row>
    <row r="13256" spans="1:7" x14ac:dyDescent="0.25">
      <c r="A13256">
        <v>407578</v>
      </c>
      <c r="B13256" s="2">
        <v>44430.147740104374</v>
      </c>
      <c r="C13256">
        <v>32530</v>
      </c>
      <c r="D13256">
        <v>347008</v>
      </c>
      <c r="E13256" t="s">
        <v>9</v>
      </c>
      <c r="F13256" s="2">
        <v>44430.397740104374</v>
      </c>
      <c r="G13256" s="60">
        <v>0.3977430555555555</v>
      </c>
    </row>
    <row r="13257" spans="1:7" x14ac:dyDescent="0.25">
      <c r="A13257">
        <v>418947</v>
      </c>
      <c r="B13257" s="2">
        <v>44434.497760517799</v>
      </c>
      <c r="C13257">
        <v>32530</v>
      </c>
      <c r="D13257">
        <v>241927</v>
      </c>
      <c r="E13257" t="s">
        <v>9</v>
      </c>
      <c r="F13257" s="2">
        <v>44434.747760517799</v>
      </c>
      <c r="G13257" s="60">
        <v>0.74776620370370372</v>
      </c>
    </row>
    <row r="13258" spans="1:7" x14ac:dyDescent="0.25">
      <c r="A13258">
        <v>422326</v>
      </c>
      <c r="B13258" s="2">
        <v>44436.359263893552</v>
      </c>
      <c r="C13258">
        <v>32530</v>
      </c>
      <c r="D13258">
        <v>264283</v>
      </c>
      <c r="E13258" t="s">
        <v>9</v>
      </c>
      <c r="F13258" s="2">
        <v>44436.609263893552</v>
      </c>
      <c r="G13258" s="60">
        <v>0.60925925925925928</v>
      </c>
    </row>
    <row r="13259" spans="1:7" x14ac:dyDescent="0.25">
      <c r="A13259">
        <v>423783</v>
      </c>
      <c r="B13259" s="2">
        <v>44437.748569579286</v>
      </c>
      <c r="C13259">
        <v>32530</v>
      </c>
      <c r="D13259">
        <v>351192</v>
      </c>
      <c r="E13259" t="s">
        <v>9</v>
      </c>
      <c r="F13259" s="2">
        <v>44437.998569579286</v>
      </c>
      <c r="G13259" s="60">
        <v>0.99856481481481474</v>
      </c>
    </row>
    <row r="13260" spans="1:7" x14ac:dyDescent="0.25">
      <c r="A13260">
        <v>211900</v>
      </c>
      <c r="B13260" s="2">
        <v>44372.717825242718</v>
      </c>
      <c r="C13260">
        <v>32545</v>
      </c>
      <c r="D13260">
        <v>38983</v>
      </c>
      <c r="E13260" t="s">
        <v>5</v>
      </c>
      <c r="F13260" s="2">
        <v>44372.801158576054</v>
      </c>
      <c r="G13260" s="60">
        <v>0.80115740740740737</v>
      </c>
    </row>
    <row r="13261" spans="1:7" x14ac:dyDescent="0.25">
      <c r="A13261">
        <v>216533</v>
      </c>
      <c r="B13261" s="2">
        <v>44373.721061488672</v>
      </c>
      <c r="C13261">
        <v>32545</v>
      </c>
      <c r="D13261">
        <v>117745</v>
      </c>
      <c r="E13261" t="s">
        <v>5</v>
      </c>
      <c r="F13261" s="2">
        <v>44373.804394822007</v>
      </c>
      <c r="G13261" s="60">
        <v>0.80439814814814825</v>
      </c>
    </row>
    <row r="13262" spans="1:7" x14ac:dyDescent="0.25">
      <c r="A13262">
        <v>228706</v>
      </c>
      <c r="B13262" s="2">
        <v>44376.879637540449</v>
      </c>
      <c r="C13262">
        <v>32545</v>
      </c>
      <c r="D13262">
        <v>439981</v>
      </c>
      <c r="E13262" t="s">
        <v>5</v>
      </c>
      <c r="F13262" s="2">
        <v>44376.962970873785</v>
      </c>
      <c r="G13262" s="60">
        <v>0.96297453703703706</v>
      </c>
    </row>
    <row r="13263" spans="1:7" x14ac:dyDescent="0.25">
      <c r="A13263">
        <v>254498</v>
      </c>
      <c r="B13263" s="2">
        <v>44384.975106796112</v>
      </c>
      <c r="C13263">
        <v>32545</v>
      </c>
      <c r="D13263">
        <v>158978</v>
      </c>
      <c r="E13263" t="s">
        <v>5</v>
      </c>
      <c r="F13263" s="2">
        <v>44385.058440129447</v>
      </c>
      <c r="G13263" s="60">
        <v>5.8437499999999996E-2</v>
      </c>
    </row>
    <row r="13264" spans="1:7" x14ac:dyDescent="0.25">
      <c r="A13264">
        <v>285423</v>
      </c>
      <c r="B13264" s="2">
        <v>44394.044465468309</v>
      </c>
      <c r="C13264">
        <v>32545</v>
      </c>
      <c r="D13264">
        <v>411922</v>
      </c>
      <c r="E13264" t="s">
        <v>5</v>
      </c>
      <c r="F13264" s="2">
        <v>44394.127798801645</v>
      </c>
      <c r="G13264" s="60">
        <v>0.12780092592592593</v>
      </c>
    </row>
    <row r="13265" spans="1:7" x14ac:dyDescent="0.25">
      <c r="A13265">
        <v>310671</v>
      </c>
      <c r="B13265" s="2">
        <v>44401.635300970869</v>
      </c>
      <c r="C13265">
        <v>32545</v>
      </c>
      <c r="D13265">
        <v>21760</v>
      </c>
      <c r="E13265" t="s">
        <v>5</v>
      </c>
      <c r="F13265" s="2">
        <v>44401.718634304205</v>
      </c>
      <c r="G13265" s="60">
        <v>0.71863425925925928</v>
      </c>
    </row>
    <row r="13266" spans="1:7" x14ac:dyDescent="0.25">
      <c r="A13266">
        <v>126011</v>
      </c>
      <c r="B13266" s="2">
        <v>44347.522436893203</v>
      </c>
      <c r="C13266">
        <v>32584</v>
      </c>
      <c r="D13266">
        <v>324410</v>
      </c>
      <c r="E13266" t="s">
        <v>3</v>
      </c>
      <c r="F13266" s="2">
        <v>44347.647436893203</v>
      </c>
      <c r="G13266" s="60">
        <v>0.64744212962962966</v>
      </c>
    </row>
    <row r="13267" spans="1:7" x14ac:dyDescent="0.25">
      <c r="A13267">
        <v>138723</v>
      </c>
      <c r="B13267" s="2">
        <v>44351.803990291264</v>
      </c>
      <c r="C13267">
        <v>32584</v>
      </c>
      <c r="D13267">
        <v>411922</v>
      </c>
      <c r="E13267" t="s">
        <v>3</v>
      </c>
      <c r="F13267" s="2">
        <v>44351.928990291264</v>
      </c>
      <c r="G13267" s="60">
        <v>0.92899305555555556</v>
      </c>
    </row>
    <row r="13268" spans="1:7" x14ac:dyDescent="0.25">
      <c r="A13268">
        <v>169530</v>
      </c>
      <c r="B13268" s="2">
        <v>44360.433440129447</v>
      </c>
      <c r="C13268">
        <v>32584</v>
      </c>
      <c r="D13268">
        <v>472712</v>
      </c>
      <c r="E13268" t="s">
        <v>3</v>
      </c>
      <c r="F13268" s="2">
        <v>44360.558440129447</v>
      </c>
      <c r="G13268" s="60">
        <v>0.55843750000000003</v>
      </c>
    </row>
    <row r="13269" spans="1:7" x14ac:dyDescent="0.25">
      <c r="A13269">
        <v>191515</v>
      </c>
      <c r="B13269" s="2">
        <v>44366.77648220065</v>
      </c>
      <c r="C13269">
        <v>32584</v>
      </c>
      <c r="D13269">
        <v>104958</v>
      </c>
      <c r="E13269" t="s">
        <v>3</v>
      </c>
      <c r="F13269" s="2">
        <v>44366.90148220065</v>
      </c>
      <c r="G13269" s="60">
        <v>0.90148148148148144</v>
      </c>
    </row>
    <row r="13270" spans="1:7" x14ac:dyDescent="0.25">
      <c r="A13270">
        <v>213196</v>
      </c>
      <c r="B13270" s="2">
        <v>44372.945</v>
      </c>
      <c r="C13270">
        <v>32584</v>
      </c>
      <c r="D13270">
        <v>463334</v>
      </c>
      <c r="E13270" t="s">
        <v>3</v>
      </c>
      <c r="F13270" s="2">
        <v>44373.07</v>
      </c>
      <c r="G13270" s="60">
        <v>6.9999999999999993E-2</v>
      </c>
    </row>
    <row r="13271" spans="1:7" x14ac:dyDescent="0.25">
      <c r="A13271">
        <v>237637</v>
      </c>
      <c r="B13271" s="2">
        <v>44379.849000000002</v>
      </c>
      <c r="C13271">
        <v>32584</v>
      </c>
      <c r="D13271">
        <v>182191</v>
      </c>
      <c r="E13271" t="s">
        <v>3</v>
      </c>
      <c r="F13271" s="2">
        <v>44379.974000000002</v>
      </c>
      <c r="G13271" s="60">
        <v>0.97400462962962964</v>
      </c>
    </row>
    <row r="13272" spans="1:7" x14ac:dyDescent="0.25">
      <c r="A13272">
        <v>267877</v>
      </c>
      <c r="B13272" s="2">
        <v>44388.679394822007</v>
      </c>
      <c r="C13272">
        <v>32584</v>
      </c>
      <c r="D13272">
        <v>430624</v>
      </c>
      <c r="E13272" t="s">
        <v>3</v>
      </c>
      <c r="F13272" s="2">
        <v>44388.804394822007</v>
      </c>
      <c r="G13272" s="60">
        <v>0.80439814814814825</v>
      </c>
    </row>
    <row r="13273" spans="1:7" x14ac:dyDescent="0.25">
      <c r="A13273">
        <v>286253</v>
      </c>
      <c r="B13273" s="2">
        <v>44394.348155156105</v>
      </c>
      <c r="C13273">
        <v>32584</v>
      </c>
      <c r="D13273">
        <v>309553</v>
      </c>
      <c r="E13273" t="s">
        <v>3</v>
      </c>
      <c r="F13273" s="2">
        <v>44394.473155156105</v>
      </c>
      <c r="G13273" s="60">
        <v>0.47315972222222219</v>
      </c>
    </row>
    <row r="13274" spans="1:7" x14ac:dyDescent="0.25">
      <c r="A13274">
        <v>297620</v>
      </c>
      <c r="B13274" s="2">
        <v>44397.719847896442</v>
      </c>
      <c r="C13274">
        <v>32584</v>
      </c>
      <c r="D13274">
        <v>153893</v>
      </c>
      <c r="E13274" t="s">
        <v>3</v>
      </c>
      <c r="F13274" s="2">
        <v>44397.844847896442</v>
      </c>
      <c r="G13274" s="60">
        <v>0.84484953703703702</v>
      </c>
    </row>
    <row r="13275" spans="1:7" x14ac:dyDescent="0.25">
      <c r="A13275">
        <v>305633</v>
      </c>
      <c r="B13275" s="2">
        <v>44400.55318122977</v>
      </c>
      <c r="C13275">
        <v>32584</v>
      </c>
      <c r="D13275">
        <v>88863</v>
      </c>
      <c r="E13275" t="s">
        <v>3</v>
      </c>
      <c r="F13275" s="2">
        <v>44400.67818122977</v>
      </c>
      <c r="G13275" s="60">
        <v>0.67818287037037039</v>
      </c>
    </row>
    <row r="13276" spans="1:7" x14ac:dyDescent="0.25">
      <c r="A13276">
        <v>334969</v>
      </c>
      <c r="B13276" s="2">
        <v>44408.611621448406</v>
      </c>
      <c r="C13276">
        <v>32584</v>
      </c>
      <c r="D13276">
        <v>118549</v>
      </c>
      <c r="E13276" t="s">
        <v>3</v>
      </c>
      <c r="F13276" s="2">
        <v>44408.736621448406</v>
      </c>
      <c r="G13276" s="60">
        <v>0.73662037037037031</v>
      </c>
    </row>
    <row r="13277" spans="1:7" x14ac:dyDescent="0.25">
      <c r="A13277">
        <v>351665</v>
      </c>
      <c r="B13277" s="2">
        <v>44413.651886731393</v>
      </c>
      <c r="C13277">
        <v>32584</v>
      </c>
      <c r="D13277">
        <v>43842</v>
      </c>
      <c r="E13277" t="s">
        <v>3</v>
      </c>
      <c r="F13277" s="2">
        <v>44413.776886731393</v>
      </c>
      <c r="G13277" s="60">
        <v>0.77688657407407413</v>
      </c>
    </row>
    <row r="13278" spans="1:7" x14ac:dyDescent="0.25">
      <c r="A13278">
        <v>359893</v>
      </c>
      <c r="B13278" s="2">
        <v>44415.64</v>
      </c>
      <c r="C13278">
        <v>32584</v>
      </c>
      <c r="D13278">
        <v>282515</v>
      </c>
      <c r="E13278" t="s">
        <v>3</v>
      </c>
      <c r="F13278" s="2">
        <v>44415.764999999999</v>
      </c>
      <c r="G13278" s="60">
        <v>0.76500000000000001</v>
      </c>
    </row>
    <row r="13279" spans="1:7" x14ac:dyDescent="0.25">
      <c r="A13279">
        <v>378501</v>
      </c>
      <c r="B13279" s="2">
        <v>44421.632469255666</v>
      </c>
      <c r="C13279">
        <v>32584</v>
      </c>
      <c r="D13279">
        <v>351192</v>
      </c>
      <c r="E13279" t="s">
        <v>3</v>
      </c>
      <c r="F13279" s="2">
        <v>44421.757469255666</v>
      </c>
      <c r="G13279" s="60">
        <v>0.75746527777777783</v>
      </c>
    </row>
    <row r="13280" spans="1:7" x14ac:dyDescent="0.25">
      <c r="A13280">
        <v>381951</v>
      </c>
      <c r="B13280" s="2">
        <v>44422.40266121403</v>
      </c>
      <c r="C13280">
        <v>32584</v>
      </c>
      <c r="D13280">
        <v>250679</v>
      </c>
      <c r="E13280" t="s">
        <v>3</v>
      </c>
      <c r="F13280" s="2">
        <v>44422.52766121403</v>
      </c>
      <c r="G13280" s="60">
        <v>0.52766203703703707</v>
      </c>
    </row>
    <row r="13281" spans="1:7" x14ac:dyDescent="0.25">
      <c r="A13281">
        <v>416203</v>
      </c>
      <c r="B13281" s="2">
        <v>44433.478747572815</v>
      </c>
      <c r="C13281">
        <v>32584</v>
      </c>
      <c r="D13281">
        <v>466917</v>
      </c>
      <c r="E13281" t="s">
        <v>3</v>
      </c>
      <c r="F13281" s="2">
        <v>44433.603747572815</v>
      </c>
      <c r="G13281" s="60">
        <v>0.60375000000000001</v>
      </c>
    </row>
    <row r="13282" spans="1:7" x14ac:dyDescent="0.25">
      <c r="A13282">
        <v>417005</v>
      </c>
      <c r="B13282" s="2">
        <v>44433.706902912621</v>
      </c>
      <c r="C13282">
        <v>32584</v>
      </c>
      <c r="D13282">
        <v>347393</v>
      </c>
      <c r="E13282" t="s">
        <v>3</v>
      </c>
      <c r="F13282" s="2">
        <v>44433.831902912621</v>
      </c>
      <c r="G13282" s="60">
        <v>0.83189814814814811</v>
      </c>
    </row>
    <row r="13283" spans="1:7" x14ac:dyDescent="0.25">
      <c r="A13283">
        <v>175327</v>
      </c>
      <c r="B13283" s="2">
        <v>44361.90390938511</v>
      </c>
      <c r="C13283">
        <v>32596</v>
      </c>
      <c r="D13283">
        <v>46923</v>
      </c>
      <c r="E13283" t="s">
        <v>5</v>
      </c>
      <c r="F13283" s="2">
        <v>44361.987242718445</v>
      </c>
      <c r="G13283" s="60">
        <v>0.98724537037037041</v>
      </c>
    </row>
    <row r="13284" spans="1:7" x14ac:dyDescent="0.25">
      <c r="A13284">
        <v>206421</v>
      </c>
      <c r="B13284" s="2">
        <v>44370.998666666666</v>
      </c>
      <c r="C13284">
        <v>32596</v>
      </c>
      <c r="D13284">
        <v>250679</v>
      </c>
      <c r="E13284" t="s">
        <v>5</v>
      </c>
      <c r="F13284" s="2">
        <v>44371.082000000002</v>
      </c>
      <c r="G13284" s="60">
        <v>8.2002314814814806E-2</v>
      </c>
    </row>
    <row r="13285" spans="1:7" x14ac:dyDescent="0.25">
      <c r="A13285">
        <v>235404</v>
      </c>
      <c r="B13285" s="2">
        <v>44379.565721682848</v>
      </c>
      <c r="C13285">
        <v>32596</v>
      </c>
      <c r="D13285">
        <v>411922</v>
      </c>
      <c r="E13285" t="s">
        <v>5</v>
      </c>
      <c r="F13285" s="2">
        <v>44379.649055016183</v>
      </c>
      <c r="G13285" s="60">
        <v>0.64905092592592595</v>
      </c>
    </row>
    <row r="13286" spans="1:7" x14ac:dyDescent="0.25">
      <c r="A13286">
        <v>249759</v>
      </c>
      <c r="B13286" s="2">
        <v>44383.196666666663</v>
      </c>
      <c r="C13286">
        <v>32596</v>
      </c>
      <c r="D13286">
        <v>472712</v>
      </c>
      <c r="E13286" t="s">
        <v>5</v>
      </c>
      <c r="F13286" s="2">
        <v>44383.28</v>
      </c>
      <c r="G13286" s="60">
        <v>0.27999999999999997</v>
      </c>
    </row>
    <row r="13287" spans="1:7" x14ac:dyDescent="0.25">
      <c r="A13287">
        <v>255511</v>
      </c>
      <c r="B13287" s="2">
        <v>44385.711352750805</v>
      </c>
      <c r="C13287">
        <v>32596</v>
      </c>
      <c r="D13287">
        <v>106079</v>
      </c>
      <c r="E13287" t="s">
        <v>5</v>
      </c>
      <c r="F13287" s="2">
        <v>44385.79468608414</v>
      </c>
      <c r="G13287" s="60">
        <v>0.7946875000000001</v>
      </c>
    </row>
    <row r="13288" spans="1:7" x14ac:dyDescent="0.25">
      <c r="A13288">
        <v>261885</v>
      </c>
      <c r="B13288" s="2">
        <v>44387.396404919586</v>
      </c>
      <c r="C13288">
        <v>32596</v>
      </c>
      <c r="D13288">
        <v>401945</v>
      </c>
      <c r="E13288" t="s">
        <v>5</v>
      </c>
      <c r="F13288" s="2">
        <v>44387.479738252921</v>
      </c>
      <c r="G13288" s="60">
        <v>0.47973379629629626</v>
      </c>
    </row>
    <row r="13289" spans="1:7" x14ac:dyDescent="0.25">
      <c r="A13289">
        <v>279489</v>
      </c>
      <c r="B13289" s="2">
        <v>44392.557666666668</v>
      </c>
      <c r="C13289">
        <v>32596</v>
      </c>
      <c r="D13289">
        <v>230507</v>
      </c>
      <c r="E13289" t="s">
        <v>5</v>
      </c>
      <c r="F13289" s="2">
        <v>44392.641000000003</v>
      </c>
      <c r="G13289" s="60">
        <v>0.64099537037037035</v>
      </c>
    </row>
    <row r="13290" spans="1:7" x14ac:dyDescent="0.25">
      <c r="A13290">
        <v>312264</v>
      </c>
      <c r="B13290" s="2">
        <v>44401.853389080476</v>
      </c>
      <c r="C13290">
        <v>32596</v>
      </c>
      <c r="D13290">
        <v>135479</v>
      </c>
      <c r="E13290" t="s">
        <v>5</v>
      </c>
      <c r="F13290" s="2">
        <v>44401.936722413811</v>
      </c>
      <c r="G13290" s="60">
        <v>0.93672453703703706</v>
      </c>
    </row>
    <row r="13291" spans="1:7" x14ac:dyDescent="0.25">
      <c r="A13291">
        <v>387220</v>
      </c>
      <c r="B13291" s="2">
        <v>44423.653706472978</v>
      </c>
      <c r="C13291">
        <v>32596</v>
      </c>
      <c r="D13291">
        <v>219616</v>
      </c>
      <c r="E13291" t="s">
        <v>5</v>
      </c>
      <c r="F13291" s="2">
        <v>44423.737039806314</v>
      </c>
      <c r="G13291" s="60">
        <v>0.73703703703703705</v>
      </c>
    </row>
    <row r="13292" spans="1:7" x14ac:dyDescent="0.25">
      <c r="A13292">
        <v>415401</v>
      </c>
      <c r="B13292" s="2">
        <v>44432.881255663429</v>
      </c>
      <c r="C13292">
        <v>32596</v>
      </c>
      <c r="D13292">
        <v>265820</v>
      </c>
      <c r="E13292" t="s">
        <v>5</v>
      </c>
      <c r="F13292" s="2">
        <v>44432.964588996765</v>
      </c>
      <c r="G13292" s="60">
        <v>0.96458333333333324</v>
      </c>
    </row>
    <row r="13293" spans="1:7" x14ac:dyDescent="0.25">
      <c r="A13293">
        <v>230707</v>
      </c>
      <c r="B13293" s="2">
        <v>44377.727129449842</v>
      </c>
      <c r="C13293">
        <v>32626</v>
      </c>
      <c r="D13293">
        <v>206264</v>
      </c>
      <c r="E13293" t="s">
        <v>2</v>
      </c>
      <c r="F13293" s="2">
        <v>44377.768796116507</v>
      </c>
      <c r="G13293" s="60">
        <v>0.76879629629629631</v>
      </c>
    </row>
    <row r="13294" spans="1:7" x14ac:dyDescent="0.25">
      <c r="A13294">
        <v>237460</v>
      </c>
      <c r="B13294" s="2">
        <v>44379.825834951458</v>
      </c>
      <c r="C13294">
        <v>32626</v>
      </c>
      <c r="D13294">
        <v>469849</v>
      </c>
      <c r="E13294" t="s">
        <v>2</v>
      </c>
      <c r="F13294" s="2">
        <v>44379.867501618122</v>
      </c>
      <c r="G13294" s="60">
        <v>0.86750000000000005</v>
      </c>
    </row>
    <row r="13295" spans="1:7" x14ac:dyDescent="0.25">
      <c r="A13295">
        <v>244953</v>
      </c>
      <c r="B13295" s="2">
        <v>44381.642200994902</v>
      </c>
      <c r="C13295">
        <v>32626</v>
      </c>
      <c r="D13295">
        <v>194335</v>
      </c>
      <c r="E13295" t="s">
        <v>2</v>
      </c>
      <c r="F13295" s="2">
        <v>44381.683867661566</v>
      </c>
      <c r="G13295" s="60">
        <v>0.68386574074074069</v>
      </c>
    </row>
    <row r="13296" spans="1:7" x14ac:dyDescent="0.25">
      <c r="A13296">
        <v>273034</v>
      </c>
      <c r="B13296" s="2">
        <v>44390.205333333339</v>
      </c>
      <c r="C13296">
        <v>32626</v>
      </c>
      <c r="D13296">
        <v>405278</v>
      </c>
      <c r="E13296" t="s">
        <v>2</v>
      </c>
      <c r="F13296" s="2">
        <v>44390.247000000003</v>
      </c>
      <c r="G13296" s="60">
        <v>0.24700231481481483</v>
      </c>
    </row>
    <row r="13297" spans="1:7" x14ac:dyDescent="0.25">
      <c r="A13297">
        <v>121938</v>
      </c>
      <c r="B13297" s="2">
        <v>44346.415417950986</v>
      </c>
      <c r="C13297">
        <v>32656</v>
      </c>
      <c r="D13297">
        <v>133619</v>
      </c>
      <c r="E13297" t="s">
        <v>17</v>
      </c>
      <c r="F13297" s="2">
        <v>44346.08208461765</v>
      </c>
      <c r="G13297" s="60">
        <v>8.2083333333333341E-2</v>
      </c>
    </row>
    <row r="13298" spans="1:7" x14ac:dyDescent="0.25">
      <c r="A13298">
        <v>128304</v>
      </c>
      <c r="B13298" s="2">
        <v>44348.068148867314</v>
      </c>
      <c r="C13298">
        <v>32656</v>
      </c>
      <c r="D13298">
        <v>10953</v>
      </c>
      <c r="E13298" t="s">
        <v>17</v>
      </c>
      <c r="F13298" s="2">
        <v>44347.734815533979</v>
      </c>
      <c r="G13298" s="60">
        <v>0.73481481481481481</v>
      </c>
    </row>
    <row r="13299" spans="1:7" x14ac:dyDescent="0.25">
      <c r="A13299">
        <v>168761</v>
      </c>
      <c r="B13299" s="2">
        <v>44360.208925566345</v>
      </c>
      <c r="C13299">
        <v>32656</v>
      </c>
      <c r="D13299">
        <v>341333</v>
      </c>
      <c r="E13299" t="s">
        <v>17</v>
      </c>
      <c r="F13299" s="2">
        <v>44359.875592233009</v>
      </c>
      <c r="G13299" s="60">
        <v>0.87559027777777787</v>
      </c>
    </row>
    <row r="13300" spans="1:7" x14ac:dyDescent="0.25">
      <c r="A13300">
        <v>6469</v>
      </c>
      <c r="B13300" s="2">
        <v>44296.113051779939</v>
      </c>
      <c r="C13300">
        <v>32668</v>
      </c>
      <c r="D13300">
        <v>328259</v>
      </c>
      <c r="E13300" t="s">
        <v>13</v>
      </c>
      <c r="F13300" s="2">
        <v>44295.904718446604</v>
      </c>
      <c r="G13300" s="60">
        <v>0.90472222222222232</v>
      </c>
    </row>
    <row r="13301" spans="1:7" x14ac:dyDescent="0.25">
      <c r="A13301">
        <v>9405</v>
      </c>
      <c r="B13301" s="2">
        <v>44300.062333333335</v>
      </c>
      <c r="C13301">
        <v>32668</v>
      </c>
      <c r="D13301">
        <v>153893</v>
      </c>
      <c r="E13301" t="s">
        <v>13</v>
      </c>
      <c r="F13301" s="2">
        <v>44299.853999999999</v>
      </c>
      <c r="G13301" s="60">
        <v>0.85400462962962964</v>
      </c>
    </row>
    <row r="13302" spans="1:7" x14ac:dyDescent="0.25">
      <c r="A13302">
        <v>11153</v>
      </c>
      <c r="B13302" s="2">
        <v>44302.124378640779</v>
      </c>
      <c r="C13302">
        <v>32668</v>
      </c>
      <c r="D13302">
        <v>152631</v>
      </c>
      <c r="E13302" t="s">
        <v>13</v>
      </c>
      <c r="F13302" s="2">
        <v>44301.916045307444</v>
      </c>
      <c r="G13302" s="60">
        <v>0.91604166666666664</v>
      </c>
    </row>
    <row r="13303" spans="1:7" x14ac:dyDescent="0.25">
      <c r="A13303">
        <v>15470</v>
      </c>
      <c r="B13303" s="2">
        <v>44304.944766990295</v>
      </c>
      <c r="C13303">
        <v>32668</v>
      </c>
      <c r="D13303">
        <v>394819</v>
      </c>
      <c r="E13303" t="s">
        <v>13</v>
      </c>
      <c r="F13303" s="2">
        <v>44304.736433656959</v>
      </c>
      <c r="G13303" s="60">
        <v>0.73643518518518514</v>
      </c>
    </row>
    <row r="13304" spans="1:7" x14ac:dyDescent="0.25">
      <c r="A13304">
        <v>54383</v>
      </c>
      <c r="B13304" s="2">
        <v>44324.231635486925</v>
      </c>
      <c r="C13304">
        <v>32670</v>
      </c>
      <c r="D13304">
        <v>411922</v>
      </c>
      <c r="E13304" t="s">
        <v>2</v>
      </c>
      <c r="F13304" s="2">
        <v>44324.27330215359</v>
      </c>
      <c r="G13304" s="60">
        <v>0.27329861111111109</v>
      </c>
    </row>
    <row r="13305" spans="1:7" x14ac:dyDescent="0.25">
      <c r="A13305">
        <v>112595</v>
      </c>
      <c r="B13305" s="2">
        <v>44344.638132686086</v>
      </c>
      <c r="C13305">
        <v>32670</v>
      </c>
      <c r="D13305">
        <v>230507</v>
      </c>
      <c r="E13305" t="s">
        <v>2</v>
      </c>
      <c r="F13305" s="2">
        <v>44344.679799352751</v>
      </c>
      <c r="G13305" s="60">
        <v>0.67980324074074072</v>
      </c>
    </row>
    <row r="13306" spans="1:7" x14ac:dyDescent="0.25">
      <c r="A13306">
        <v>113552</v>
      </c>
      <c r="B13306" s="2">
        <v>44344.746546925569</v>
      </c>
      <c r="C13306">
        <v>32670</v>
      </c>
      <c r="D13306">
        <v>438887</v>
      </c>
      <c r="E13306" t="s">
        <v>2</v>
      </c>
      <c r="F13306" s="2">
        <v>44344.788213592234</v>
      </c>
      <c r="G13306" s="60">
        <v>0.78821759259259261</v>
      </c>
    </row>
    <row r="13307" spans="1:7" x14ac:dyDescent="0.25">
      <c r="A13307">
        <v>130563</v>
      </c>
      <c r="B13307" s="2">
        <v>44348.919686084148</v>
      </c>
      <c r="C13307">
        <v>32670</v>
      </c>
      <c r="D13307">
        <v>325852</v>
      </c>
      <c r="E13307" t="s">
        <v>2</v>
      </c>
      <c r="F13307" s="2">
        <v>44348.961352750812</v>
      </c>
      <c r="G13307" s="60">
        <v>0.96135416666666673</v>
      </c>
    </row>
    <row r="13308" spans="1:7" x14ac:dyDescent="0.25">
      <c r="A13308">
        <v>134228</v>
      </c>
      <c r="B13308" s="2">
        <v>44350.657550161814</v>
      </c>
      <c r="C13308">
        <v>32670</v>
      </c>
      <c r="D13308">
        <v>472712</v>
      </c>
      <c r="E13308" t="s">
        <v>2</v>
      </c>
      <c r="F13308" s="2">
        <v>44350.699216828478</v>
      </c>
      <c r="G13308" s="60">
        <v>0.69921296296296298</v>
      </c>
    </row>
    <row r="13309" spans="1:7" x14ac:dyDescent="0.25">
      <c r="A13309">
        <v>145639</v>
      </c>
      <c r="B13309" s="2">
        <v>44353.61253700369</v>
      </c>
      <c r="C13309">
        <v>32670</v>
      </c>
      <c r="D13309">
        <v>327633</v>
      </c>
      <c r="E13309" t="s">
        <v>2</v>
      </c>
      <c r="F13309" s="2">
        <v>44353.654203670354</v>
      </c>
      <c r="G13309" s="60">
        <v>0.6542013888888889</v>
      </c>
    </row>
    <row r="13310" spans="1:7" x14ac:dyDescent="0.25">
      <c r="A13310">
        <v>149738</v>
      </c>
      <c r="B13310" s="2">
        <v>44354.820980582524</v>
      </c>
      <c r="C13310">
        <v>32670</v>
      </c>
      <c r="D13310">
        <v>70072</v>
      </c>
      <c r="E13310" t="s">
        <v>2</v>
      </c>
      <c r="F13310" s="2">
        <v>44354.862647249189</v>
      </c>
      <c r="G13310" s="60">
        <v>0.86265046296296299</v>
      </c>
    </row>
    <row r="13311" spans="1:7" x14ac:dyDescent="0.25">
      <c r="A13311">
        <v>157533</v>
      </c>
      <c r="B13311" s="2">
        <v>44357.686676375408</v>
      </c>
      <c r="C13311">
        <v>32670</v>
      </c>
      <c r="D13311">
        <v>439981</v>
      </c>
      <c r="E13311" t="s">
        <v>2</v>
      </c>
      <c r="F13311" s="2">
        <v>44357.728343042072</v>
      </c>
      <c r="G13311" s="60">
        <v>0.72834490740740743</v>
      </c>
    </row>
    <row r="13312" spans="1:7" x14ac:dyDescent="0.25">
      <c r="A13312">
        <v>178714</v>
      </c>
      <c r="B13312" s="2">
        <v>44363.569333333333</v>
      </c>
      <c r="C13312">
        <v>32670</v>
      </c>
      <c r="D13312">
        <v>421914</v>
      </c>
      <c r="E13312" t="s">
        <v>2</v>
      </c>
      <c r="F13312" s="2">
        <v>44363.610999999997</v>
      </c>
      <c r="G13312" s="60">
        <v>0.61099537037037044</v>
      </c>
    </row>
    <row r="13313" spans="1:7" x14ac:dyDescent="0.25">
      <c r="A13313">
        <v>207749</v>
      </c>
      <c r="B13313" s="2">
        <v>44371.676967637541</v>
      </c>
      <c r="C13313">
        <v>32670</v>
      </c>
      <c r="D13313">
        <v>447858</v>
      </c>
      <c r="E13313" t="s">
        <v>2</v>
      </c>
      <c r="F13313" s="2">
        <v>44371.718634304205</v>
      </c>
      <c r="G13313" s="60">
        <v>0.71863425925925928</v>
      </c>
    </row>
    <row r="13314" spans="1:7" x14ac:dyDescent="0.25">
      <c r="A13314">
        <v>208459</v>
      </c>
      <c r="B13314" s="2">
        <v>44371.787333333334</v>
      </c>
      <c r="C13314">
        <v>32670</v>
      </c>
      <c r="D13314">
        <v>351192</v>
      </c>
      <c r="E13314" t="s">
        <v>2</v>
      </c>
      <c r="F13314" s="2">
        <v>44371.828999999998</v>
      </c>
      <c r="G13314" s="60">
        <v>0.82900462962962962</v>
      </c>
    </row>
    <row r="13315" spans="1:7" x14ac:dyDescent="0.25">
      <c r="A13315">
        <v>90323</v>
      </c>
      <c r="B13315" s="2">
        <v>44337.78052750809</v>
      </c>
      <c r="C13315">
        <v>32671</v>
      </c>
      <c r="D13315">
        <v>388677</v>
      </c>
      <c r="E13315" t="s">
        <v>2</v>
      </c>
      <c r="F13315" s="2">
        <v>44337.822194174754</v>
      </c>
      <c r="G13315" s="60">
        <v>0.822199074074074</v>
      </c>
    </row>
    <row r="13316" spans="1:7" x14ac:dyDescent="0.25">
      <c r="A13316">
        <v>175296</v>
      </c>
      <c r="B13316" s="2">
        <v>44361.89703236246</v>
      </c>
      <c r="C13316">
        <v>32671</v>
      </c>
      <c r="D13316">
        <v>324893</v>
      </c>
      <c r="E13316" t="s">
        <v>2</v>
      </c>
      <c r="F13316" s="2">
        <v>44361.938699029124</v>
      </c>
      <c r="G13316" s="60">
        <v>0.93870370370370371</v>
      </c>
    </row>
    <row r="13317" spans="1:7" x14ac:dyDescent="0.25">
      <c r="A13317">
        <v>186909</v>
      </c>
      <c r="B13317" s="2">
        <v>44365.804799352751</v>
      </c>
      <c r="C13317">
        <v>32671</v>
      </c>
      <c r="D13317">
        <v>140573</v>
      </c>
      <c r="E13317" t="s">
        <v>2</v>
      </c>
      <c r="F13317" s="2">
        <v>44365.846466019415</v>
      </c>
      <c r="G13317" s="60">
        <v>0.84646990740740735</v>
      </c>
    </row>
    <row r="13318" spans="1:7" x14ac:dyDescent="0.25">
      <c r="A13318">
        <v>189932</v>
      </c>
      <c r="B13318" s="2">
        <v>44366.58055360576</v>
      </c>
      <c r="C13318">
        <v>32671</v>
      </c>
      <c r="D13318">
        <v>301748</v>
      </c>
      <c r="E13318" t="s">
        <v>2</v>
      </c>
      <c r="F13318" s="2">
        <v>44366.622220272424</v>
      </c>
      <c r="G13318" s="60">
        <v>0.62222222222222223</v>
      </c>
    </row>
    <row r="13319" spans="1:7" x14ac:dyDescent="0.25">
      <c r="A13319">
        <v>249499</v>
      </c>
      <c r="B13319" s="2">
        <v>44382.966611650489</v>
      </c>
      <c r="C13319">
        <v>32671</v>
      </c>
      <c r="D13319">
        <v>345637</v>
      </c>
      <c r="E13319" t="s">
        <v>2</v>
      </c>
      <c r="F13319" s="2">
        <v>44383.008278317153</v>
      </c>
      <c r="G13319" s="60">
        <v>8.2754629629629619E-3</v>
      </c>
    </row>
    <row r="13320" spans="1:7" x14ac:dyDescent="0.25">
      <c r="A13320">
        <v>271457</v>
      </c>
      <c r="B13320" s="2">
        <v>44389.720656957928</v>
      </c>
      <c r="C13320">
        <v>32671</v>
      </c>
      <c r="D13320">
        <v>153893</v>
      </c>
      <c r="E13320" t="s">
        <v>2</v>
      </c>
      <c r="F13320" s="2">
        <v>44389.762323624593</v>
      </c>
      <c r="G13320" s="60">
        <v>0.76232638888888893</v>
      </c>
    </row>
    <row r="13321" spans="1:7" x14ac:dyDescent="0.25">
      <c r="A13321">
        <v>315439</v>
      </c>
      <c r="B13321" s="2">
        <v>44402.718497268594</v>
      </c>
      <c r="C13321">
        <v>32671</v>
      </c>
      <c r="D13321">
        <v>379466</v>
      </c>
      <c r="E13321" t="s">
        <v>2</v>
      </c>
      <c r="F13321" s="2">
        <v>44402.760163935258</v>
      </c>
      <c r="G13321" s="60">
        <v>0.76016203703703711</v>
      </c>
    </row>
    <row r="13322" spans="1:7" x14ac:dyDescent="0.25">
      <c r="A13322">
        <v>325220</v>
      </c>
      <c r="B13322" s="2">
        <v>44405.774055016183</v>
      </c>
      <c r="C13322">
        <v>32671</v>
      </c>
      <c r="D13322">
        <v>250679</v>
      </c>
      <c r="E13322" t="s">
        <v>2</v>
      </c>
      <c r="F13322" s="2">
        <v>44405.815721682848</v>
      </c>
      <c r="G13322" s="60">
        <v>0.81571759259259258</v>
      </c>
    </row>
    <row r="13323" spans="1:7" x14ac:dyDescent="0.25">
      <c r="A13323">
        <v>328653</v>
      </c>
      <c r="B13323" s="2">
        <v>44406.998974110036</v>
      </c>
      <c r="C13323">
        <v>32671</v>
      </c>
      <c r="D13323">
        <v>109999</v>
      </c>
      <c r="E13323" t="s">
        <v>2</v>
      </c>
      <c r="F13323" s="2">
        <v>44407.0406407767</v>
      </c>
      <c r="G13323" s="60">
        <v>4.0636574074074075E-2</v>
      </c>
    </row>
    <row r="13324" spans="1:7" x14ac:dyDescent="0.25">
      <c r="A13324">
        <v>402266</v>
      </c>
      <c r="B13324" s="2">
        <v>44428.843634304212</v>
      </c>
      <c r="C13324">
        <v>32671</v>
      </c>
      <c r="D13324">
        <v>374837</v>
      </c>
      <c r="E13324" t="s">
        <v>2</v>
      </c>
      <c r="F13324" s="2">
        <v>44428.885300970876</v>
      </c>
      <c r="G13324" s="60">
        <v>0.88530092592592602</v>
      </c>
    </row>
    <row r="13325" spans="1:7" x14ac:dyDescent="0.25">
      <c r="A13325">
        <v>410409</v>
      </c>
      <c r="B13325" s="2">
        <v>44430.798326860844</v>
      </c>
      <c r="C13325">
        <v>32671</v>
      </c>
      <c r="D13325">
        <v>439981</v>
      </c>
      <c r="E13325" t="s">
        <v>2</v>
      </c>
      <c r="F13325" s="2">
        <v>44430.839993527508</v>
      </c>
      <c r="G13325" s="60">
        <v>0.83998842592592593</v>
      </c>
    </row>
    <row r="13326" spans="1:7" x14ac:dyDescent="0.25">
      <c r="A13326">
        <v>32687</v>
      </c>
      <c r="B13326" s="2">
        <v>44314.929394822007</v>
      </c>
      <c r="C13326">
        <v>32715</v>
      </c>
      <c r="D13326">
        <v>105200</v>
      </c>
      <c r="E13326" t="s">
        <v>2</v>
      </c>
      <c r="F13326" s="2">
        <v>44314.971061488672</v>
      </c>
      <c r="G13326" s="60">
        <v>0.97106481481481488</v>
      </c>
    </row>
    <row r="13327" spans="1:7" x14ac:dyDescent="0.25">
      <c r="A13327">
        <v>44548</v>
      </c>
      <c r="B13327" s="2">
        <v>44319.633278317153</v>
      </c>
      <c r="C13327">
        <v>32715</v>
      </c>
      <c r="D13327">
        <v>388328</v>
      </c>
      <c r="E13327" t="s">
        <v>2</v>
      </c>
      <c r="F13327" s="2">
        <v>44319.674944983817</v>
      </c>
      <c r="G13327" s="60">
        <v>0.67494212962962974</v>
      </c>
    </row>
    <row r="13328" spans="1:7" x14ac:dyDescent="0.25">
      <c r="A13328">
        <v>61432</v>
      </c>
      <c r="B13328" s="2">
        <v>44326.751401294503</v>
      </c>
      <c r="C13328">
        <v>32715</v>
      </c>
      <c r="D13328">
        <v>158978</v>
      </c>
      <c r="E13328" t="s">
        <v>2</v>
      </c>
      <c r="F13328" s="2">
        <v>44326.793067961167</v>
      </c>
      <c r="G13328" s="60">
        <v>0.79306712962962955</v>
      </c>
    </row>
    <row r="13329" spans="1:7" x14ac:dyDescent="0.25">
      <c r="A13329">
        <v>62807</v>
      </c>
      <c r="B13329" s="2">
        <v>44327.51353721683</v>
      </c>
      <c r="C13329">
        <v>32715</v>
      </c>
      <c r="D13329">
        <v>351192</v>
      </c>
      <c r="E13329" t="s">
        <v>2</v>
      </c>
      <c r="F13329" s="2">
        <v>44327.555203883494</v>
      </c>
      <c r="G13329" s="60">
        <v>0.5552083333333333</v>
      </c>
    </row>
    <row r="13330" spans="1:7" x14ac:dyDescent="0.25">
      <c r="A13330">
        <v>272472</v>
      </c>
      <c r="B13330" s="2">
        <v>44389.880666666664</v>
      </c>
      <c r="C13330">
        <v>32719</v>
      </c>
      <c r="D13330">
        <v>250679</v>
      </c>
      <c r="E13330" t="s">
        <v>8</v>
      </c>
      <c r="F13330" s="2">
        <v>44390.089</v>
      </c>
      <c r="G13330" s="60">
        <v>8.9004629629629628E-2</v>
      </c>
    </row>
    <row r="13331" spans="1:7" x14ac:dyDescent="0.25">
      <c r="A13331">
        <v>276771</v>
      </c>
      <c r="B13331" s="2">
        <v>44391.631660194173</v>
      </c>
      <c r="C13331">
        <v>32719</v>
      </c>
      <c r="D13331">
        <v>209122</v>
      </c>
      <c r="E13331" t="s">
        <v>8</v>
      </c>
      <c r="F13331" s="2">
        <v>44391.839993527508</v>
      </c>
      <c r="G13331" s="60">
        <v>0.83998842592592593</v>
      </c>
    </row>
    <row r="13332" spans="1:7" x14ac:dyDescent="0.25">
      <c r="A13332">
        <v>282269</v>
      </c>
      <c r="B13332" s="2">
        <v>44393.53619093851</v>
      </c>
      <c r="C13332">
        <v>32719</v>
      </c>
      <c r="D13332">
        <v>341333</v>
      </c>
      <c r="E13332" t="s">
        <v>8</v>
      </c>
      <c r="F13332" s="2">
        <v>44393.744524271846</v>
      </c>
      <c r="G13332" s="60">
        <v>0.74452546296296296</v>
      </c>
    </row>
    <row r="13333" spans="1:7" x14ac:dyDescent="0.25">
      <c r="A13333">
        <v>313569</v>
      </c>
      <c r="B13333" s="2">
        <v>44402.191656239513</v>
      </c>
      <c r="C13333">
        <v>32719</v>
      </c>
      <c r="D13333">
        <v>411922</v>
      </c>
      <c r="E13333" t="s">
        <v>8</v>
      </c>
      <c r="F13333" s="2">
        <v>44402.399989572848</v>
      </c>
      <c r="G13333" s="60">
        <v>0.39998842592592593</v>
      </c>
    </row>
    <row r="13334" spans="1:7" x14ac:dyDescent="0.25">
      <c r="A13334">
        <v>375499</v>
      </c>
      <c r="B13334" s="2">
        <v>44420.633278317153</v>
      </c>
      <c r="C13334">
        <v>32719</v>
      </c>
      <c r="D13334">
        <v>241927</v>
      </c>
      <c r="E13334" t="s">
        <v>8</v>
      </c>
      <c r="F13334" s="2">
        <v>44420.841611650489</v>
      </c>
      <c r="G13334" s="60">
        <v>0.84160879629629637</v>
      </c>
    </row>
    <row r="13335" spans="1:7" x14ac:dyDescent="0.25">
      <c r="A13335">
        <v>377742</v>
      </c>
      <c r="B13335" s="2">
        <v>44421.442339805821</v>
      </c>
      <c r="C13335">
        <v>32719</v>
      </c>
      <c r="D13335">
        <v>439981</v>
      </c>
      <c r="E13335" t="s">
        <v>8</v>
      </c>
      <c r="F13335" s="2">
        <v>44421.650673139156</v>
      </c>
      <c r="G13335" s="60">
        <v>0.65067129629629628</v>
      </c>
    </row>
    <row r="13336" spans="1:7" x14ac:dyDescent="0.25">
      <c r="A13336">
        <v>107126</v>
      </c>
      <c r="B13336" s="2">
        <v>44342.735220064729</v>
      </c>
      <c r="C13336">
        <v>32728</v>
      </c>
      <c r="D13336">
        <v>292258</v>
      </c>
      <c r="E13336" t="s">
        <v>2</v>
      </c>
      <c r="F13336" s="2">
        <v>44342.776886731393</v>
      </c>
      <c r="G13336" s="60">
        <v>0.77688657407407413</v>
      </c>
    </row>
    <row r="13337" spans="1:7" x14ac:dyDescent="0.25">
      <c r="A13337">
        <v>140286</v>
      </c>
      <c r="B13337" s="2">
        <v>44352.167302468944</v>
      </c>
      <c r="C13337">
        <v>32728</v>
      </c>
      <c r="D13337">
        <v>473327</v>
      </c>
      <c r="E13337" t="s">
        <v>2</v>
      </c>
      <c r="F13337" s="2">
        <v>44352.208969135609</v>
      </c>
      <c r="G13337" s="60">
        <v>0.2089699074074074</v>
      </c>
    </row>
    <row r="13338" spans="1:7" x14ac:dyDescent="0.25">
      <c r="A13338">
        <v>147975</v>
      </c>
      <c r="B13338" s="2">
        <v>44354.071789644018</v>
      </c>
      <c r="C13338">
        <v>32728</v>
      </c>
      <c r="D13338">
        <v>67447</v>
      </c>
      <c r="E13338" t="s">
        <v>2</v>
      </c>
      <c r="F13338" s="2">
        <v>44354.113456310683</v>
      </c>
      <c r="G13338" s="60">
        <v>0.11346064814814816</v>
      </c>
    </row>
    <row r="13339" spans="1:7" x14ac:dyDescent="0.25">
      <c r="A13339">
        <v>155515</v>
      </c>
      <c r="B13339" s="2">
        <v>44356.822598705505</v>
      </c>
      <c r="C13339">
        <v>32728</v>
      </c>
      <c r="D13339">
        <v>245484</v>
      </c>
      <c r="E13339" t="s">
        <v>2</v>
      </c>
      <c r="F13339" s="2">
        <v>44356.864265372169</v>
      </c>
      <c r="G13339" s="60">
        <v>0.86427083333333332</v>
      </c>
    </row>
    <row r="13340" spans="1:7" x14ac:dyDescent="0.25">
      <c r="A13340">
        <v>167077</v>
      </c>
      <c r="B13340" s="2">
        <v>44359.817346720789</v>
      </c>
      <c r="C13340">
        <v>32728</v>
      </c>
      <c r="D13340">
        <v>230507</v>
      </c>
      <c r="E13340" t="s">
        <v>2</v>
      </c>
      <c r="F13340" s="2">
        <v>44359.859013387453</v>
      </c>
      <c r="G13340" s="60">
        <v>0.85901620370370368</v>
      </c>
    </row>
    <row r="13341" spans="1:7" x14ac:dyDescent="0.25">
      <c r="A13341">
        <v>196070</v>
      </c>
      <c r="B13341" s="2">
        <v>44367.790236245957</v>
      </c>
      <c r="C13341">
        <v>32728</v>
      </c>
      <c r="D13341">
        <v>351192</v>
      </c>
      <c r="E13341" t="s">
        <v>2</v>
      </c>
      <c r="F13341" s="2">
        <v>44367.831902912621</v>
      </c>
      <c r="G13341" s="60">
        <v>0.83189814814814811</v>
      </c>
    </row>
    <row r="13342" spans="1:7" x14ac:dyDescent="0.25">
      <c r="A13342">
        <v>104042</v>
      </c>
      <c r="B13342" s="2">
        <v>44341.708925566345</v>
      </c>
      <c r="C13342">
        <v>32749</v>
      </c>
      <c r="D13342">
        <v>97699</v>
      </c>
      <c r="E13342" t="s">
        <v>7</v>
      </c>
      <c r="F13342" s="2">
        <v>44341.708925566345</v>
      </c>
      <c r="G13342" s="60">
        <v>0.70892361111111113</v>
      </c>
    </row>
    <row r="13343" spans="1:7" x14ac:dyDescent="0.25">
      <c r="A13343">
        <v>114764</v>
      </c>
      <c r="B13343" s="2">
        <v>44344.873974110029</v>
      </c>
      <c r="C13343">
        <v>32749</v>
      </c>
      <c r="D13343">
        <v>78899</v>
      </c>
      <c r="E13343" t="s">
        <v>7</v>
      </c>
      <c r="F13343" s="2">
        <v>44344.873974110029</v>
      </c>
      <c r="G13343" s="60">
        <v>0.87396990740740732</v>
      </c>
    </row>
    <row r="13344" spans="1:7" x14ac:dyDescent="0.25">
      <c r="A13344">
        <v>135166</v>
      </c>
      <c r="B13344" s="2">
        <v>44350.822194174754</v>
      </c>
      <c r="C13344">
        <v>32749</v>
      </c>
      <c r="D13344">
        <v>90383</v>
      </c>
      <c r="E13344" t="s">
        <v>7</v>
      </c>
      <c r="F13344" s="2">
        <v>44350.822194174754</v>
      </c>
      <c r="G13344" s="60">
        <v>0.822199074074074</v>
      </c>
    </row>
    <row r="13345" spans="1:7" x14ac:dyDescent="0.25">
      <c r="A13345">
        <v>138524</v>
      </c>
      <c r="B13345" s="2">
        <v>44351.781741100327</v>
      </c>
      <c r="C13345">
        <v>32749</v>
      </c>
      <c r="D13345">
        <v>324410</v>
      </c>
      <c r="E13345" t="s">
        <v>7</v>
      </c>
      <c r="F13345" s="2">
        <v>44351.781741100327</v>
      </c>
      <c r="G13345" s="60">
        <v>0.78173611111111108</v>
      </c>
    </row>
    <row r="13346" spans="1:7" x14ac:dyDescent="0.25">
      <c r="A13346">
        <v>146221</v>
      </c>
      <c r="B13346" s="2">
        <v>44353.707307443365</v>
      </c>
      <c r="C13346">
        <v>32749</v>
      </c>
      <c r="D13346">
        <v>88863</v>
      </c>
      <c r="E13346" t="s">
        <v>7</v>
      </c>
      <c r="F13346" s="2">
        <v>44353.707307443365</v>
      </c>
      <c r="G13346" s="60">
        <v>0.70730324074074069</v>
      </c>
    </row>
    <row r="13347" spans="1:7" x14ac:dyDescent="0.25">
      <c r="A13347">
        <v>158094</v>
      </c>
      <c r="B13347" s="2">
        <v>44357.77041423948</v>
      </c>
      <c r="C13347">
        <v>32749</v>
      </c>
      <c r="D13347">
        <v>153893</v>
      </c>
      <c r="E13347" t="s">
        <v>7</v>
      </c>
      <c r="F13347" s="2">
        <v>44357.77041423948</v>
      </c>
      <c r="G13347" s="60">
        <v>0.77041666666666664</v>
      </c>
    </row>
    <row r="13348" spans="1:7" x14ac:dyDescent="0.25">
      <c r="A13348">
        <v>195248</v>
      </c>
      <c r="B13348" s="2">
        <v>44367.67693105869</v>
      </c>
      <c r="C13348">
        <v>32749</v>
      </c>
      <c r="D13348">
        <v>392636</v>
      </c>
      <c r="E13348" t="s">
        <v>7</v>
      </c>
      <c r="F13348" s="2">
        <v>44367.67693105869</v>
      </c>
      <c r="G13348" s="60">
        <v>0.67693287037037031</v>
      </c>
    </row>
    <row r="13349" spans="1:7" x14ac:dyDescent="0.25">
      <c r="A13349">
        <v>196387</v>
      </c>
      <c r="B13349" s="2">
        <v>44367.831902912621</v>
      </c>
      <c r="C13349">
        <v>32749</v>
      </c>
      <c r="D13349">
        <v>330333</v>
      </c>
      <c r="E13349" t="s">
        <v>7</v>
      </c>
      <c r="F13349" s="2">
        <v>44367.831902912621</v>
      </c>
      <c r="G13349" s="60">
        <v>0.83189814814814811</v>
      </c>
    </row>
    <row r="13350" spans="1:7" x14ac:dyDescent="0.25">
      <c r="A13350">
        <v>232058</v>
      </c>
      <c r="B13350" s="2">
        <v>44377.928990291264</v>
      </c>
      <c r="C13350">
        <v>32749</v>
      </c>
      <c r="D13350">
        <v>251823</v>
      </c>
      <c r="E13350" t="s">
        <v>7</v>
      </c>
      <c r="F13350" s="2">
        <v>44377.928990291264</v>
      </c>
      <c r="G13350" s="60">
        <v>0.92899305555555556</v>
      </c>
    </row>
    <row r="13351" spans="1:7" x14ac:dyDescent="0.25">
      <c r="A13351">
        <v>256887</v>
      </c>
      <c r="B13351" s="2">
        <v>44385.988860841426</v>
      </c>
      <c r="C13351">
        <v>32749</v>
      </c>
      <c r="D13351">
        <v>250679</v>
      </c>
      <c r="E13351" t="s">
        <v>7</v>
      </c>
      <c r="F13351" s="2">
        <v>44385.988860841426</v>
      </c>
      <c r="G13351" s="60">
        <v>0.98886574074074074</v>
      </c>
    </row>
    <row r="13352" spans="1:7" x14ac:dyDescent="0.25">
      <c r="A13352">
        <v>284015</v>
      </c>
      <c r="B13352" s="2">
        <v>44393.749378640779</v>
      </c>
      <c r="C13352">
        <v>32749</v>
      </c>
      <c r="D13352">
        <v>411922</v>
      </c>
      <c r="E13352" t="s">
        <v>7</v>
      </c>
      <c r="F13352" s="2">
        <v>44393.749378640779</v>
      </c>
      <c r="G13352" s="60">
        <v>0.74937500000000001</v>
      </c>
    </row>
    <row r="13353" spans="1:7" x14ac:dyDescent="0.25">
      <c r="A13353">
        <v>295116</v>
      </c>
      <c r="B13353" s="2">
        <v>44396.79468608414</v>
      </c>
      <c r="C13353">
        <v>32749</v>
      </c>
      <c r="D13353">
        <v>290088</v>
      </c>
      <c r="E13353" t="s">
        <v>7</v>
      </c>
      <c r="F13353" s="2">
        <v>44396.79468608414</v>
      </c>
      <c r="G13353" s="60">
        <v>0.7946875000000001</v>
      </c>
    </row>
    <row r="13354" spans="1:7" x14ac:dyDescent="0.25">
      <c r="A13354">
        <v>299951</v>
      </c>
      <c r="B13354" s="2">
        <v>44398.642</v>
      </c>
      <c r="C13354">
        <v>32749</v>
      </c>
      <c r="D13354">
        <v>347008</v>
      </c>
      <c r="E13354" t="s">
        <v>7</v>
      </c>
      <c r="F13354" s="2">
        <v>44398.642</v>
      </c>
      <c r="G13354" s="60">
        <v>0.64200231481481485</v>
      </c>
    </row>
    <row r="13355" spans="1:7" x14ac:dyDescent="0.25">
      <c r="A13355">
        <v>333068</v>
      </c>
      <c r="B13355" s="2">
        <v>44408.0260776699</v>
      </c>
      <c r="C13355">
        <v>32749</v>
      </c>
      <c r="D13355">
        <v>215696</v>
      </c>
      <c r="E13355" t="s">
        <v>7</v>
      </c>
      <c r="F13355" s="2">
        <v>44408.0260776699</v>
      </c>
      <c r="G13355" s="60">
        <v>2.6076388888888885E-2</v>
      </c>
    </row>
    <row r="13356" spans="1:7" x14ac:dyDescent="0.25">
      <c r="A13356">
        <v>8423</v>
      </c>
      <c r="B13356" s="2">
        <v>44298.788618122977</v>
      </c>
      <c r="C13356">
        <v>32772</v>
      </c>
      <c r="D13356">
        <v>281268</v>
      </c>
      <c r="E13356" t="s">
        <v>2</v>
      </c>
      <c r="F13356" s="2">
        <v>44298.830284789641</v>
      </c>
      <c r="G13356" s="60">
        <v>0.83028935185185182</v>
      </c>
    </row>
    <row r="13357" spans="1:7" x14ac:dyDescent="0.25">
      <c r="A13357">
        <v>25124</v>
      </c>
      <c r="B13357" s="2">
        <v>44310.864345225382</v>
      </c>
      <c r="C13357">
        <v>32772</v>
      </c>
      <c r="D13357">
        <v>470762</v>
      </c>
      <c r="E13357" t="s">
        <v>2</v>
      </c>
      <c r="F13357" s="2">
        <v>44310.906011892046</v>
      </c>
      <c r="G13357" s="60">
        <v>0.90600694444444441</v>
      </c>
    </row>
    <row r="13358" spans="1:7" x14ac:dyDescent="0.25">
      <c r="A13358">
        <v>119517</v>
      </c>
      <c r="B13358" s="2">
        <v>44345.795090614891</v>
      </c>
      <c r="C13358">
        <v>32844</v>
      </c>
      <c r="D13358">
        <v>82901</v>
      </c>
      <c r="E13358" t="s">
        <v>2</v>
      </c>
      <c r="F13358" s="2">
        <v>44345.836757281555</v>
      </c>
      <c r="G13358" s="60">
        <v>0.8367592592592592</v>
      </c>
    </row>
    <row r="13359" spans="1:7" x14ac:dyDescent="0.25">
      <c r="A13359">
        <v>159600</v>
      </c>
      <c r="B13359" s="2">
        <v>44358.408333333333</v>
      </c>
      <c r="C13359">
        <v>32844</v>
      </c>
      <c r="D13359">
        <v>148570</v>
      </c>
      <c r="E13359" t="s">
        <v>2</v>
      </c>
      <c r="F13359" s="2">
        <v>44358.45</v>
      </c>
      <c r="G13359" s="60">
        <v>0.45</v>
      </c>
    </row>
    <row r="13360" spans="1:7" x14ac:dyDescent="0.25">
      <c r="A13360">
        <v>214189</v>
      </c>
      <c r="B13360" s="2">
        <v>44373.345713675342</v>
      </c>
      <c r="C13360">
        <v>32844</v>
      </c>
      <c r="D13360">
        <v>351192</v>
      </c>
      <c r="E13360" t="s">
        <v>2</v>
      </c>
      <c r="F13360" s="2">
        <v>44373.387380342007</v>
      </c>
      <c r="G13360" s="60">
        <v>0.38738425925925929</v>
      </c>
    </row>
    <row r="13361" spans="1:7" x14ac:dyDescent="0.25">
      <c r="A13361">
        <v>217748</v>
      </c>
      <c r="B13361" s="2">
        <v>44373.901886731393</v>
      </c>
      <c r="C13361">
        <v>32844</v>
      </c>
      <c r="D13361">
        <v>250679</v>
      </c>
      <c r="E13361" t="s">
        <v>2</v>
      </c>
      <c r="F13361" s="2">
        <v>44373.943553398058</v>
      </c>
      <c r="G13361" s="60">
        <v>0.94355324074074076</v>
      </c>
    </row>
    <row r="13362" spans="1:7" x14ac:dyDescent="0.25">
      <c r="A13362">
        <v>242496</v>
      </c>
      <c r="B13362" s="2">
        <v>44380.86889248329</v>
      </c>
      <c r="C13362">
        <v>32844</v>
      </c>
      <c r="D13362">
        <v>304128</v>
      </c>
      <c r="E13362" t="s">
        <v>2</v>
      </c>
      <c r="F13362" s="2">
        <v>44380.910559149954</v>
      </c>
      <c r="G13362" s="60">
        <v>0.91055555555555545</v>
      </c>
    </row>
    <row r="13363" spans="1:7" x14ac:dyDescent="0.25">
      <c r="A13363">
        <v>266912</v>
      </c>
      <c r="B13363" s="2">
        <v>44388.474702265376</v>
      </c>
      <c r="C13363">
        <v>32844</v>
      </c>
      <c r="D13363">
        <v>158978</v>
      </c>
      <c r="E13363" t="s">
        <v>2</v>
      </c>
      <c r="F13363" s="2">
        <v>44388.51636893204</v>
      </c>
      <c r="G13363" s="60">
        <v>0.51636574074074071</v>
      </c>
    </row>
    <row r="13364" spans="1:7" x14ac:dyDescent="0.25">
      <c r="A13364">
        <v>272248</v>
      </c>
      <c r="B13364" s="2">
        <v>44389.843634304212</v>
      </c>
      <c r="C13364">
        <v>32844</v>
      </c>
      <c r="D13364">
        <v>238134</v>
      </c>
      <c r="E13364" t="s">
        <v>2</v>
      </c>
      <c r="F13364" s="2">
        <v>44389.885300970876</v>
      </c>
      <c r="G13364" s="60">
        <v>0.88530092592592602</v>
      </c>
    </row>
    <row r="13365" spans="1:7" x14ac:dyDescent="0.25">
      <c r="A13365">
        <v>278143</v>
      </c>
      <c r="B13365" s="2">
        <v>44391.861433656959</v>
      </c>
      <c r="C13365">
        <v>32844</v>
      </c>
      <c r="D13365">
        <v>323760</v>
      </c>
      <c r="E13365" t="s">
        <v>2</v>
      </c>
      <c r="F13365" s="2">
        <v>44391.903100323623</v>
      </c>
      <c r="G13365" s="60">
        <v>0.90310185185185177</v>
      </c>
    </row>
    <row r="13366" spans="1:7" x14ac:dyDescent="0.25">
      <c r="A13366">
        <v>281582</v>
      </c>
      <c r="B13366" s="2">
        <v>44393.136333333336</v>
      </c>
      <c r="C13366">
        <v>32844</v>
      </c>
      <c r="D13366">
        <v>419338</v>
      </c>
      <c r="E13366" t="s">
        <v>2</v>
      </c>
      <c r="F13366" s="2">
        <v>44393.178</v>
      </c>
      <c r="G13366" s="60">
        <v>0.17799768518518519</v>
      </c>
    </row>
    <row r="13367" spans="1:7" x14ac:dyDescent="0.25">
      <c r="A13367">
        <v>323523</v>
      </c>
      <c r="B13367" s="2">
        <v>44405.332333333339</v>
      </c>
      <c r="C13367">
        <v>32844</v>
      </c>
      <c r="D13367">
        <v>347393</v>
      </c>
      <c r="E13367" t="s">
        <v>2</v>
      </c>
      <c r="F13367" s="2">
        <v>44405.374000000003</v>
      </c>
      <c r="G13367" s="60">
        <v>0.3740046296296296</v>
      </c>
    </row>
    <row r="13368" spans="1:7" x14ac:dyDescent="0.25">
      <c r="A13368">
        <v>47529</v>
      </c>
      <c r="B13368" s="2">
        <v>44320.854556634302</v>
      </c>
      <c r="C13368">
        <v>32886</v>
      </c>
      <c r="D13368">
        <v>436070</v>
      </c>
      <c r="E13368" t="s">
        <v>7</v>
      </c>
      <c r="F13368" s="2">
        <v>44320.854556634302</v>
      </c>
      <c r="G13368" s="60">
        <v>0.85456018518518517</v>
      </c>
    </row>
    <row r="13369" spans="1:7" x14ac:dyDescent="0.25">
      <c r="A13369">
        <v>75550</v>
      </c>
      <c r="B13369" s="2">
        <v>44331.875592233009</v>
      </c>
      <c r="C13369">
        <v>32886</v>
      </c>
      <c r="D13369">
        <v>250679</v>
      </c>
      <c r="E13369" t="s">
        <v>7</v>
      </c>
      <c r="F13369" s="2">
        <v>44331.875592233009</v>
      </c>
      <c r="G13369" s="60">
        <v>0.87559027777777787</v>
      </c>
    </row>
    <row r="13370" spans="1:7" x14ac:dyDescent="0.25">
      <c r="A13370">
        <v>322830</v>
      </c>
      <c r="B13370" s="2">
        <v>44404.902291262137</v>
      </c>
      <c r="C13370">
        <v>32900</v>
      </c>
      <c r="D13370">
        <v>378749</v>
      </c>
      <c r="E13370" t="s">
        <v>5</v>
      </c>
      <c r="F13370" s="2">
        <v>44404.985624595472</v>
      </c>
      <c r="G13370" s="60">
        <v>0.98562500000000008</v>
      </c>
    </row>
    <row r="13371" spans="1:7" x14ac:dyDescent="0.25">
      <c r="A13371">
        <v>339276</v>
      </c>
      <c r="B13371" s="2">
        <v>44409.431684316536</v>
      </c>
      <c r="C13371">
        <v>32900</v>
      </c>
      <c r="D13371">
        <v>158978</v>
      </c>
      <c r="E13371" t="s">
        <v>5</v>
      </c>
      <c r="F13371" s="2">
        <v>44409.515017649872</v>
      </c>
      <c r="G13371" s="60">
        <v>0.51502314814814809</v>
      </c>
    </row>
    <row r="13372" spans="1:7" x14ac:dyDescent="0.25">
      <c r="A13372">
        <v>365742</v>
      </c>
      <c r="B13372" s="2">
        <v>44416.825495162819</v>
      </c>
      <c r="C13372">
        <v>32900</v>
      </c>
      <c r="D13372">
        <v>217497</v>
      </c>
      <c r="E13372" t="s">
        <v>5</v>
      </c>
      <c r="F13372" s="2">
        <v>44416.908828496154</v>
      </c>
      <c r="G13372" s="60">
        <v>0.90883101851851855</v>
      </c>
    </row>
    <row r="13373" spans="1:7" x14ac:dyDescent="0.25">
      <c r="A13373">
        <v>379192</v>
      </c>
      <c r="B13373" s="2">
        <v>44421.738860841419</v>
      </c>
      <c r="C13373">
        <v>32900</v>
      </c>
      <c r="D13373">
        <v>111368</v>
      </c>
      <c r="E13373" t="s">
        <v>5</v>
      </c>
      <c r="F13373" s="2">
        <v>44421.822194174754</v>
      </c>
      <c r="G13373" s="60">
        <v>0.822199074074074</v>
      </c>
    </row>
    <row r="13374" spans="1:7" x14ac:dyDescent="0.25">
      <c r="A13374">
        <v>387048</v>
      </c>
      <c r="B13374" s="2">
        <v>44423.623666666666</v>
      </c>
      <c r="C13374">
        <v>32900</v>
      </c>
      <c r="D13374">
        <v>466283</v>
      </c>
      <c r="E13374" t="s">
        <v>5</v>
      </c>
      <c r="F13374" s="2">
        <v>44423.707000000002</v>
      </c>
      <c r="G13374" s="60">
        <v>0.70700231481481479</v>
      </c>
    </row>
    <row r="13375" spans="1:7" x14ac:dyDescent="0.25">
      <c r="A13375">
        <v>390393</v>
      </c>
      <c r="B13375" s="2">
        <v>44424.703262135918</v>
      </c>
      <c r="C13375">
        <v>32900</v>
      </c>
      <c r="D13375">
        <v>344690</v>
      </c>
      <c r="E13375" t="s">
        <v>5</v>
      </c>
      <c r="F13375" s="2">
        <v>44424.786595469253</v>
      </c>
      <c r="G13375" s="60">
        <v>0.78659722222222228</v>
      </c>
    </row>
    <row r="13376" spans="1:7" x14ac:dyDescent="0.25">
      <c r="A13376">
        <v>405370</v>
      </c>
      <c r="B13376" s="2">
        <v>44429.687080906144</v>
      </c>
      <c r="C13376">
        <v>32900</v>
      </c>
      <c r="D13376">
        <v>477440</v>
      </c>
      <c r="E13376" t="s">
        <v>5</v>
      </c>
      <c r="F13376" s="2">
        <v>44429.77041423948</v>
      </c>
      <c r="G13376" s="60">
        <v>0.77041666666666664</v>
      </c>
    </row>
    <row r="13377" spans="1:7" x14ac:dyDescent="0.25">
      <c r="A13377">
        <v>409471</v>
      </c>
      <c r="B13377" s="2">
        <v>44430.703262135918</v>
      </c>
      <c r="C13377">
        <v>32900</v>
      </c>
      <c r="D13377">
        <v>68899</v>
      </c>
      <c r="E13377" t="s">
        <v>5</v>
      </c>
      <c r="F13377" s="2">
        <v>44430.786595469253</v>
      </c>
      <c r="G13377" s="60">
        <v>0.78659722222222228</v>
      </c>
    </row>
    <row r="13378" spans="1:7" x14ac:dyDescent="0.25">
      <c r="A13378">
        <v>157463</v>
      </c>
      <c r="B13378" s="2">
        <v>44357.675349514568</v>
      </c>
      <c r="C13378">
        <v>32924</v>
      </c>
      <c r="D13378">
        <v>242428</v>
      </c>
      <c r="E13378" t="s">
        <v>2</v>
      </c>
      <c r="F13378" s="2">
        <v>44357.717016181232</v>
      </c>
      <c r="G13378" s="60">
        <v>0.71701388888888884</v>
      </c>
    </row>
    <row r="13379" spans="1:7" x14ac:dyDescent="0.25">
      <c r="A13379">
        <v>246818</v>
      </c>
      <c r="B13379" s="2">
        <v>44382.000592233009</v>
      </c>
      <c r="C13379">
        <v>32924</v>
      </c>
      <c r="D13379">
        <v>357547</v>
      </c>
      <c r="E13379" t="s">
        <v>2</v>
      </c>
      <c r="F13379" s="2">
        <v>44382.042258899673</v>
      </c>
      <c r="G13379" s="60">
        <v>4.2256944444444444E-2</v>
      </c>
    </row>
    <row r="13380" spans="1:7" x14ac:dyDescent="0.25">
      <c r="A13380">
        <v>19410</v>
      </c>
      <c r="B13380" s="2">
        <v>44308.518796116499</v>
      </c>
      <c r="C13380">
        <v>32947</v>
      </c>
      <c r="D13380">
        <v>422472</v>
      </c>
      <c r="E13380" t="s">
        <v>5</v>
      </c>
      <c r="F13380" s="2">
        <v>44308.602129449835</v>
      </c>
      <c r="G13380" s="60">
        <v>0.60212962962962957</v>
      </c>
    </row>
    <row r="13381" spans="1:7" x14ac:dyDescent="0.25">
      <c r="A13381">
        <v>24182</v>
      </c>
      <c r="B13381" s="2">
        <v>44310.702352977081</v>
      </c>
      <c r="C13381">
        <v>32947</v>
      </c>
      <c r="D13381">
        <v>347393</v>
      </c>
      <c r="E13381" t="s">
        <v>5</v>
      </c>
      <c r="F13381" s="2">
        <v>44310.785686310417</v>
      </c>
      <c r="G13381" s="60">
        <v>0.78568287037037043</v>
      </c>
    </row>
    <row r="13382" spans="1:7" x14ac:dyDescent="0.25">
      <c r="A13382">
        <v>34125</v>
      </c>
      <c r="B13382" s="2">
        <v>44315.751805825239</v>
      </c>
      <c r="C13382">
        <v>32947</v>
      </c>
      <c r="D13382">
        <v>62570</v>
      </c>
      <c r="E13382" t="s">
        <v>5</v>
      </c>
      <c r="F13382" s="2">
        <v>44315.835139158575</v>
      </c>
      <c r="G13382" s="60">
        <v>0.83513888888888888</v>
      </c>
    </row>
    <row r="13383" spans="1:7" x14ac:dyDescent="0.25">
      <c r="A13383">
        <v>35445</v>
      </c>
      <c r="B13383" s="2">
        <v>44316.492906148866</v>
      </c>
      <c r="C13383">
        <v>32947</v>
      </c>
      <c r="D13383">
        <v>433596</v>
      </c>
      <c r="E13383" t="s">
        <v>5</v>
      </c>
      <c r="F13383" s="2">
        <v>44316.576239482201</v>
      </c>
      <c r="G13383" s="60">
        <v>0.57623842592592589</v>
      </c>
    </row>
    <row r="13384" spans="1:7" x14ac:dyDescent="0.25">
      <c r="A13384">
        <v>50695</v>
      </c>
      <c r="B13384" s="2">
        <v>44322.777666666661</v>
      </c>
      <c r="C13384">
        <v>32947</v>
      </c>
      <c r="D13384">
        <v>250679</v>
      </c>
      <c r="E13384" t="s">
        <v>5</v>
      </c>
      <c r="F13384" s="2">
        <v>44322.860999999997</v>
      </c>
      <c r="G13384" s="60">
        <v>0.86099537037037033</v>
      </c>
    </row>
    <row r="13385" spans="1:7" x14ac:dyDescent="0.25">
      <c r="A13385">
        <v>53367</v>
      </c>
      <c r="B13385" s="2">
        <v>44323.853747572815</v>
      </c>
      <c r="C13385">
        <v>32947</v>
      </c>
      <c r="D13385">
        <v>411922</v>
      </c>
      <c r="E13385" t="s">
        <v>5</v>
      </c>
      <c r="F13385" s="2">
        <v>44323.937080906151</v>
      </c>
      <c r="G13385" s="60">
        <v>0.93708333333333327</v>
      </c>
    </row>
    <row r="13386" spans="1:7" x14ac:dyDescent="0.25">
      <c r="A13386">
        <v>89664</v>
      </c>
      <c r="B13386" s="2">
        <v>44337.701644012945</v>
      </c>
      <c r="C13386">
        <v>32947</v>
      </c>
      <c r="D13386">
        <v>154256</v>
      </c>
      <c r="E13386" t="s">
        <v>5</v>
      </c>
      <c r="F13386" s="2">
        <v>44337.78497734628</v>
      </c>
      <c r="G13386" s="60">
        <v>0.78497685185185195</v>
      </c>
    </row>
    <row r="13387" spans="1:7" x14ac:dyDescent="0.25">
      <c r="A13387">
        <v>90747</v>
      </c>
      <c r="B13387" s="2">
        <v>44337.818148867314</v>
      </c>
      <c r="C13387">
        <v>32947</v>
      </c>
      <c r="D13387">
        <v>288529</v>
      </c>
      <c r="E13387" t="s">
        <v>5</v>
      </c>
      <c r="F13387" s="2">
        <v>44337.90148220065</v>
      </c>
      <c r="G13387" s="60">
        <v>0.90148148148148144</v>
      </c>
    </row>
    <row r="13388" spans="1:7" x14ac:dyDescent="0.25">
      <c r="A13388">
        <v>8301</v>
      </c>
      <c r="B13388" s="2">
        <v>44298.698407766991</v>
      </c>
      <c r="C13388">
        <v>32970</v>
      </c>
      <c r="D13388">
        <v>250679</v>
      </c>
      <c r="E13388" t="s">
        <v>5</v>
      </c>
      <c r="F13388" s="2">
        <v>44298.781741100327</v>
      </c>
      <c r="G13388" s="60">
        <v>0.78173611111111108</v>
      </c>
    </row>
    <row r="13389" spans="1:7" x14ac:dyDescent="0.25">
      <c r="A13389">
        <v>8876</v>
      </c>
      <c r="B13389" s="2">
        <v>44299.567339805821</v>
      </c>
      <c r="C13389">
        <v>32970</v>
      </c>
      <c r="D13389">
        <v>238552</v>
      </c>
      <c r="E13389" t="s">
        <v>5</v>
      </c>
      <c r="F13389" s="2">
        <v>44299.650673139156</v>
      </c>
      <c r="G13389" s="60">
        <v>0.65067129629629628</v>
      </c>
    </row>
    <row r="13390" spans="1:7" x14ac:dyDescent="0.25">
      <c r="A13390">
        <v>19425</v>
      </c>
      <c r="B13390" s="2">
        <v>44308.52203236246</v>
      </c>
      <c r="C13390">
        <v>32970</v>
      </c>
      <c r="D13390">
        <v>158978</v>
      </c>
      <c r="E13390" t="s">
        <v>5</v>
      </c>
      <c r="F13390" s="2">
        <v>44308.605365695796</v>
      </c>
      <c r="G13390" s="60">
        <v>0.60537037037037034</v>
      </c>
    </row>
    <row r="13391" spans="1:7" x14ac:dyDescent="0.25">
      <c r="A13391">
        <v>30523</v>
      </c>
      <c r="B13391" s="2">
        <v>44313.818148867314</v>
      </c>
      <c r="C13391">
        <v>32970</v>
      </c>
      <c r="D13391">
        <v>466283</v>
      </c>
      <c r="E13391" t="s">
        <v>5</v>
      </c>
      <c r="F13391" s="2">
        <v>44313.90148220065</v>
      </c>
      <c r="G13391" s="60">
        <v>0.90148148148148144</v>
      </c>
    </row>
    <row r="13392" spans="1:7" x14ac:dyDescent="0.25">
      <c r="A13392">
        <v>34395</v>
      </c>
      <c r="B13392" s="2">
        <v>44315.80034951456</v>
      </c>
      <c r="C13392">
        <v>32970</v>
      </c>
      <c r="D13392">
        <v>81725</v>
      </c>
      <c r="E13392" t="s">
        <v>5</v>
      </c>
      <c r="F13392" s="2">
        <v>44315.883682847896</v>
      </c>
      <c r="G13392" s="60">
        <v>0.88368055555555547</v>
      </c>
    </row>
    <row r="13393" spans="1:7" x14ac:dyDescent="0.25">
      <c r="A13393">
        <v>38333</v>
      </c>
      <c r="B13393" s="2">
        <v>44317.129642628257</v>
      </c>
      <c r="C13393">
        <v>32970</v>
      </c>
      <c r="D13393">
        <v>258251</v>
      </c>
      <c r="E13393" t="s">
        <v>5</v>
      </c>
      <c r="F13393" s="2">
        <v>44317.212975961593</v>
      </c>
      <c r="G13393" s="60">
        <v>0.21297453703703703</v>
      </c>
    </row>
    <row r="13394" spans="1:7" x14ac:dyDescent="0.25">
      <c r="A13394">
        <v>53503</v>
      </c>
      <c r="B13394" s="2">
        <v>44323.873165048542</v>
      </c>
      <c r="C13394">
        <v>32970</v>
      </c>
      <c r="D13394">
        <v>21760</v>
      </c>
      <c r="E13394" t="s">
        <v>5</v>
      </c>
      <c r="F13394" s="2">
        <v>44323.956498381878</v>
      </c>
      <c r="G13394" s="60">
        <v>0.95649305555555564</v>
      </c>
    </row>
    <row r="13395" spans="1:7" x14ac:dyDescent="0.25">
      <c r="A13395">
        <v>84795</v>
      </c>
      <c r="B13395" s="2">
        <v>44335.709734627831</v>
      </c>
      <c r="C13395">
        <v>32970</v>
      </c>
      <c r="D13395">
        <v>230507</v>
      </c>
      <c r="E13395" t="s">
        <v>5</v>
      </c>
      <c r="F13395" s="2">
        <v>44335.793067961167</v>
      </c>
      <c r="G13395" s="60">
        <v>0.79306712962962955</v>
      </c>
    </row>
    <row r="13396" spans="1:7" x14ac:dyDescent="0.25">
      <c r="A13396">
        <v>148541</v>
      </c>
      <c r="B13396" s="2">
        <v>44354.612647249189</v>
      </c>
      <c r="C13396">
        <v>32970</v>
      </c>
      <c r="D13396">
        <v>100412</v>
      </c>
      <c r="E13396" t="s">
        <v>5</v>
      </c>
      <c r="F13396" s="2">
        <v>44354.695980582524</v>
      </c>
      <c r="G13396" s="60">
        <v>0.69598379629629636</v>
      </c>
    </row>
    <row r="13397" spans="1:7" x14ac:dyDescent="0.25">
      <c r="A13397">
        <v>151905</v>
      </c>
      <c r="B13397" s="2">
        <v>44355.714588996758</v>
      </c>
      <c r="C13397">
        <v>32970</v>
      </c>
      <c r="D13397">
        <v>111414</v>
      </c>
      <c r="E13397" t="s">
        <v>5</v>
      </c>
      <c r="F13397" s="2">
        <v>44355.797922330094</v>
      </c>
      <c r="G13397" s="60">
        <v>0.79791666666666661</v>
      </c>
    </row>
    <row r="13398" spans="1:7" x14ac:dyDescent="0.25">
      <c r="A13398">
        <v>245890</v>
      </c>
      <c r="B13398" s="2">
        <v>44381.764750809059</v>
      </c>
      <c r="C13398">
        <v>32970</v>
      </c>
      <c r="D13398">
        <v>182984</v>
      </c>
      <c r="E13398" t="s">
        <v>5</v>
      </c>
      <c r="F13398" s="2">
        <v>44381.848084142395</v>
      </c>
      <c r="G13398" s="60">
        <v>0.84807870370370375</v>
      </c>
    </row>
    <row r="13399" spans="1:7" x14ac:dyDescent="0.25">
      <c r="A13399">
        <v>257174</v>
      </c>
      <c r="B13399" s="2">
        <v>44386.174666666666</v>
      </c>
      <c r="C13399">
        <v>32970</v>
      </c>
      <c r="D13399">
        <v>472712</v>
      </c>
      <c r="E13399" t="s">
        <v>5</v>
      </c>
      <c r="F13399" s="2">
        <v>44386.258000000002</v>
      </c>
      <c r="G13399" s="60">
        <v>0.25799768518518518</v>
      </c>
    </row>
    <row r="13400" spans="1:7" x14ac:dyDescent="0.25">
      <c r="A13400">
        <v>273511</v>
      </c>
      <c r="B13400" s="2">
        <v>44390.554394822007</v>
      </c>
      <c r="C13400">
        <v>32970</v>
      </c>
      <c r="D13400">
        <v>473327</v>
      </c>
      <c r="E13400" t="s">
        <v>5</v>
      </c>
      <c r="F13400" s="2">
        <v>44390.637728155343</v>
      </c>
      <c r="G13400" s="60">
        <v>0.63773148148148151</v>
      </c>
    </row>
    <row r="13401" spans="1:7" x14ac:dyDescent="0.25">
      <c r="A13401">
        <v>293090</v>
      </c>
      <c r="B13401" s="2">
        <v>44395.900673139156</v>
      </c>
      <c r="C13401">
        <v>32970</v>
      </c>
      <c r="D13401">
        <v>411922</v>
      </c>
      <c r="E13401" t="s">
        <v>5</v>
      </c>
      <c r="F13401" s="2">
        <v>44395.984006472492</v>
      </c>
      <c r="G13401" s="60">
        <v>0.98400462962962953</v>
      </c>
    </row>
    <row r="13402" spans="1:7" x14ac:dyDescent="0.25">
      <c r="A13402">
        <v>372402</v>
      </c>
      <c r="B13402" s="2">
        <v>44419.518796116499</v>
      </c>
      <c r="C13402">
        <v>32970</v>
      </c>
      <c r="D13402">
        <v>217497</v>
      </c>
      <c r="E13402" t="s">
        <v>5</v>
      </c>
      <c r="F13402" s="2">
        <v>44419.602129449835</v>
      </c>
      <c r="G13402" s="60">
        <v>0.60212962962962957</v>
      </c>
    </row>
    <row r="13403" spans="1:7" x14ac:dyDescent="0.25">
      <c r="A13403">
        <v>390680</v>
      </c>
      <c r="B13403" s="2">
        <v>44424.759896440126</v>
      </c>
      <c r="C13403">
        <v>32970</v>
      </c>
      <c r="D13403">
        <v>154256</v>
      </c>
      <c r="E13403" t="s">
        <v>5</v>
      </c>
      <c r="F13403" s="2">
        <v>44424.843229773462</v>
      </c>
      <c r="G13403" s="60">
        <v>0.8432291666666667</v>
      </c>
    </row>
    <row r="13404" spans="1:7" x14ac:dyDescent="0.25">
      <c r="A13404">
        <v>153504</v>
      </c>
      <c r="B13404" s="2">
        <v>44356.143796116507</v>
      </c>
      <c r="C13404">
        <v>32980</v>
      </c>
      <c r="D13404">
        <v>153893</v>
      </c>
      <c r="E13404" t="s">
        <v>13</v>
      </c>
      <c r="F13404" s="2">
        <v>44355.935462783171</v>
      </c>
      <c r="G13404" s="60">
        <v>0.93546296296296294</v>
      </c>
    </row>
    <row r="13405" spans="1:7" x14ac:dyDescent="0.25">
      <c r="A13405">
        <v>167992</v>
      </c>
      <c r="B13405" s="2">
        <v>44359.972275080909</v>
      </c>
      <c r="C13405">
        <v>32980</v>
      </c>
      <c r="D13405">
        <v>339386</v>
      </c>
      <c r="E13405" t="s">
        <v>13</v>
      </c>
      <c r="F13405" s="2">
        <v>44359.763941747573</v>
      </c>
      <c r="G13405" s="60">
        <v>0.76394675925925926</v>
      </c>
    </row>
    <row r="13406" spans="1:7" x14ac:dyDescent="0.25">
      <c r="A13406">
        <v>243403</v>
      </c>
      <c r="B13406" s="2">
        <v>44381.124378640779</v>
      </c>
      <c r="C13406">
        <v>32980</v>
      </c>
      <c r="D13406">
        <v>349014</v>
      </c>
      <c r="E13406" t="s">
        <v>13</v>
      </c>
      <c r="F13406" s="2">
        <v>44380.916045307444</v>
      </c>
      <c r="G13406" s="60">
        <v>0.91604166666666664</v>
      </c>
    </row>
    <row r="13407" spans="1:7" x14ac:dyDescent="0.25">
      <c r="A13407">
        <v>249756</v>
      </c>
      <c r="B13407" s="2">
        <v>44383.192339805828</v>
      </c>
      <c r="C13407">
        <v>32980</v>
      </c>
      <c r="D13407">
        <v>241927</v>
      </c>
      <c r="E13407" t="s">
        <v>13</v>
      </c>
      <c r="F13407" s="2">
        <v>44382.984006472492</v>
      </c>
      <c r="G13407" s="60">
        <v>0.98400462962962953</v>
      </c>
    </row>
    <row r="13408" spans="1:7" x14ac:dyDescent="0.25">
      <c r="A13408">
        <v>278878</v>
      </c>
      <c r="B13408" s="2">
        <v>44392.216611650489</v>
      </c>
      <c r="C13408">
        <v>32980</v>
      </c>
      <c r="D13408">
        <v>412882</v>
      </c>
      <c r="E13408" t="s">
        <v>13</v>
      </c>
      <c r="F13408" s="2">
        <v>44392.008278317153</v>
      </c>
      <c r="G13408" s="60">
        <v>8.2754629629629619E-3</v>
      </c>
    </row>
    <row r="13409" spans="1:7" x14ac:dyDescent="0.25">
      <c r="A13409">
        <v>338249</v>
      </c>
      <c r="B13409" s="2">
        <v>44409.086855677968</v>
      </c>
      <c r="C13409">
        <v>32980</v>
      </c>
      <c r="D13409">
        <v>242428</v>
      </c>
      <c r="E13409" t="s">
        <v>13</v>
      </c>
      <c r="F13409" s="2">
        <v>44408.878522344632</v>
      </c>
      <c r="G13409" s="60">
        <v>0.87851851851851848</v>
      </c>
    </row>
    <row r="13410" spans="1:7" x14ac:dyDescent="0.25">
      <c r="A13410">
        <v>384396</v>
      </c>
      <c r="B13410" s="2">
        <v>44422.829880258905</v>
      </c>
      <c r="C13410">
        <v>32980</v>
      </c>
      <c r="D13410">
        <v>21760</v>
      </c>
      <c r="E13410" t="s">
        <v>13</v>
      </c>
      <c r="F13410" s="2">
        <v>44422.621546925569</v>
      </c>
      <c r="G13410" s="60">
        <v>0.62155092592592587</v>
      </c>
    </row>
    <row r="13411" spans="1:7" x14ac:dyDescent="0.25">
      <c r="A13411">
        <v>385476</v>
      </c>
      <c r="B13411" s="2">
        <v>44423.045090614891</v>
      </c>
      <c r="C13411">
        <v>32980</v>
      </c>
      <c r="D13411">
        <v>182564</v>
      </c>
      <c r="E13411" t="s">
        <v>13</v>
      </c>
      <c r="F13411" s="2">
        <v>44422.836757281555</v>
      </c>
      <c r="G13411" s="60">
        <v>0.8367592592592592</v>
      </c>
    </row>
    <row r="13412" spans="1:7" x14ac:dyDescent="0.25">
      <c r="A13412">
        <v>399227</v>
      </c>
      <c r="B13412" s="2">
        <v>44428.189103559875</v>
      </c>
      <c r="C13412">
        <v>32980</v>
      </c>
      <c r="D13412">
        <v>324893</v>
      </c>
      <c r="E13412" t="s">
        <v>13</v>
      </c>
      <c r="F13412" s="2">
        <v>44427.980770226539</v>
      </c>
      <c r="G13412" s="60">
        <v>0.98077546296296303</v>
      </c>
    </row>
    <row r="13413" spans="1:7" x14ac:dyDescent="0.25">
      <c r="A13413">
        <v>414026</v>
      </c>
      <c r="B13413" s="2">
        <v>44432.308333333334</v>
      </c>
      <c r="C13413">
        <v>32980</v>
      </c>
      <c r="D13413">
        <v>432277</v>
      </c>
      <c r="E13413" t="s">
        <v>13</v>
      </c>
      <c r="F13413" s="2">
        <v>44432.1</v>
      </c>
      <c r="G13413" s="60">
        <v>9.9999999999999992E-2</v>
      </c>
    </row>
    <row r="13414" spans="1:7" x14ac:dyDescent="0.25">
      <c r="A13414">
        <v>418470</v>
      </c>
      <c r="B13414" s="2">
        <v>44433.964184466022</v>
      </c>
      <c r="C13414">
        <v>32980</v>
      </c>
      <c r="D13414">
        <v>448217</v>
      </c>
      <c r="E13414" t="s">
        <v>13</v>
      </c>
      <c r="F13414" s="2">
        <v>44433.755851132686</v>
      </c>
      <c r="G13414" s="60">
        <v>0.75585648148148143</v>
      </c>
    </row>
    <row r="13415" spans="1:7" x14ac:dyDescent="0.25">
      <c r="A13415">
        <v>10941</v>
      </c>
      <c r="B13415" s="2">
        <v>44301.856579288025</v>
      </c>
      <c r="C13415">
        <v>33019</v>
      </c>
      <c r="D13415">
        <v>421145</v>
      </c>
      <c r="E13415" t="s">
        <v>2</v>
      </c>
      <c r="F13415" s="2">
        <v>44301.89824595469</v>
      </c>
      <c r="G13415" s="60">
        <v>0.89824074074074067</v>
      </c>
    </row>
    <row r="13416" spans="1:7" x14ac:dyDescent="0.25">
      <c r="A13416">
        <v>20268</v>
      </c>
      <c r="B13416" s="2">
        <v>44308.764346278316</v>
      </c>
      <c r="C13416">
        <v>33019</v>
      </c>
      <c r="D13416">
        <v>118549</v>
      </c>
      <c r="E13416" t="s">
        <v>2</v>
      </c>
      <c r="F13416" s="2">
        <v>44308.80601294498</v>
      </c>
      <c r="G13416" s="60">
        <v>0.80601851851851858</v>
      </c>
    </row>
    <row r="13417" spans="1:7" x14ac:dyDescent="0.25">
      <c r="A13417">
        <v>16215</v>
      </c>
      <c r="B13417" s="2">
        <v>44305.687889967638</v>
      </c>
      <c r="C13417">
        <v>33028</v>
      </c>
      <c r="D13417">
        <v>180863</v>
      </c>
      <c r="E13417" t="s">
        <v>6</v>
      </c>
      <c r="F13417" s="2">
        <v>44305.854556634302</v>
      </c>
      <c r="G13417" s="60">
        <v>0.85456018518518517</v>
      </c>
    </row>
    <row r="13418" spans="1:7" x14ac:dyDescent="0.25">
      <c r="A13418">
        <v>16836</v>
      </c>
      <c r="B13418" s="2">
        <v>44306.314103559875</v>
      </c>
      <c r="C13418">
        <v>33028</v>
      </c>
      <c r="D13418">
        <v>476038</v>
      </c>
      <c r="E13418" t="s">
        <v>6</v>
      </c>
      <c r="F13418" s="2">
        <v>44306.480770226539</v>
      </c>
      <c r="G13418" s="60">
        <v>0.48077546296296297</v>
      </c>
    </row>
    <row r="13419" spans="1:7" x14ac:dyDescent="0.25">
      <c r="A13419">
        <v>21041</v>
      </c>
      <c r="B13419" s="2">
        <v>44309.700834951458</v>
      </c>
      <c r="C13419">
        <v>33028</v>
      </c>
      <c r="D13419">
        <v>241713</v>
      </c>
      <c r="E13419" t="s">
        <v>6</v>
      </c>
      <c r="F13419" s="2">
        <v>44309.867501618122</v>
      </c>
      <c r="G13419" s="60">
        <v>0.86750000000000005</v>
      </c>
    </row>
    <row r="13420" spans="1:7" x14ac:dyDescent="0.25">
      <c r="A13420">
        <v>23435</v>
      </c>
      <c r="B13420" s="2">
        <v>44310.568148867314</v>
      </c>
      <c r="C13420">
        <v>33028</v>
      </c>
      <c r="D13420">
        <v>88863</v>
      </c>
      <c r="E13420" t="s">
        <v>6</v>
      </c>
      <c r="F13420" s="2">
        <v>44310.734815533979</v>
      </c>
      <c r="G13420" s="60">
        <v>0.73481481481481481</v>
      </c>
    </row>
    <row r="13421" spans="1:7" x14ac:dyDescent="0.25">
      <c r="A13421">
        <v>52509</v>
      </c>
      <c r="B13421" s="2">
        <v>44323.695980582524</v>
      </c>
      <c r="C13421">
        <v>33028</v>
      </c>
      <c r="D13421">
        <v>242428</v>
      </c>
      <c r="E13421" t="s">
        <v>6</v>
      </c>
      <c r="F13421" s="2">
        <v>44323.862647249189</v>
      </c>
      <c r="G13421" s="60">
        <v>0.86265046296296299</v>
      </c>
    </row>
    <row r="13422" spans="1:7" x14ac:dyDescent="0.25">
      <c r="A13422">
        <v>73143</v>
      </c>
      <c r="B13422" s="2">
        <v>44331.451644012945</v>
      </c>
      <c r="C13422">
        <v>33028</v>
      </c>
      <c r="D13422">
        <v>241927</v>
      </c>
      <c r="E13422" t="s">
        <v>6</v>
      </c>
      <c r="F13422" s="2">
        <v>44331.618310679609</v>
      </c>
      <c r="G13422" s="60">
        <v>0.61831018518518521</v>
      </c>
    </row>
    <row r="13423" spans="1:7" x14ac:dyDescent="0.25">
      <c r="A13423">
        <v>75693</v>
      </c>
      <c r="B13423" s="2">
        <v>44331.908230842004</v>
      </c>
      <c r="C13423">
        <v>33028</v>
      </c>
      <c r="D13423">
        <v>351192</v>
      </c>
      <c r="E13423" t="s">
        <v>6</v>
      </c>
      <c r="F13423" s="2">
        <v>44332.074897508668</v>
      </c>
      <c r="G13423" s="60">
        <v>7.4895833333333328E-2</v>
      </c>
    </row>
    <row r="13424" spans="1:7" x14ac:dyDescent="0.25">
      <c r="A13424">
        <v>111086</v>
      </c>
      <c r="B13424" s="2">
        <v>44344.089184466022</v>
      </c>
      <c r="C13424">
        <v>33043</v>
      </c>
      <c r="D13424">
        <v>158978</v>
      </c>
      <c r="E13424" t="s">
        <v>14</v>
      </c>
      <c r="F13424" s="2">
        <v>44344.589184466022</v>
      </c>
      <c r="G13424" s="60">
        <v>0.58918981481481481</v>
      </c>
    </row>
    <row r="13425" spans="1:7" x14ac:dyDescent="0.25">
      <c r="A13425">
        <v>125647</v>
      </c>
      <c r="B13425" s="2">
        <v>44347.208925566345</v>
      </c>
      <c r="C13425">
        <v>33043</v>
      </c>
      <c r="D13425">
        <v>323966</v>
      </c>
      <c r="E13425" t="s">
        <v>14</v>
      </c>
      <c r="F13425" s="2">
        <v>44347.708925566345</v>
      </c>
      <c r="G13425" s="60">
        <v>0.70892361111111113</v>
      </c>
    </row>
    <row r="13426" spans="1:7" x14ac:dyDescent="0.25">
      <c r="A13426">
        <v>133416</v>
      </c>
      <c r="B13426" s="2">
        <v>44350.425754045311</v>
      </c>
      <c r="C13426">
        <v>33043</v>
      </c>
      <c r="D13426">
        <v>20216</v>
      </c>
      <c r="E13426" t="s">
        <v>14</v>
      </c>
      <c r="F13426" s="2">
        <v>44350.925754045311</v>
      </c>
      <c r="G13426" s="60">
        <v>0.92575231481481479</v>
      </c>
    </row>
    <row r="13427" spans="1:7" x14ac:dyDescent="0.25">
      <c r="A13427">
        <v>159604</v>
      </c>
      <c r="B13427" s="2">
        <v>44358.41119093851</v>
      </c>
      <c r="C13427">
        <v>33043</v>
      </c>
      <c r="D13427">
        <v>404226</v>
      </c>
      <c r="E13427" t="s">
        <v>14</v>
      </c>
      <c r="F13427" s="2">
        <v>44358.91119093851</v>
      </c>
      <c r="G13427" s="60">
        <v>0.91119212962962959</v>
      </c>
    </row>
    <row r="13428" spans="1:7" x14ac:dyDescent="0.25">
      <c r="A13428">
        <v>184548</v>
      </c>
      <c r="B13428" s="2">
        <v>44365.461352750812</v>
      </c>
      <c r="C13428">
        <v>33043</v>
      </c>
      <c r="D13428">
        <v>331902</v>
      </c>
      <c r="E13428" t="s">
        <v>14</v>
      </c>
      <c r="F13428" s="2">
        <v>44365.961352750812</v>
      </c>
      <c r="G13428" s="60">
        <v>0.96135416666666673</v>
      </c>
    </row>
    <row r="13429" spans="1:7" x14ac:dyDescent="0.25">
      <c r="A13429">
        <v>26545</v>
      </c>
      <c r="B13429" s="2">
        <v>44311.579880258905</v>
      </c>
      <c r="C13429">
        <v>33062</v>
      </c>
      <c r="D13429">
        <v>204394</v>
      </c>
      <c r="E13429" t="s">
        <v>2</v>
      </c>
      <c r="F13429" s="2">
        <v>44311.621546925569</v>
      </c>
      <c r="G13429" s="60">
        <v>0.62155092592592587</v>
      </c>
    </row>
    <row r="13430" spans="1:7" x14ac:dyDescent="0.25">
      <c r="A13430">
        <v>27364</v>
      </c>
      <c r="B13430" s="2">
        <v>44311.777291262137</v>
      </c>
      <c r="C13430">
        <v>33062</v>
      </c>
      <c r="D13430">
        <v>341333</v>
      </c>
      <c r="E13430" t="s">
        <v>2</v>
      </c>
      <c r="F13430" s="2">
        <v>44311.818957928801</v>
      </c>
      <c r="G13430" s="60">
        <v>0.81895833333333334</v>
      </c>
    </row>
    <row r="13431" spans="1:7" x14ac:dyDescent="0.25">
      <c r="A13431">
        <v>39679</v>
      </c>
      <c r="B13431" s="2">
        <v>44317.683858760342</v>
      </c>
      <c r="C13431">
        <v>33062</v>
      </c>
      <c r="D13431">
        <v>359800</v>
      </c>
      <c r="E13431" t="s">
        <v>2</v>
      </c>
      <c r="F13431" s="2">
        <v>44317.725525427006</v>
      </c>
      <c r="G13431" s="60">
        <v>0.72552083333333339</v>
      </c>
    </row>
    <row r="13432" spans="1:7" x14ac:dyDescent="0.25">
      <c r="A13432">
        <v>49708</v>
      </c>
      <c r="B13432" s="2">
        <v>44322.041045307444</v>
      </c>
      <c r="C13432">
        <v>33062</v>
      </c>
      <c r="D13432">
        <v>158978</v>
      </c>
      <c r="E13432" t="s">
        <v>2</v>
      </c>
      <c r="F13432" s="2">
        <v>44322.082711974108</v>
      </c>
      <c r="G13432" s="60">
        <v>8.2708333333333328E-2</v>
      </c>
    </row>
    <row r="13433" spans="1:7" x14ac:dyDescent="0.25">
      <c r="A13433">
        <v>59896</v>
      </c>
      <c r="B13433" s="2">
        <v>44325.892177993534</v>
      </c>
      <c r="C13433">
        <v>33062</v>
      </c>
      <c r="D13433">
        <v>250679</v>
      </c>
      <c r="E13433" t="s">
        <v>2</v>
      </c>
      <c r="F13433" s="2">
        <v>44325.933844660198</v>
      </c>
      <c r="G13433" s="60">
        <v>0.93384259259259261</v>
      </c>
    </row>
    <row r="13434" spans="1:7" x14ac:dyDescent="0.25">
      <c r="A13434">
        <v>145527</v>
      </c>
      <c r="B13434" s="2">
        <v>44353.561937314982</v>
      </c>
      <c r="C13434">
        <v>33062</v>
      </c>
      <c r="D13434">
        <v>411922</v>
      </c>
      <c r="E13434" t="s">
        <v>2</v>
      </c>
      <c r="F13434" s="2">
        <v>44353.603603981646</v>
      </c>
      <c r="G13434" s="60">
        <v>0.60359953703703706</v>
      </c>
    </row>
    <row r="13435" spans="1:7" x14ac:dyDescent="0.25">
      <c r="A13435">
        <v>174887</v>
      </c>
      <c r="B13435" s="2">
        <v>44361.820980582524</v>
      </c>
      <c r="C13435">
        <v>33062</v>
      </c>
      <c r="D13435">
        <v>5151</v>
      </c>
      <c r="E13435" t="s">
        <v>2</v>
      </c>
      <c r="F13435" s="2">
        <v>44361.862647249189</v>
      </c>
      <c r="G13435" s="60">
        <v>0.86265046296296299</v>
      </c>
    </row>
    <row r="13436" spans="1:7" x14ac:dyDescent="0.25">
      <c r="A13436">
        <v>195005</v>
      </c>
      <c r="B13436" s="2">
        <v>44367.64601580859</v>
      </c>
      <c r="C13436">
        <v>33062</v>
      </c>
      <c r="D13436">
        <v>4199</v>
      </c>
      <c r="E13436" t="s">
        <v>2</v>
      </c>
      <c r="F13436" s="2">
        <v>44367.687682475254</v>
      </c>
      <c r="G13436" s="60">
        <v>0.68768518518518518</v>
      </c>
    </row>
    <row r="13437" spans="1:7" x14ac:dyDescent="0.25">
      <c r="A13437">
        <v>216072</v>
      </c>
      <c r="B13437" s="2">
        <v>44373.678585760521</v>
      </c>
      <c r="C13437">
        <v>33062</v>
      </c>
      <c r="D13437">
        <v>473327</v>
      </c>
      <c r="E13437" t="s">
        <v>2</v>
      </c>
      <c r="F13437" s="2">
        <v>44373.720252427185</v>
      </c>
      <c r="G13437" s="60">
        <v>0.72025462962962961</v>
      </c>
    </row>
    <row r="13438" spans="1:7" x14ac:dyDescent="0.25">
      <c r="A13438">
        <v>255349</v>
      </c>
      <c r="B13438" s="2">
        <v>44385.685058252428</v>
      </c>
      <c r="C13438">
        <v>33062</v>
      </c>
      <c r="D13438">
        <v>343712</v>
      </c>
      <c r="E13438" t="s">
        <v>2</v>
      </c>
      <c r="F13438" s="2">
        <v>44385.726724919092</v>
      </c>
      <c r="G13438" s="60">
        <v>0.72672453703703699</v>
      </c>
    </row>
    <row r="13439" spans="1:7" x14ac:dyDescent="0.25">
      <c r="A13439">
        <v>269842</v>
      </c>
      <c r="B13439" s="2">
        <v>44389.049135922331</v>
      </c>
      <c r="C13439">
        <v>33062</v>
      </c>
      <c r="D13439">
        <v>273603</v>
      </c>
      <c r="E13439" t="s">
        <v>2</v>
      </c>
      <c r="F13439" s="2">
        <v>44389.090802588995</v>
      </c>
      <c r="G13439" s="60">
        <v>9.0798611111111108E-2</v>
      </c>
    </row>
    <row r="13440" spans="1:7" x14ac:dyDescent="0.25">
      <c r="A13440">
        <v>295613</v>
      </c>
      <c r="B13440" s="2">
        <v>44396.877614886733</v>
      </c>
      <c r="C13440">
        <v>33062</v>
      </c>
      <c r="D13440">
        <v>383736</v>
      </c>
      <c r="E13440" t="s">
        <v>2</v>
      </c>
      <c r="F13440" s="2">
        <v>44396.919281553397</v>
      </c>
      <c r="G13440" s="60">
        <v>0.91928240740740741</v>
      </c>
    </row>
    <row r="13441" spans="1:7" x14ac:dyDescent="0.25">
      <c r="A13441">
        <v>321946</v>
      </c>
      <c r="B13441" s="2">
        <v>44404.762728155343</v>
      </c>
      <c r="C13441">
        <v>33062</v>
      </c>
      <c r="D13441">
        <v>250679</v>
      </c>
      <c r="E13441" t="s">
        <v>2</v>
      </c>
      <c r="F13441" s="2">
        <v>44404.804394822007</v>
      </c>
      <c r="G13441" s="60">
        <v>0.80439814814814825</v>
      </c>
    </row>
    <row r="13442" spans="1:7" x14ac:dyDescent="0.25">
      <c r="A13442">
        <v>124475</v>
      </c>
      <c r="B13442" s="2">
        <v>44346.826239482201</v>
      </c>
      <c r="C13442">
        <v>33075</v>
      </c>
      <c r="D13442">
        <v>411922</v>
      </c>
      <c r="E13442" t="s">
        <v>5</v>
      </c>
      <c r="F13442" s="2">
        <v>44346.909572815537</v>
      </c>
      <c r="G13442" s="60">
        <v>0.90957175925925926</v>
      </c>
    </row>
    <row r="13443" spans="1:7" x14ac:dyDescent="0.25">
      <c r="A13443">
        <v>147427</v>
      </c>
      <c r="B13443" s="2">
        <v>44353.889346278316</v>
      </c>
      <c r="C13443">
        <v>33075</v>
      </c>
      <c r="D13443">
        <v>301748</v>
      </c>
      <c r="E13443" t="s">
        <v>5</v>
      </c>
      <c r="F13443" s="2">
        <v>44353.972679611652</v>
      </c>
      <c r="G13443" s="60">
        <v>0.97268518518518521</v>
      </c>
    </row>
    <row r="13444" spans="1:7" x14ac:dyDescent="0.25">
      <c r="A13444">
        <v>173675</v>
      </c>
      <c r="B13444" s="2">
        <v>44361.622355987056</v>
      </c>
      <c r="C13444">
        <v>33075</v>
      </c>
      <c r="D13444">
        <v>19124</v>
      </c>
      <c r="E13444" t="s">
        <v>5</v>
      </c>
      <c r="F13444" s="2">
        <v>44361.705689320392</v>
      </c>
      <c r="G13444" s="60">
        <v>0.70569444444444451</v>
      </c>
    </row>
    <row r="13445" spans="1:7" x14ac:dyDescent="0.25">
      <c r="A13445">
        <v>221080</v>
      </c>
      <c r="B13445" s="2">
        <v>44374.716207119738</v>
      </c>
      <c r="C13445">
        <v>33075</v>
      </c>
      <c r="D13445">
        <v>250679</v>
      </c>
      <c r="E13445" t="s">
        <v>5</v>
      </c>
      <c r="F13445" s="2">
        <v>44374.799540453074</v>
      </c>
      <c r="G13445" s="60">
        <v>0.79953703703703705</v>
      </c>
    </row>
    <row r="13446" spans="1:7" x14ac:dyDescent="0.25">
      <c r="A13446">
        <v>233653</v>
      </c>
      <c r="B13446" s="2">
        <v>44378.753423948219</v>
      </c>
      <c r="C13446">
        <v>33075</v>
      </c>
      <c r="D13446">
        <v>407315</v>
      </c>
      <c r="E13446" t="s">
        <v>5</v>
      </c>
      <c r="F13446" s="2">
        <v>44378.836757281555</v>
      </c>
      <c r="G13446" s="60">
        <v>0.8367592592592592</v>
      </c>
    </row>
    <row r="13447" spans="1:7" x14ac:dyDescent="0.25">
      <c r="A13447">
        <v>242280</v>
      </c>
      <c r="B13447" s="2">
        <v>44380.840802588995</v>
      </c>
      <c r="C13447">
        <v>33075</v>
      </c>
      <c r="D13447">
        <v>407796</v>
      </c>
      <c r="E13447" t="s">
        <v>5</v>
      </c>
      <c r="F13447" s="2">
        <v>44380.924135922331</v>
      </c>
      <c r="G13447" s="60">
        <v>0.92413194444444446</v>
      </c>
    </row>
    <row r="13448" spans="1:7" x14ac:dyDescent="0.25">
      <c r="A13448">
        <v>280367</v>
      </c>
      <c r="B13448" s="2">
        <v>44392.719443365691</v>
      </c>
      <c r="C13448">
        <v>33075</v>
      </c>
      <c r="D13448">
        <v>394819</v>
      </c>
      <c r="E13448" t="s">
        <v>5</v>
      </c>
      <c r="F13448" s="2">
        <v>44392.802776699027</v>
      </c>
      <c r="G13448" s="60">
        <v>0.8027777777777777</v>
      </c>
    </row>
    <row r="13449" spans="1:7" x14ac:dyDescent="0.25">
      <c r="A13449">
        <v>340161</v>
      </c>
      <c r="B13449" s="2">
        <v>44409.612666666668</v>
      </c>
      <c r="C13449">
        <v>33075</v>
      </c>
      <c r="D13449">
        <v>326690</v>
      </c>
      <c r="E13449" t="s">
        <v>5</v>
      </c>
      <c r="F13449" s="2">
        <v>44409.696000000004</v>
      </c>
      <c r="G13449" s="60">
        <v>0.6959953703703704</v>
      </c>
    </row>
    <row r="13450" spans="1:7" x14ac:dyDescent="0.25">
      <c r="A13450">
        <v>362203</v>
      </c>
      <c r="B13450" s="2">
        <v>44415.948666666663</v>
      </c>
      <c r="C13450">
        <v>33075</v>
      </c>
      <c r="D13450">
        <v>342175</v>
      </c>
      <c r="E13450" t="s">
        <v>5</v>
      </c>
      <c r="F13450" s="2">
        <v>44416.031999999999</v>
      </c>
      <c r="G13450" s="60">
        <v>3.2002314814814817E-2</v>
      </c>
    </row>
    <row r="13451" spans="1:7" x14ac:dyDescent="0.25">
      <c r="A13451">
        <v>365445</v>
      </c>
      <c r="B13451" s="2">
        <v>44416.779313915853</v>
      </c>
      <c r="C13451">
        <v>33075</v>
      </c>
      <c r="D13451">
        <v>182191</v>
      </c>
      <c r="E13451" t="s">
        <v>5</v>
      </c>
      <c r="F13451" s="2">
        <v>44416.862647249189</v>
      </c>
      <c r="G13451" s="60">
        <v>0.86265046296296299</v>
      </c>
    </row>
    <row r="13452" spans="1:7" x14ac:dyDescent="0.25">
      <c r="A13452">
        <v>421396</v>
      </c>
      <c r="B13452" s="2">
        <v>44435.750187702266</v>
      </c>
      <c r="C13452">
        <v>33075</v>
      </c>
      <c r="D13452">
        <v>302612</v>
      </c>
      <c r="E13452" t="s">
        <v>5</v>
      </c>
      <c r="F13452" s="2">
        <v>44435.833521035602</v>
      </c>
      <c r="G13452" s="60">
        <v>0.83351851851851855</v>
      </c>
    </row>
    <row r="13453" spans="1:7" x14ac:dyDescent="0.25">
      <c r="A13453">
        <v>257707</v>
      </c>
      <c r="B13453" s="2">
        <v>44386.557631067961</v>
      </c>
      <c r="C13453">
        <v>33091</v>
      </c>
      <c r="D13453">
        <v>230507</v>
      </c>
      <c r="E13453" t="s">
        <v>5</v>
      </c>
      <c r="F13453" s="2">
        <v>44386.640964401297</v>
      </c>
      <c r="G13453" s="60">
        <v>0.64096064814814813</v>
      </c>
    </row>
    <row r="13454" spans="1:7" x14ac:dyDescent="0.25">
      <c r="A13454">
        <v>269148</v>
      </c>
      <c r="B13454" s="2">
        <v>44388.860220064722</v>
      </c>
      <c r="C13454">
        <v>33091</v>
      </c>
      <c r="D13454">
        <v>86587</v>
      </c>
      <c r="E13454" t="s">
        <v>5</v>
      </c>
      <c r="F13454" s="2">
        <v>44388.943553398058</v>
      </c>
      <c r="G13454" s="60">
        <v>0.94355324074074076</v>
      </c>
    </row>
    <row r="13455" spans="1:7" x14ac:dyDescent="0.25">
      <c r="A13455">
        <v>314334</v>
      </c>
      <c r="B13455" s="2">
        <v>44402.484815533979</v>
      </c>
      <c r="C13455">
        <v>33091</v>
      </c>
      <c r="D13455">
        <v>149755</v>
      </c>
      <c r="E13455" t="s">
        <v>5</v>
      </c>
      <c r="F13455" s="2">
        <v>44402.568148867314</v>
      </c>
      <c r="G13455" s="60">
        <v>0.56814814814814818</v>
      </c>
    </row>
    <row r="13456" spans="1:7" x14ac:dyDescent="0.25">
      <c r="A13456">
        <v>316351</v>
      </c>
      <c r="B13456" s="2">
        <v>44402.814912621354</v>
      </c>
      <c r="C13456">
        <v>33091</v>
      </c>
      <c r="D13456">
        <v>250679</v>
      </c>
      <c r="E13456" t="s">
        <v>5</v>
      </c>
      <c r="F13456" s="2">
        <v>44402.89824595469</v>
      </c>
      <c r="G13456" s="60">
        <v>0.89824074074074067</v>
      </c>
    </row>
    <row r="13457" spans="1:7" x14ac:dyDescent="0.25">
      <c r="A13457">
        <v>19656</v>
      </c>
      <c r="B13457" s="2">
        <v>44308.587970873792</v>
      </c>
      <c r="C13457">
        <v>33128</v>
      </c>
      <c r="D13457">
        <v>426727</v>
      </c>
      <c r="E13457" t="s">
        <v>2</v>
      </c>
      <c r="F13457" s="2">
        <v>44308.629637540456</v>
      </c>
      <c r="G13457" s="60">
        <v>0.62964120370370369</v>
      </c>
    </row>
    <row r="13458" spans="1:7" x14ac:dyDescent="0.25">
      <c r="A13458">
        <v>63131</v>
      </c>
      <c r="B13458" s="2">
        <v>44327.578262135925</v>
      </c>
      <c r="C13458">
        <v>33128</v>
      </c>
      <c r="D13458">
        <v>202865</v>
      </c>
      <c r="E13458" t="s">
        <v>2</v>
      </c>
      <c r="F13458" s="2">
        <v>44327.619928802589</v>
      </c>
      <c r="G13458" s="60">
        <v>0.61993055555555554</v>
      </c>
    </row>
    <row r="13459" spans="1:7" x14ac:dyDescent="0.25">
      <c r="A13459">
        <v>70985</v>
      </c>
      <c r="B13459" s="2">
        <v>44330.753019417476</v>
      </c>
      <c r="C13459">
        <v>33128</v>
      </c>
      <c r="D13459">
        <v>448217</v>
      </c>
      <c r="E13459" t="s">
        <v>2</v>
      </c>
      <c r="F13459" s="2">
        <v>44330.79468608414</v>
      </c>
      <c r="G13459" s="60">
        <v>0.7946875000000001</v>
      </c>
    </row>
    <row r="13460" spans="1:7" x14ac:dyDescent="0.25">
      <c r="A13460">
        <v>94421</v>
      </c>
      <c r="B13460" s="2">
        <v>44338.644605177993</v>
      </c>
      <c r="C13460">
        <v>33128</v>
      </c>
      <c r="D13460">
        <v>473233</v>
      </c>
      <c r="E13460" t="s">
        <v>2</v>
      </c>
      <c r="F13460" s="2">
        <v>44338.686271844657</v>
      </c>
      <c r="G13460" s="60">
        <v>0.68627314814814822</v>
      </c>
    </row>
    <row r="13461" spans="1:7" x14ac:dyDescent="0.25">
      <c r="A13461">
        <v>97886</v>
      </c>
      <c r="B13461" s="2">
        <v>44339.563699029131</v>
      </c>
      <c r="C13461">
        <v>33128</v>
      </c>
      <c r="D13461">
        <v>158978</v>
      </c>
      <c r="E13461" t="s">
        <v>2</v>
      </c>
      <c r="F13461" s="2">
        <v>44339.605365695796</v>
      </c>
      <c r="G13461" s="60">
        <v>0.60537037037037034</v>
      </c>
    </row>
    <row r="13462" spans="1:7" x14ac:dyDescent="0.25">
      <c r="A13462">
        <v>108797</v>
      </c>
      <c r="B13462" s="2">
        <v>44343.610624595472</v>
      </c>
      <c r="C13462">
        <v>33128</v>
      </c>
      <c r="D13462">
        <v>150225</v>
      </c>
      <c r="E13462" t="s">
        <v>2</v>
      </c>
      <c r="F13462" s="2">
        <v>44343.652291262137</v>
      </c>
      <c r="G13462" s="60">
        <v>0.6522916666666666</v>
      </c>
    </row>
    <row r="13463" spans="1:7" x14ac:dyDescent="0.25">
      <c r="A13463">
        <v>118688</v>
      </c>
      <c r="B13463" s="2">
        <v>44345.712566343042</v>
      </c>
      <c r="C13463">
        <v>33128</v>
      </c>
      <c r="D13463">
        <v>285813</v>
      </c>
      <c r="E13463" t="s">
        <v>2</v>
      </c>
      <c r="F13463" s="2">
        <v>44345.754233009706</v>
      </c>
      <c r="G13463" s="60">
        <v>0.75423611111111111</v>
      </c>
    </row>
    <row r="13464" spans="1:7" x14ac:dyDescent="0.25">
      <c r="A13464">
        <v>124901</v>
      </c>
      <c r="B13464" s="2">
        <v>44346.880851132686</v>
      </c>
      <c r="C13464">
        <v>33128</v>
      </c>
      <c r="D13464">
        <v>179296</v>
      </c>
      <c r="E13464" t="s">
        <v>2</v>
      </c>
      <c r="F13464" s="2">
        <v>44346.92251779935</v>
      </c>
      <c r="G13464" s="60">
        <v>0.92252314814814806</v>
      </c>
    </row>
    <row r="13465" spans="1:7" x14ac:dyDescent="0.25">
      <c r="A13465">
        <v>174891</v>
      </c>
      <c r="B13465" s="2">
        <v>44361.820980582524</v>
      </c>
      <c r="C13465">
        <v>33128</v>
      </c>
      <c r="D13465">
        <v>347008</v>
      </c>
      <c r="E13465" t="s">
        <v>2</v>
      </c>
      <c r="F13465" s="2">
        <v>44361.862647249189</v>
      </c>
      <c r="G13465" s="60">
        <v>0.86265046296296299</v>
      </c>
    </row>
    <row r="13466" spans="1:7" x14ac:dyDescent="0.25">
      <c r="A13466">
        <v>190444</v>
      </c>
      <c r="B13466" s="2">
        <v>44366.649459546927</v>
      </c>
      <c r="C13466">
        <v>33128</v>
      </c>
      <c r="D13466">
        <v>250679</v>
      </c>
      <c r="E13466" t="s">
        <v>2</v>
      </c>
      <c r="F13466" s="2">
        <v>44366.691126213591</v>
      </c>
      <c r="G13466" s="60">
        <v>0.69112268518518516</v>
      </c>
    </row>
    <row r="13467" spans="1:7" x14ac:dyDescent="0.25">
      <c r="A13467">
        <v>199779</v>
      </c>
      <c r="B13467" s="2">
        <v>44368.877614886733</v>
      </c>
      <c r="C13467">
        <v>33128</v>
      </c>
      <c r="D13467">
        <v>439981</v>
      </c>
      <c r="E13467" t="s">
        <v>2</v>
      </c>
      <c r="F13467" s="2">
        <v>44368.919281553397</v>
      </c>
      <c r="G13467" s="60">
        <v>0.91928240740740741</v>
      </c>
    </row>
    <row r="13468" spans="1:7" x14ac:dyDescent="0.25">
      <c r="A13468">
        <v>222763</v>
      </c>
      <c r="B13468" s="2">
        <v>44374.967825242718</v>
      </c>
      <c r="C13468">
        <v>33132</v>
      </c>
      <c r="D13468">
        <v>368115</v>
      </c>
      <c r="E13468" t="s">
        <v>17</v>
      </c>
      <c r="F13468" s="2">
        <v>44374.634491909383</v>
      </c>
      <c r="G13468" s="60">
        <v>0.63449074074074074</v>
      </c>
    </row>
    <row r="13469" spans="1:7" x14ac:dyDescent="0.25">
      <c r="A13469">
        <v>232464</v>
      </c>
      <c r="B13469" s="2">
        <v>44378.121546925569</v>
      </c>
      <c r="C13469">
        <v>33132</v>
      </c>
      <c r="D13469">
        <v>397</v>
      </c>
      <c r="E13469" t="s">
        <v>17</v>
      </c>
      <c r="F13469" s="2">
        <v>44377.788213592234</v>
      </c>
      <c r="G13469" s="60">
        <v>0.78821759259259261</v>
      </c>
    </row>
    <row r="13470" spans="1:7" x14ac:dyDescent="0.25">
      <c r="A13470">
        <v>266040</v>
      </c>
      <c r="B13470" s="2">
        <v>44388.14420064725</v>
      </c>
      <c r="C13470">
        <v>33132</v>
      </c>
      <c r="D13470">
        <v>411922</v>
      </c>
      <c r="E13470" t="s">
        <v>17</v>
      </c>
      <c r="F13470" s="2">
        <v>44387.810867313914</v>
      </c>
      <c r="G13470" s="60">
        <v>0.81086805555555552</v>
      </c>
    </row>
    <row r="13471" spans="1:7" x14ac:dyDescent="0.25">
      <c r="A13471">
        <v>20072</v>
      </c>
      <c r="B13471" s="2">
        <v>44308.686271844657</v>
      </c>
      <c r="C13471">
        <v>33142</v>
      </c>
      <c r="D13471">
        <v>52589</v>
      </c>
      <c r="E13471" t="s">
        <v>7</v>
      </c>
      <c r="F13471" s="2">
        <v>44308.686271844657</v>
      </c>
      <c r="G13471" s="60">
        <v>0.68627314814814822</v>
      </c>
    </row>
    <row r="13472" spans="1:7" x14ac:dyDescent="0.25">
      <c r="A13472">
        <v>68771</v>
      </c>
      <c r="B13472" s="2">
        <v>44329.927372168284</v>
      </c>
      <c r="C13472">
        <v>33142</v>
      </c>
      <c r="D13472">
        <v>313585</v>
      </c>
      <c r="E13472" t="s">
        <v>7</v>
      </c>
      <c r="F13472" s="2">
        <v>44329.927372168284</v>
      </c>
      <c r="G13472" s="60">
        <v>0.92737268518518512</v>
      </c>
    </row>
    <row r="13473" spans="1:7" x14ac:dyDescent="0.25">
      <c r="A13473">
        <v>72511</v>
      </c>
      <c r="B13473" s="2">
        <v>44331.118000000002</v>
      </c>
      <c r="C13473">
        <v>33142</v>
      </c>
      <c r="D13473">
        <v>411922</v>
      </c>
      <c r="E13473" t="s">
        <v>7</v>
      </c>
      <c r="F13473" s="2">
        <v>44331.118000000002</v>
      </c>
      <c r="G13473" s="60">
        <v>0.11799768518518518</v>
      </c>
    </row>
    <row r="13474" spans="1:7" x14ac:dyDescent="0.25">
      <c r="A13474">
        <v>80927</v>
      </c>
      <c r="B13474" s="2">
        <v>44333.814103559867</v>
      </c>
      <c r="C13474">
        <v>33142</v>
      </c>
      <c r="D13474">
        <v>241927</v>
      </c>
      <c r="E13474" t="s">
        <v>7</v>
      </c>
      <c r="F13474" s="2">
        <v>44333.814103559867</v>
      </c>
      <c r="G13474" s="60">
        <v>0.8141087962962964</v>
      </c>
    </row>
    <row r="13475" spans="1:7" x14ac:dyDescent="0.25">
      <c r="A13475">
        <v>98461</v>
      </c>
      <c r="B13475" s="2">
        <v>44339.64420064725</v>
      </c>
      <c r="C13475">
        <v>33142</v>
      </c>
      <c r="D13475">
        <v>346365</v>
      </c>
      <c r="E13475" t="s">
        <v>7</v>
      </c>
      <c r="F13475" s="2">
        <v>44339.64420064725</v>
      </c>
      <c r="G13475" s="60">
        <v>0.64420138888888889</v>
      </c>
    </row>
    <row r="13476" spans="1:7" x14ac:dyDescent="0.25">
      <c r="A13476">
        <v>34354</v>
      </c>
      <c r="B13476" s="2">
        <v>44315.791854368937</v>
      </c>
      <c r="C13476">
        <v>33145</v>
      </c>
      <c r="D13476">
        <v>443457</v>
      </c>
      <c r="E13476" t="s">
        <v>2</v>
      </c>
      <c r="F13476" s="2">
        <v>44315.833521035602</v>
      </c>
      <c r="G13476" s="60">
        <v>0.83351851851851855</v>
      </c>
    </row>
    <row r="13477" spans="1:7" x14ac:dyDescent="0.25">
      <c r="A13477">
        <v>41799</v>
      </c>
      <c r="B13477" s="2">
        <v>44318.548333333332</v>
      </c>
      <c r="C13477">
        <v>33145</v>
      </c>
      <c r="D13477">
        <v>411922</v>
      </c>
      <c r="E13477" t="s">
        <v>2</v>
      </c>
      <c r="F13477" s="2">
        <v>44318.59</v>
      </c>
      <c r="G13477" s="60">
        <v>0.59</v>
      </c>
    </row>
    <row r="13478" spans="1:7" x14ac:dyDescent="0.25">
      <c r="A13478">
        <v>85315</v>
      </c>
      <c r="B13478" s="2">
        <v>44335.774055016183</v>
      </c>
      <c r="C13478">
        <v>33145</v>
      </c>
      <c r="D13478">
        <v>179887</v>
      </c>
      <c r="E13478" t="s">
        <v>2</v>
      </c>
      <c r="F13478" s="2">
        <v>44335.815721682848</v>
      </c>
      <c r="G13478" s="60">
        <v>0.81571759259259258</v>
      </c>
    </row>
    <row r="13479" spans="1:7" x14ac:dyDescent="0.25">
      <c r="A13479">
        <v>85831</v>
      </c>
      <c r="B13479" s="2">
        <v>44335.913213592234</v>
      </c>
      <c r="C13479">
        <v>33145</v>
      </c>
      <c r="D13479">
        <v>244574</v>
      </c>
      <c r="E13479" t="s">
        <v>2</v>
      </c>
      <c r="F13479" s="2">
        <v>44335.954880258898</v>
      </c>
      <c r="G13479" s="60">
        <v>0.95488425925925924</v>
      </c>
    </row>
    <row r="13480" spans="1:7" x14ac:dyDescent="0.25">
      <c r="A13480">
        <v>123941</v>
      </c>
      <c r="B13480" s="2">
        <v>44346.76860866115</v>
      </c>
      <c r="C13480">
        <v>33145</v>
      </c>
      <c r="D13480">
        <v>204394</v>
      </c>
      <c r="E13480" t="s">
        <v>2</v>
      </c>
      <c r="F13480" s="2">
        <v>44346.810275327814</v>
      </c>
      <c r="G13480" s="60">
        <v>0.81027777777777776</v>
      </c>
    </row>
    <row r="13481" spans="1:7" x14ac:dyDescent="0.25">
      <c r="A13481">
        <v>126373</v>
      </c>
      <c r="B13481" s="2">
        <v>44347.615478964406</v>
      </c>
      <c r="C13481">
        <v>33145</v>
      </c>
      <c r="D13481">
        <v>80726</v>
      </c>
      <c r="E13481" t="s">
        <v>2</v>
      </c>
      <c r="F13481" s="2">
        <v>44347.65714563107</v>
      </c>
      <c r="G13481" s="60">
        <v>0.65714120370370377</v>
      </c>
    </row>
    <row r="13482" spans="1:7" x14ac:dyDescent="0.25">
      <c r="A13482">
        <v>154905</v>
      </c>
      <c r="B13482" s="2">
        <v>44356.730365695796</v>
      </c>
      <c r="C13482">
        <v>33145</v>
      </c>
      <c r="D13482">
        <v>387595</v>
      </c>
      <c r="E13482" t="s">
        <v>2</v>
      </c>
      <c r="F13482" s="2">
        <v>44356.77203236246</v>
      </c>
      <c r="G13482" s="60">
        <v>0.77203703703703708</v>
      </c>
    </row>
    <row r="13483" spans="1:7" x14ac:dyDescent="0.25">
      <c r="A13483">
        <v>170009</v>
      </c>
      <c r="B13483" s="2">
        <v>44360.51600695822</v>
      </c>
      <c r="C13483">
        <v>33145</v>
      </c>
      <c r="D13483">
        <v>250679</v>
      </c>
      <c r="E13483" t="s">
        <v>2</v>
      </c>
      <c r="F13483" s="2">
        <v>44360.557673624884</v>
      </c>
      <c r="G13483" s="60">
        <v>0.55767361111111113</v>
      </c>
    </row>
    <row r="13484" spans="1:7" x14ac:dyDescent="0.25">
      <c r="A13484">
        <v>178399</v>
      </c>
      <c r="B13484" s="2">
        <v>44363.442339805828</v>
      </c>
      <c r="C13484">
        <v>33145</v>
      </c>
      <c r="D13484">
        <v>118</v>
      </c>
      <c r="E13484" t="s">
        <v>2</v>
      </c>
      <c r="F13484" s="2">
        <v>44363.484006472492</v>
      </c>
      <c r="G13484" s="60">
        <v>0.48400462962962965</v>
      </c>
    </row>
    <row r="13485" spans="1:7" x14ac:dyDescent="0.25">
      <c r="A13485">
        <v>190287</v>
      </c>
      <c r="B13485" s="2">
        <v>44366.625187702266</v>
      </c>
      <c r="C13485">
        <v>33145</v>
      </c>
      <c r="D13485">
        <v>21760</v>
      </c>
      <c r="E13485" t="s">
        <v>2</v>
      </c>
      <c r="F13485" s="2">
        <v>44366.66685436893</v>
      </c>
      <c r="G13485" s="60">
        <v>0.66685185185185192</v>
      </c>
    </row>
    <row r="13486" spans="1:7" x14ac:dyDescent="0.25">
      <c r="A13486">
        <v>269356</v>
      </c>
      <c r="B13486" s="2">
        <v>44388.890559870553</v>
      </c>
      <c r="C13486">
        <v>33145</v>
      </c>
      <c r="D13486">
        <v>212452</v>
      </c>
      <c r="E13486" t="s">
        <v>2</v>
      </c>
      <c r="F13486" s="2">
        <v>44388.932226537218</v>
      </c>
      <c r="G13486" s="60">
        <v>0.93222222222222229</v>
      </c>
    </row>
    <row r="13487" spans="1:7" x14ac:dyDescent="0.25">
      <c r="A13487">
        <v>321963</v>
      </c>
      <c r="B13487" s="2">
        <v>44404.764346278316</v>
      </c>
      <c r="C13487">
        <v>33145</v>
      </c>
      <c r="D13487">
        <v>380039</v>
      </c>
      <c r="E13487" t="s">
        <v>2</v>
      </c>
      <c r="F13487" s="2">
        <v>44404.80601294498</v>
      </c>
      <c r="G13487" s="60">
        <v>0.80601851851851858</v>
      </c>
    </row>
    <row r="13488" spans="1:7" x14ac:dyDescent="0.25">
      <c r="A13488">
        <v>326521</v>
      </c>
      <c r="B13488" s="2">
        <v>44406.422333333336</v>
      </c>
      <c r="C13488">
        <v>33145</v>
      </c>
      <c r="D13488">
        <v>83136</v>
      </c>
      <c r="E13488" t="s">
        <v>2</v>
      </c>
      <c r="F13488" s="2">
        <v>44406.464</v>
      </c>
      <c r="G13488" s="60">
        <v>0.46400462962962963</v>
      </c>
    </row>
    <row r="13489" spans="1:7" x14ac:dyDescent="0.25">
      <c r="A13489">
        <v>233272</v>
      </c>
      <c r="B13489" s="2">
        <v>44378.693553398058</v>
      </c>
      <c r="C13489">
        <v>33196</v>
      </c>
      <c r="D13489">
        <v>250679</v>
      </c>
      <c r="E13489" t="s">
        <v>5</v>
      </c>
      <c r="F13489" s="2">
        <v>44378.776886731393</v>
      </c>
      <c r="G13489" s="60">
        <v>0.77688657407407413</v>
      </c>
    </row>
    <row r="13490" spans="1:7" x14ac:dyDescent="0.25">
      <c r="A13490">
        <v>260022</v>
      </c>
      <c r="B13490" s="2">
        <v>44386.847275080901</v>
      </c>
      <c r="C13490">
        <v>33196</v>
      </c>
      <c r="D13490">
        <v>417467</v>
      </c>
      <c r="E13490" t="s">
        <v>5</v>
      </c>
      <c r="F13490" s="2">
        <v>44386.930608414237</v>
      </c>
      <c r="G13490" s="60">
        <v>0.93061342592592589</v>
      </c>
    </row>
    <row r="13491" spans="1:7" x14ac:dyDescent="0.25">
      <c r="A13491">
        <v>273555</v>
      </c>
      <c r="B13491" s="2">
        <v>44390.567666666662</v>
      </c>
      <c r="C13491">
        <v>33196</v>
      </c>
      <c r="D13491">
        <v>191893</v>
      </c>
      <c r="E13491" t="s">
        <v>5</v>
      </c>
      <c r="F13491" s="2">
        <v>44390.650999999998</v>
      </c>
      <c r="G13491" s="60">
        <v>0.65099537037037036</v>
      </c>
    </row>
    <row r="13492" spans="1:7" x14ac:dyDescent="0.25">
      <c r="A13492">
        <v>278108</v>
      </c>
      <c r="B13492" s="2">
        <v>44391.856983818769</v>
      </c>
      <c r="C13492">
        <v>33196</v>
      </c>
      <c r="D13492">
        <v>304128</v>
      </c>
      <c r="E13492" t="s">
        <v>5</v>
      </c>
      <c r="F13492" s="2">
        <v>44391.940317152104</v>
      </c>
      <c r="G13492" s="60">
        <v>0.9403125</v>
      </c>
    </row>
    <row r="13493" spans="1:7" x14ac:dyDescent="0.25">
      <c r="A13493">
        <v>292615</v>
      </c>
      <c r="B13493" s="2">
        <v>44395.831093851128</v>
      </c>
      <c r="C13493">
        <v>33196</v>
      </c>
      <c r="D13493">
        <v>118549</v>
      </c>
      <c r="E13493" t="s">
        <v>5</v>
      </c>
      <c r="F13493" s="2">
        <v>44395.914427184463</v>
      </c>
      <c r="G13493" s="60">
        <v>0.91443287037037047</v>
      </c>
    </row>
    <row r="13494" spans="1:7" x14ac:dyDescent="0.25">
      <c r="A13494">
        <v>15858</v>
      </c>
      <c r="B13494" s="2">
        <v>44305.526886731386</v>
      </c>
      <c r="C13494">
        <v>33198</v>
      </c>
      <c r="D13494">
        <v>285680</v>
      </c>
      <c r="E13494" t="s">
        <v>5</v>
      </c>
      <c r="F13494" s="2">
        <v>44305.610220064722</v>
      </c>
      <c r="G13494" s="60">
        <v>0.61021990740740739</v>
      </c>
    </row>
    <row r="13495" spans="1:7" x14ac:dyDescent="0.25">
      <c r="A13495">
        <v>71095</v>
      </c>
      <c r="B13495" s="2">
        <v>44330.769605177993</v>
      </c>
      <c r="C13495">
        <v>33198</v>
      </c>
      <c r="D13495">
        <v>90331</v>
      </c>
      <c r="E13495" t="s">
        <v>5</v>
      </c>
      <c r="F13495" s="2">
        <v>44330.852938511329</v>
      </c>
      <c r="G13495" s="60">
        <v>0.85293981481481485</v>
      </c>
    </row>
    <row r="13496" spans="1:7" x14ac:dyDescent="0.25">
      <c r="A13496">
        <v>75266</v>
      </c>
      <c r="B13496" s="2">
        <v>44331.823003236241</v>
      </c>
      <c r="C13496">
        <v>33198</v>
      </c>
      <c r="D13496">
        <v>411922</v>
      </c>
      <c r="E13496" t="s">
        <v>5</v>
      </c>
      <c r="F13496" s="2">
        <v>44331.906336569577</v>
      </c>
      <c r="G13496" s="60">
        <v>0.90633101851851849</v>
      </c>
    </row>
    <row r="13497" spans="1:7" x14ac:dyDescent="0.25">
      <c r="A13497">
        <v>78248</v>
      </c>
      <c r="B13497" s="2">
        <v>44332.722679611645</v>
      </c>
      <c r="C13497">
        <v>33198</v>
      </c>
      <c r="D13497">
        <v>351192</v>
      </c>
      <c r="E13497" t="s">
        <v>5</v>
      </c>
      <c r="F13497" s="2">
        <v>44332.80601294498</v>
      </c>
      <c r="G13497" s="60">
        <v>0.80601851851851858</v>
      </c>
    </row>
    <row r="13498" spans="1:7" x14ac:dyDescent="0.25">
      <c r="A13498">
        <v>96619</v>
      </c>
      <c r="B13498" s="2">
        <v>44339.034333323158</v>
      </c>
      <c r="C13498">
        <v>33198</v>
      </c>
      <c r="D13498">
        <v>245484</v>
      </c>
      <c r="E13498" t="s">
        <v>5</v>
      </c>
      <c r="F13498" s="2">
        <v>44339.117666656493</v>
      </c>
      <c r="G13498" s="60">
        <v>0.11766203703703704</v>
      </c>
    </row>
    <row r="13499" spans="1:7" x14ac:dyDescent="0.25">
      <c r="A13499">
        <v>231165</v>
      </c>
      <c r="B13499" s="2">
        <v>44377.788213592234</v>
      </c>
      <c r="C13499">
        <v>33213</v>
      </c>
      <c r="D13499">
        <v>347393</v>
      </c>
      <c r="E13499" t="s">
        <v>7</v>
      </c>
      <c r="F13499" s="2">
        <v>44377.788213592234</v>
      </c>
      <c r="G13499" s="60">
        <v>0.78821759259259261</v>
      </c>
    </row>
    <row r="13500" spans="1:7" x14ac:dyDescent="0.25">
      <c r="A13500">
        <v>251978</v>
      </c>
      <c r="B13500" s="2">
        <v>44383.962970873785</v>
      </c>
      <c r="C13500">
        <v>33213</v>
      </c>
      <c r="D13500">
        <v>357547</v>
      </c>
      <c r="E13500" t="s">
        <v>7</v>
      </c>
      <c r="F13500" s="2">
        <v>44383.962970873785</v>
      </c>
      <c r="G13500" s="60">
        <v>0.96297453703703706</v>
      </c>
    </row>
    <row r="13501" spans="1:7" x14ac:dyDescent="0.25">
      <c r="A13501">
        <v>260322</v>
      </c>
      <c r="B13501" s="2">
        <v>44386.885300970876</v>
      </c>
      <c r="C13501">
        <v>33213</v>
      </c>
      <c r="D13501">
        <v>227775</v>
      </c>
      <c r="E13501" t="s">
        <v>7</v>
      </c>
      <c r="F13501" s="2">
        <v>44386.885300970876</v>
      </c>
      <c r="G13501" s="60">
        <v>0.88530092592592602</v>
      </c>
    </row>
    <row r="13502" spans="1:7" x14ac:dyDescent="0.25">
      <c r="A13502">
        <v>290277</v>
      </c>
      <c r="B13502" s="2">
        <v>44395.223853267009</v>
      </c>
      <c r="C13502">
        <v>33213</v>
      </c>
      <c r="D13502">
        <v>343712</v>
      </c>
      <c r="E13502" t="s">
        <v>7</v>
      </c>
      <c r="F13502" s="2">
        <v>44395.223853267009</v>
      </c>
      <c r="G13502" s="60">
        <v>0.22385416666666666</v>
      </c>
    </row>
    <row r="13503" spans="1:7" x14ac:dyDescent="0.25">
      <c r="A13503">
        <v>321666</v>
      </c>
      <c r="B13503" s="2">
        <v>44404.708925566345</v>
      </c>
      <c r="C13503">
        <v>33213</v>
      </c>
      <c r="D13503">
        <v>411922</v>
      </c>
      <c r="E13503" t="s">
        <v>7</v>
      </c>
      <c r="F13503" s="2">
        <v>44404.708925566345</v>
      </c>
      <c r="G13503" s="60">
        <v>0.70892361111111113</v>
      </c>
    </row>
    <row r="13504" spans="1:7" x14ac:dyDescent="0.25">
      <c r="A13504">
        <v>27323</v>
      </c>
      <c r="B13504" s="2">
        <v>44311.769605177993</v>
      </c>
      <c r="C13504">
        <v>33222</v>
      </c>
      <c r="D13504">
        <v>411922</v>
      </c>
      <c r="E13504" t="s">
        <v>5</v>
      </c>
      <c r="F13504" s="2">
        <v>44311.852938511329</v>
      </c>
      <c r="G13504" s="60">
        <v>0.85293981481481485</v>
      </c>
    </row>
    <row r="13505" spans="1:7" x14ac:dyDescent="0.25">
      <c r="A13505">
        <v>32093</v>
      </c>
      <c r="B13505" s="2">
        <v>44314.779313915853</v>
      </c>
      <c r="C13505">
        <v>33222</v>
      </c>
      <c r="D13505">
        <v>106813</v>
      </c>
      <c r="E13505" t="s">
        <v>5</v>
      </c>
      <c r="F13505" s="2">
        <v>44314.862647249189</v>
      </c>
      <c r="G13505" s="60">
        <v>0.86265046296296299</v>
      </c>
    </row>
    <row r="13506" spans="1:7" x14ac:dyDescent="0.25">
      <c r="A13506">
        <v>72600</v>
      </c>
      <c r="B13506" s="2">
        <v>44331.15442365795</v>
      </c>
      <c r="C13506">
        <v>33222</v>
      </c>
      <c r="D13506">
        <v>75080</v>
      </c>
      <c r="E13506" t="s">
        <v>5</v>
      </c>
      <c r="F13506" s="2">
        <v>44331.237756991286</v>
      </c>
      <c r="G13506" s="60">
        <v>0.23775462962962965</v>
      </c>
    </row>
    <row r="13507" spans="1:7" x14ac:dyDescent="0.25">
      <c r="A13507">
        <v>83083</v>
      </c>
      <c r="B13507" s="2">
        <v>44334.779313915853</v>
      </c>
      <c r="C13507">
        <v>33222</v>
      </c>
      <c r="D13507">
        <v>151507</v>
      </c>
      <c r="E13507" t="s">
        <v>5</v>
      </c>
      <c r="F13507" s="2">
        <v>44334.862647249189</v>
      </c>
      <c r="G13507" s="60">
        <v>0.86265046296296299</v>
      </c>
    </row>
    <row r="13508" spans="1:7" x14ac:dyDescent="0.25">
      <c r="A13508">
        <v>95004</v>
      </c>
      <c r="B13508" s="2">
        <v>44338.724297734625</v>
      </c>
      <c r="C13508">
        <v>33222</v>
      </c>
      <c r="D13508">
        <v>158978</v>
      </c>
      <c r="E13508" t="s">
        <v>5</v>
      </c>
      <c r="F13508" s="2">
        <v>44338.807631067961</v>
      </c>
      <c r="G13508" s="60">
        <v>0.80762731481481476</v>
      </c>
    </row>
    <row r="13509" spans="1:7" x14ac:dyDescent="0.25">
      <c r="A13509">
        <v>112181</v>
      </c>
      <c r="B13509" s="2">
        <v>44344.583521035594</v>
      </c>
      <c r="C13509">
        <v>33222</v>
      </c>
      <c r="D13509">
        <v>468237</v>
      </c>
      <c r="E13509" t="s">
        <v>5</v>
      </c>
      <c r="F13509" s="2">
        <v>44344.66685436893</v>
      </c>
      <c r="G13509" s="60">
        <v>0.66685185185185192</v>
      </c>
    </row>
    <row r="13510" spans="1:7" x14ac:dyDescent="0.25">
      <c r="A13510">
        <v>157631</v>
      </c>
      <c r="B13510" s="2">
        <v>44357.701644012945</v>
      </c>
      <c r="C13510">
        <v>33222</v>
      </c>
      <c r="D13510">
        <v>304128</v>
      </c>
      <c r="E13510" t="s">
        <v>5</v>
      </c>
      <c r="F13510" s="2">
        <v>44357.78497734628</v>
      </c>
      <c r="G13510" s="60">
        <v>0.78497685185185195</v>
      </c>
    </row>
    <row r="13511" spans="1:7" x14ac:dyDescent="0.25">
      <c r="A13511">
        <v>168867</v>
      </c>
      <c r="B13511" s="2">
        <v>44360.246925260173</v>
      </c>
      <c r="C13511">
        <v>33222</v>
      </c>
      <c r="D13511">
        <v>118549</v>
      </c>
      <c r="E13511" t="s">
        <v>5</v>
      </c>
      <c r="F13511" s="2">
        <v>44360.330258593509</v>
      </c>
      <c r="G13511" s="60">
        <v>0.33025462962962965</v>
      </c>
    </row>
    <row r="13512" spans="1:7" x14ac:dyDescent="0.25">
      <c r="A13512">
        <v>178367</v>
      </c>
      <c r="B13512" s="2">
        <v>44363.428666666667</v>
      </c>
      <c r="C13512">
        <v>33222</v>
      </c>
      <c r="D13512">
        <v>347393</v>
      </c>
      <c r="E13512" t="s">
        <v>5</v>
      </c>
      <c r="F13512" s="2">
        <v>44363.512000000002</v>
      </c>
      <c r="G13512" s="60">
        <v>0.51200231481481484</v>
      </c>
    </row>
    <row r="13513" spans="1:7" x14ac:dyDescent="0.25">
      <c r="A13513">
        <v>213872</v>
      </c>
      <c r="B13513" s="2">
        <v>44373.229377117219</v>
      </c>
      <c r="C13513">
        <v>33222</v>
      </c>
      <c r="D13513">
        <v>265382</v>
      </c>
      <c r="E13513" t="s">
        <v>5</v>
      </c>
      <c r="F13513" s="2">
        <v>44373.312710450555</v>
      </c>
      <c r="G13513" s="60">
        <v>0.31270833333333331</v>
      </c>
    </row>
    <row r="13514" spans="1:7" x14ac:dyDescent="0.25">
      <c r="A13514">
        <v>212716</v>
      </c>
      <c r="B13514" s="2">
        <v>44372.803181229778</v>
      </c>
      <c r="C13514">
        <v>33282</v>
      </c>
      <c r="D13514">
        <v>411922</v>
      </c>
      <c r="E13514" t="s">
        <v>2</v>
      </c>
      <c r="F13514" s="2">
        <v>44372.844847896442</v>
      </c>
      <c r="G13514" s="60">
        <v>0.84484953703703702</v>
      </c>
    </row>
    <row r="13515" spans="1:7" x14ac:dyDescent="0.25">
      <c r="A13515">
        <v>245799</v>
      </c>
      <c r="B13515" s="2">
        <v>44381.754637540456</v>
      </c>
      <c r="C13515">
        <v>33282</v>
      </c>
      <c r="D13515">
        <v>189296</v>
      </c>
      <c r="E13515" t="s">
        <v>2</v>
      </c>
      <c r="F13515" s="2">
        <v>44381.796304207121</v>
      </c>
      <c r="G13515" s="60">
        <v>0.79630787037037043</v>
      </c>
    </row>
    <row r="13516" spans="1:7" x14ac:dyDescent="0.25">
      <c r="A13516">
        <v>260212</v>
      </c>
      <c r="B13516" s="2">
        <v>44386.872760517799</v>
      </c>
      <c r="C13516">
        <v>33282</v>
      </c>
      <c r="D13516">
        <v>227775</v>
      </c>
      <c r="E13516" t="s">
        <v>2</v>
      </c>
      <c r="F13516" s="2">
        <v>44386.914427184463</v>
      </c>
      <c r="G13516" s="60">
        <v>0.91443287037037047</v>
      </c>
    </row>
    <row r="13517" spans="1:7" x14ac:dyDescent="0.25">
      <c r="A13517">
        <v>282976</v>
      </c>
      <c r="B13517" s="2">
        <v>44393.636514563106</v>
      </c>
      <c r="C13517">
        <v>33282</v>
      </c>
      <c r="D13517">
        <v>65828</v>
      </c>
      <c r="E13517" t="s">
        <v>2</v>
      </c>
      <c r="F13517" s="2">
        <v>44393.67818122977</v>
      </c>
      <c r="G13517" s="60">
        <v>0.67818287037037039</v>
      </c>
    </row>
    <row r="13518" spans="1:7" x14ac:dyDescent="0.25">
      <c r="A13518">
        <v>285081</v>
      </c>
      <c r="B13518" s="2">
        <v>44393.943957928808</v>
      </c>
      <c r="C13518">
        <v>33282</v>
      </c>
      <c r="D13518">
        <v>343491</v>
      </c>
      <c r="E13518" t="s">
        <v>2</v>
      </c>
      <c r="F13518" s="2">
        <v>44393.985624595472</v>
      </c>
      <c r="G13518" s="60">
        <v>0.98562500000000008</v>
      </c>
    </row>
    <row r="13519" spans="1:7" x14ac:dyDescent="0.25">
      <c r="A13519">
        <v>309155</v>
      </c>
      <c r="B13519" s="2">
        <v>44401.252449110383</v>
      </c>
      <c r="C13519">
        <v>33282</v>
      </c>
      <c r="D13519">
        <v>230507</v>
      </c>
      <c r="E13519" t="s">
        <v>2</v>
      </c>
      <c r="F13519" s="2">
        <v>44401.294115777047</v>
      </c>
      <c r="G13519" s="60">
        <v>0.29412037037037037</v>
      </c>
    </row>
    <row r="13520" spans="1:7" x14ac:dyDescent="0.25">
      <c r="A13520">
        <v>368701</v>
      </c>
      <c r="B13520" s="2">
        <v>44417.820980582524</v>
      </c>
      <c r="C13520">
        <v>33282</v>
      </c>
      <c r="D13520">
        <v>156268</v>
      </c>
      <c r="E13520" t="s">
        <v>2</v>
      </c>
      <c r="F13520" s="2">
        <v>44417.862647249189</v>
      </c>
      <c r="G13520" s="60">
        <v>0.86265046296296299</v>
      </c>
    </row>
    <row r="13521" spans="1:7" x14ac:dyDescent="0.25">
      <c r="A13521">
        <v>376378</v>
      </c>
      <c r="B13521" s="2">
        <v>44420.801563106797</v>
      </c>
      <c r="C13521">
        <v>33282</v>
      </c>
      <c r="D13521">
        <v>187136</v>
      </c>
      <c r="E13521" t="s">
        <v>2</v>
      </c>
      <c r="F13521" s="2">
        <v>44420.843229773462</v>
      </c>
      <c r="G13521" s="60">
        <v>0.8432291666666667</v>
      </c>
    </row>
    <row r="13522" spans="1:7" x14ac:dyDescent="0.25">
      <c r="A13522">
        <v>383606</v>
      </c>
      <c r="B13522" s="2">
        <v>44422.727129449842</v>
      </c>
      <c r="C13522">
        <v>33282</v>
      </c>
      <c r="D13522">
        <v>179296</v>
      </c>
      <c r="E13522" t="s">
        <v>2</v>
      </c>
      <c r="F13522" s="2">
        <v>44422.768796116507</v>
      </c>
      <c r="G13522" s="60">
        <v>0.76879629629629631</v>
      </c>
    </row>
    <row r="13523" spans="1:7" x14ac:dyDescent="0.25">
      <c r="A13523">
        <v>36929</v>
      </c>
      <c r="B13523" s="2">
        <v>44316.758333333339</v>
      </c>
      <c r="C13523">
        <v>33299</v>
      </c>
      <c r="D13523">
        <v>258219</v>
      </c>
      <c r="E13523" t="s">
        <v>2</v>
      </c>
      <c r="F13523" s="2">
        <v>44316.800000000003</v>
      </c>
      <c r="G13523" s="60">
        <v>0.79999999999999993</v>
      </c>
    </row>
    <row r="13524" spans="1:7" x14ac:dyDescent="0.25">
      <c r="A13524">
        <v>38853</v>
      </c>
      <c r="B13524" s="2">
        <v>44317.455092013304</v>
      </c>
      <c r="C13524">
        <v>33299</v>
      </c>
      <c r="D13524">
        <v>304128</v>
      </c>
      <c r="E13524" t="s">
        <v>2</v>
      </c>
      <c r="F13524" s="2">
        <v>44317.496758679968</v>
      </c>
      <c r="G13524" s="60">
        <v>0.49675925925925929</v>
      </c>
    </row>
    <row r="13525" spans="1:7" x14ac:dyDescent="0.25">
      <c r="A13525">
        <v>58671</v>
      </c>
      <c r="B13525" s="2">
        <v>44325.662404530747</v>
      </c>
      <c r="C13525">
        <v>33299</v>
      </c>
      <c r="D13525">
        <v>403482</v>
      </c>
      <c r="E13525" t="s">
        <v>2</v>
      </c>
      <c r="F13525" s="2">
        <v>44325.704071197411</v>
      </c>
      <c r="G13525" s="60">
        <v>0.70407407407407396</v>
      </c>
    </row>
    <row r="13526" spans="1:7" x14ac:dyDescent="0.25">
      <c r="A13526">
        <v>59523</v>
      </c>
      <c r="B13526" s="2">
        <v>44325.818292794582</v>
      </c>
      <c r="C13526">
        <v>33299</v>
      </c>
      <c r="D13526">
        <v>122902</v>
      </c>
      <c r="E13526" t="s">
        <v>2</v>
      </c>
      <c r="F13526" s="2">
        <v>44325.859959461246</v>
      </c>
      <c r="G13526" s="60">
        <v>0.85995370370370372</v>
      </c>
    </row>
    <row r="13527" spans="1:7" x14ac:dyDescent="0.25">
      <c r="A13527">
        <v>68985</v>
      </c>
      <c r="B13527" s="2">
        <v>44330.050754045311</v>
      </c>
      <c r="C13527">
        <v>33299</v>
      </c>
      <c r="D13527">
        <v>424994</v>
      </c>
      <c r="E13527" t="s">
        <v>2</v>
      </c>
      <c r="F13527" s="2">
        <v>44330.092420711975</v>
      </c>
      <c r="G13527" s="60">
        <v>9.2418981481481477E-2</v>
      </c>
    </row>
    <row r="13528" spans="1:7" x14ac:dyDescent="0.25">
      <c r="A13528">
        <v>73475</v>
      </c>
      <c r="B13528" s="2">
        <v>44331.548333333332</v>
      </c>
      <c r="C13528">
        <v>33299</v>
      </c>
      <c r="D13528">
        <v>158978</v>
      </c>
      <c r="E13528" t="s">
        <v>2</v>
      </c>
      <c r="F13528" s="2">
        <v>44331.59</v>
      </c>
      <c r="G13528" s="60">
        <v>0.59</v>
      </c>
    </row>
    <row r="13529" spans="1:7" x14ac:dyDescent="0.25">
      <c r="A13529">
        <v>76045</v>
      </c>
      <c r="B13529" s="2">
        <v>44332.00221035599</v>
      </c>
      <c r="C13529">
        <v>33299</v>
      </c>
      <c r="D13529">
        <v>346519</v>
      </c>
      <c r="E13529" t="s">
        <v>2</v>
      </c>
      <c r="F13529" s="2">
        <v>44332.043877022654</v>
      </c>
      <c r="G13529" s="60">
        <v>4.387731481481482E-2</v>
      </c>
    </row>
    <row r="13530" spans="1:7" x14ac:dyDescent="0.25">
      <c r="A13530">
        <v>77690</v>
      </c>
      <c r="B13530" s="2">
        <v>44332.657550161814</v>
      </c>
      <c r="C13530">
        <v>33299</v>
      </c>
      <c r="D13530">
        <v>182984</v>
      </c>
      <c r="E13530" t="s">
        <v>2</v>
      </c>
      <c r="F13530" s="2">
        <v>44332.699216828478</v>
      </c>
      <c r="G13530" s="60">
        <v>0.69921296296296298</v>
      </c>
    </row>
    <row r="13531" spans="1:7" x14ac:dyDescent="0.25">
      <c r="A13531">
        <v>81118</v>
      </c>
      <c r="B13531" s="2">
        <v>44333.858197411006</v>
      </c>
      <c r="C13531">
        <v>33299</v>
      </c>
      <c r="D13531">
        <v>440811</v>
      </c>
      <c r="E13531" t="s">
        <v>2</v>
      </c>
      <c r="F13531" s="2">
        <v>44333.89986407767</v>
      </c>
      <c r="G13531" s="60">
        <v>0.89986111111111111</v>
      </c>
    </row>
    <row r="13532" spans="1:7" x14ac:dyDescent="0.25">
      <c r="A13532">
        <v>98160</v>
      </c>
      <c r="B13532" s="2">
        <v>44339.605770226539</v>
      </c>
      <c r="C13532">
        <v>33299</v>
      </c>
      <c r="D13532">
        <v>153893</v>
      </c>
      <c r="E13532" t="s">
        <v>2</v>
      </c>
      <c r="F13532" s="2">
        <v>44339.647436893203</v>
      </c>
      <c r="G13532" s="60">
        <v>0.64744212962962966</v>
      </c>
    </row>
    <row r="13533" spans="1:7" x14ac:dyDescent="0.25">
      <c r="A13533">
        <v>129405</v>
      </c>
      <c r="B13533" s="2">
        <v>44348.678585760521</v>
      </c>
      <c r="C13533">
        <v>33299</v>
      </c>
      <c r="D13533">
        <v>103342</v>
      </c>
      <c r="E13533" t="s">
        <v>2</v>
      </c>
      <c r="F13533" s="2">
        <v>44348.720252427185</v>
      </c>
      <c r="G13533" s="60">
        <v>0.72025462962962961</v>
      </c>
    </row>
    <row r="13534" spans="1:7" x14ac:dyDescent="0.25">
      <c r="A13534">
        <v>153347</v>
      </c>
      <c r="B13534" s="2">
        <v>44356.011919093857</v>
      </c>
      <c r="C13534">
        <v>33299</v>
      </c>
      <c r="D13534">
        <v>339039</v>
      </c>
      <c r="E13534" t="s">
        <v>2</v>
      </c>
      <c r="F13534" s="2">
        <v>44356.053585760521</v>
      </c>
      <c r="G13534" s="60">
        <v>5.3587962962962969E-2</v>
      </c>
    </row>
    <row r="13535" spans="1:7" x14ac:dyDescent="0.25">
      <c r="A13535">
        <v>167049</v>
      </c>
      <c r="B13535" s="2">
        <v>44359.814508090618</v>
      </c>
      <c r="C13535">
        <v>33299</v>
      </c>
      <c r="D13535">
        <v>145779</v>
      </c>
      <c r="E13535" t="s">
        <v>2</v>
      </c>
      <c r="F13535" s="2">
        <v>44359.856174757282</v>
      </c>
      <c r="G13535" s="60">
        <v>0.85616898148148157</v>
      </c>
    </row>
    <row r="13536" spans="1:7" x14ac:dyDescent="0.25">
      <c r="A13536">
        <v>169677</v>
      </c>
      <c r="B13536" s="2">
        <v>44360.464247566146</v>
      </c>
      <c r="C13536">
        <v>33299</v>
      </c>
      <c r="D13536">
        <v>87018</v>
      </c>
      <c r="E13536" t="s">
        <v>2</v>
      </c>
      <c r="F13536" s="2">
        <v>44360.50591423281</v>
      </c>
      <c r="G13536" s="60">
        <v>0.50591435185185185</v>
      </c>
    </row>
    <row r="13537" spans="1:7" x14ac:dyDescent="0.25">
      <c r="A13537">
        <v>193009</v>
      </c>
      <c r="B13537" s="2">
        <v>44367.041045307444</v>
      </c>
      <c r="C13537">
        <v>33299</v>
      </c>
      <c r="D13537">
        <v>230507</v>
      </c>
      <c r="E13537" t="s">
        <v>2</v>
      </c>
      <c r="F13537" s="2">
        <v>44367.082711974108</v>
      </c>
      <c r="G13537" s="60">
        <v>8.2708333333333328E-2</v>
      </c>
    </row>
    <row r="13538" spans="1:7" x14ac:dyDescent="0.25">
      <c r="A13538">
        <v>27243</v>
      </c>
      <c r="B13538" s="2">
        <v>44311.751401294503</v>
      </c>
      <c r="C13538">
        <v>33333</v>
      </c>
      <c r="D13538">
        <v>362707</v>
      </c>
      <c r="E13538" t="s">
        <v>2</v>
      </c>
      <c r="F13538" s="2">
        <v>44311.793067961167</v>
      </c>
      <c r="G13538" s="60">
        <v>0.79306712962962955</v>
      </c>
    </row>
    <row r="13539" spans="1:7" x14ac:dyDescent="0.25">
      <c r="A13539">
        <v>28672</v>
      </c>
      <c r="B13539" s="2">
        <v>44312.668877022654</v>
      </c>
      <c r="C13539">
        <v>33333</v>
      </c>
      <c r="D13539">
        <v>154228</v>
      </c>
      <c r="E13539" t="s">
        <v>2</v>
      </c>
      <c r="F13539" s="2">
        <v>44312.710543689318</v>
      </c>
      <c r="G13539" s="60">
        <v>0.71054398148148146</v>
      </c>
    </row>
    <row r="13540" spans="1:7" x14ac:dyDescent="0.25">
      <c r="A13540">
        <v>33080</v>
      </c>
      <c r="B13540" s="2">
        <v>44315.466611650489</v>
      </c>
      <c r="C13540">
        <v>33333</v>
      </c>
      <c r="D13540">
        <v>411922</v>
      </c>
      <c r="E13540" t="s">
        <v>2</v>
      </c>
      <c r="F13540" s="2">
        <v>44315.508278317153</v>
      </c>
      <c r="G13540" s="60">
        <v>0.508275462962963</v>
      </c>
    </row>
    <row r="13541" spans="1:7" x14ac:dyDescent="0.25">
      <c r="A13541">
        <v>49864</v>
      </c>
      <c r="B13541" s="2">
        <v>44322.366288025893</v>
      </c>
      <c r="C13541">
        <v>33333</v>
      </c>
      <c r="D13541">
        <v>118549</v>
      </c>
      <c r="E13541" t="s">
        <v>2</v>
      </c>
      <c r="F13541" s="2">
        <v>44322.407954692557</v>
      </c>
      <c r="G13541" s="60">
        <v>0.40795138888888888</v>
      </c>
    </row>
    <row r="13542" spans="1:7" x14ac:dyDescent="0.25">
      <c r="A13542">
        <v>89640</v>
      </c>
      <c r="B13542" s="2">
        <v>44337.698003236248</v>
      </c>
      <c r="C13542">
        <v>33333</v>
      </c>
      <c r="D13542">
        <v>250679</v>
      </c>
      <c r="E13542" t="s">
        <v>2</v>
      </c>
      <c r="F13542" s="2">
        <v>44337.739669902912</v>
      </c>
      <c r="G13542" s="60">
        <v>0.73966435185185186</v>
      </c>
    </row>
    <row r="13543" spans="1:7" x14ac:dyDescent="0.25">
      <c r="A13543">
        <v>107775</v>
      </c>
      <c r="B13543" s="2">
        <v>44342.835543689325</v>
      </c>
      <c r="C13543">
        <v>33333</v>
      </c>
      <c r="D13543">
        <v>399866</v>
      </c>
      <c r="E13543" t="s">
        <v>2</v>
      </c>
      <c r="F13543" s="2">
        <v>44342.87721035599</v>
      </c>
      <c r="G13543" s="60">
        <v>0.8772106481481482</v>
      </c>
    </row>
    <row r="13544" spans="1:7" x14ac:dyDescent="0.25">
      <c r="A13544">
        <v>137703</v>
      </c>
      <c r="B13544" s="2">
        <v>44351.694766990295</v>
      </c>
      <c r="C13544">
        <v>33333</v>
      </c>
      <c r="D13544">
        <v>230507</v>
      </c>
      <c r="E13544" t="s">
        <v>2</v>
      </c>
      <c r="F13544" s="2">
        <v>44351.736433656959</v>
      </c>
      <c r="G13544" s="60">
        <v>0.73643518518518514</v>
      </c>
    </row>
    <row r="13545" spans="1:7" x14ac:dyDescent="0.25">
      <c r="A13545">
        <v>153549</v>
      </c>
      <c r="B13545" s="2">
        <v>44356.222333333339</v>
      </c>
      <c r="C13545">
        <v>33333</v>
      </c>
      <c r="D13545">
        <v>393606</v>
      </c>
      <c r="E13545" t="s">
        <v>2</v>
      </c>
      <c r="F13545" s="2">
        <v>44356.264000000003</v>
      </c>
      <c r="G13545" s="60">
        <v>0.26400462962962962</v>
      </c>
    </row>
    <row r="13546" spans="1:7" x14ac:dyDescent="0.25">
      <c r="A13546">
        <v>161567</v>
      </c>
      <c r="B13546" s="2">
        <v>44358.740074433663</v>
      </c>
      <c r="C13546">
        <v>33333</v>
      </c>
      <c r="D13546">
        <v>128523</v>
      </c>
      <c r="E13546" t="s">
        <v>2</v>
      </c>
      <c r="F13546" s="2">
        <v>44358.781741100327</v>
      </c>
      <c r="G13546" s="60">
        <v>0.78173611111111108</v>
      </c>
    </row>
    <row r="13547" spans="1:7" x14ac:dyDescent="0.25">
      <c r="A13547">
        <v>166646</v>
      </c>
      <c r="B13547" s="2">
        <v>44359.767601550338</v>
      </c>
      <c r="C13547">
        <v>33333</v>
      </c>
      <c r="D13547">
        <v>124786</v>
      </c>
      <c r="E13547" t="s">
        <v>2</v>
      </c>
      <c r="F13547" s="2">
        <v>44359.809268217003</v>
      </c>
      <c r="G13547" s="60">
        <v>0.80927083333333327</v>
      </c>
    </row>
    <row r="13548" spans="1:7" x14ac:dyDescent="0.25">
      <c r="A13548">
        <v>238538</v>
      </c>
      <c r="B13548" s="2">
        <v>44380.012543107398</v>
      </c>
      <c r="C13548">
        <v>33333</v>
      </c>
      <c r="D13548">
        <v>303258</v>
      </c>
      <c r="E13548" t="s">
        <v>2</v>
      </c>
      <c r="F13548" s="2">
        <v>44380.054209774062</v>
      </c>
      <c r="G13548" s="60">
        <v>5.4212962962962963E-2</v>
      </c>
    </row>
    <row r="13549" spans="1:7" x14ac:dyDescent="0.25">
      <c r="A13549">
        <v>254980</v>
      </c>
      <c r="B13549" s="2">
        <v>44385.457333333339</v>
      </c>
      <c r="C13549">
        <v>33333</v>
      </c>
      <c r="D13549">
        <v>189009</v>
      </c>
      <c r="E13549" t="s">
        <v>2</v>
      </c>
      <c r="F13549" s="2">
        <v>44385.499000000003</v>
      </c>
      <c r="G13549" s="60">
        <v>0.4990046296296296</v>
      </c>
    </row>
    <row r="13550" spans="1:7" x14ac:dyDescent="0.25">
      <c r="A13550">
        <v>281041</v>
      </c>
      <c r="B13550" s="2">
        <v>44392.90997734628</v>
      </c>
      <c r="C13550">
        <v>33333</v>
      </c>
      <c r="D13550">
        <v>242428</v>
      </c>
      <c r="E13550" t="s">
        <v>2</v>
      </c>
      <c r="F13550" s="2">
        <v>44392.951644012945</v>
      </c>
      <c r="G13550" s="60">
        <v>0.95164351851851858</v>
      </c>
    </row>
    <row r="13551" spans="1:7" x14ac:dyDescent="0.25">
      <c r="A13551">
        <v>290502</v>
      </c>
      <c r="B13551" s="2">
        <v>44395.334849085972</v>
      </c>
      <c r="C13551">
        <v>33333</v>
      </c>
      <c r="D13551">
        <v>347393</v>
      </c>
      <c r="E13551" t="s">
        <v>2</v>
      </c>
      <c r="F13551" s="2">
        <v>44395.376515752636</v>
      </c>
      <c r="G13551" s="60">
        <v>0.3765162037037037</v>
      </c>
    </row>
    <row r="13552" spans="1:7" x14ac:dyDescent="0.25">
      <c r="A13552">
        <v>336991</v>
      </c>
      <c r="B13552" s="2">
        <v>44408.853343042072</v>
      </c>
      <c r="C13552">
        <v>33333</v>
      </c>
      <c r="D13552">
        <v>430951</v>
      </c>
      <c r="E13552" t="s">
        <v>2</v>
      </c>
      <c r="F13552" s="2">
        <v>44408.895009708736</v>
      </c>
      <c r="G13552" s="60">
        <v>0.89501157407407417</v>
      </c>
    </row>
    <row r="13553" spans="1:7" x14ac:dyDescent="0.25">
      <c r="A13553">
        <v>350091</v>
      </c>
      <c r="B13553" s="2">
        <v>44412.805333333337</v>
      </c>
      <c r="C13553">
        <v>33333</v>
      </c>
      <c r="D13553">
        <v>255721</v>
      </c>
      <c r="E13553" t="s">
        <v>2</v>
      </c>
      <c r="F13553" s="2">
        <v>44412.847000000002</v>
      </c>
      <c r="G13553" s="60">
        <v>0.84700231481481481</v>
      </c>
    </row>
    <row r="13554" spans="1:7" x14ac:dyDescent="0.25">
      <c r="A13554">
        <v>379560</v>
      </c>
      <c r="B13554" s="2">
        <v>44421.791854368937</v>
      </c>
      <c r="C13554">
        <v>33333</v>
      </c>
      <c r="D13554">
        <v>13764</v>
      </c>
      <c r="E13554" t="s">
        <v>2</v>
      </c>
      <c r="F13554" s="2">
        <v>44421.833521035602</v>
      </c>
      <c r="G13554" s="60">
        <v>0.83351851851851855</v>
      </c>
    </row>
    <row r="13555" spans="1:7" x14ac:dyDescent="0.25">
      <c r="A13555">
        <v>398033</v>
      </c>
      <c r="B13555" s="2">
        <v>44427.74816504855</v>
      </c>
      <c r="C13555">
        <v>33333</v>
      </c>
      <c r="D13555">
        <v>82319</v>
      </c>
      <c r="E13555" t="s">
        <v>2</v>
      </c>
      <c r="F13555" s="2">
        <v>44427.789831715214</v>
      </c>
      <c r="G13555" s="60">
        <v>0.7898263888888889</v>
      </c>
    </row>
    <row r="13556" spans="1:7" x14ac:dyDescent="0.25">
      <c r="A13556">
        <v>252747</v>
      </c>
      <c r="B13556" s="2">
        <v>44384.536595469253</v>
      </c>
      <c r="C13556">
        <v>33350</v>
      </c>
      <c r="D13556">
        <v>251574</v>
      </c>
      <c r="E13556" t="s">
        <v>5</v>
      </c>
      <c r="F13556" s="2">
        <v>44384.619928802589</v>
      </c>
      <c r="G13556" s="60">
        <v>0.61993055555555554</v>
      </c>
    </row>
    <row r="13557" spans="1:7" x14ac:dyDescent="0.25">
      <c r="A13557">
        <v>270789</v>
      </c>
      <c r="B13557" s="2">
        <v>44389.596466019415</v>
      </c>
      <c r="C13557">
        <v>33350</v>
      </c>
      <c r="D13557">
        <v>351192</v>
      </c>
      <c r="E13557" t="s">
        <v>5</v>
      </c>
      <c r="F13557" s="2">
        <v>44389.679799352751</v>
      </c>
      <c r="G13557" s="60">
        <v>0.67980324074074072</v>
      </c>
    </row>
    <row r="13558" spans="1:7" x14ac:dyDescent="0.25">
      <c r="A13558">
        <v>284090</v>
      </c>
      <c r="B13558" s="2">
        <v>44393.758278317153</v>
      </c>
      <c r="C13558">
        <v>33350</v>
      </c>
      <c r="D13558">
        <v>183290</v>
      </c>
      <c r="E13558" t="s">
        <v>5</v>
      </c>
      <c r="F13558" s="2">
        <v>44393.841611650489</v>
      </c>
      <c r="G13558" s="60">
        <v>0.84160879629629637</v>
      </c>
    </row>
    <row r="13559" spans="1:7" x14ac:dyDescent="0.25">
      <c r="A13559">
        <v>305802</v>
      </c>
      <c r="B13559" s="2">
        <v>44400.581902912621</v>
      </c>
      <c r="C13559">
        <v>33350</v>
      </c>
      <c r="D13559">
        <v>470762</v>
      </c>
      <c r="E13559" t="s">
        <v>5</v>
      </c>
      <c r="F13559" s="2">
        <v>44400.665236245957</v>
      </c>
      <c r="G13559" s="60">
        <v>0.66523148148148148</v>
      </c>
    </row>
    <row r="13560" spans="1:7" x14ac:dyDescent="0.25">
      <c r="A13560">
        <v>103822</v>
      </c>
      <c r="B13560" s="2">
        <v>44341.52931391586</v>
      </c>
      <c r="C13560">
        <v>33351</v>
      </c>
      <c r="D13560">
        <v>444546</v>
      </c>
      <c r="E13560" t="s">
        <v>7</v>
      </c>
      <c r="F13560" s="2">
        <v>44341.52931391586</v>
      </c>
      <c r="G13560" s="60">
        <v>0.52931712962962962</v>
      </c>
    </row>
    <row r="13561" spans="1:7" x14ac:dyDescent="0.25">
      <c r="A13561">
        <v>106784</v>
      </c>
      <c r="B13561" s="2">
        <v>44342.683035598704</v>
      </c>
      <c r="C13561">
        <v>33351</v>
      </c>
      <c r="D13561">
        <v>230507</v>
      </c>
      <c r="E13561" t="s">
        <v>7</v>
      </c>
      <c r="F13561" s="2">
        <v>44342.683035598704</v>
      </c>
      <c r="G13561" s="60">
        <v>0.68303240740740734</v>
      </c>
    </row>
    <row r="13562" spans="1:7" x14ac:dyDescent="0.25">
      <c r="A13562">
        <v>132755</v>
      </c>
      <c r="B13562" s="2">
        <v>44349.916045307444</v>
      </c>
      <c r="C13562">
        <v>33351</v>
      </c>
      <c r="D13562">
        <v>411922</v>
      </c>
      <c r="E13562" t="s">
        <v>7</v>
      </c>
      <c r="F13562" s="2">
        <v>44349.916045307444</v>
      </c>
      <c r="G13562" s="60">
        <v>0.91604166666666664</v>
      </c>
    </row>
    <row r="13563" spans="1:7" x14ac:dyDescent="0.25">
      <c r="A13563">
        <v>141260</v>
      </c>
      <c r="B13563" s="2">
        <v>44352.535630359816</v>
      </c>
      <c r="C13563">
        <v>33351</v>
      </c>
      <c r="D13563">
        <v>122240</v>
      </c>
      <c r="E13563" t="s">
        <v>7</v>
      </c>
      <c r="F13563" s="2">
        <v>44352.535630359816</v>
      </c>
      <c r="G13563" s="60">
        <v>0.53562500000000002</v>
      </c>
    </row>
    <row r="13564" spans="1:7" x14ac:dyDescent="0.25">
      <c r="A13564">
        <v>157087</v>
      </c>
      <c r="B13564" s="2">
        <v>44357.619928802589</v>
      </c>
      <c r="C13564">
        <v>33351</v>
      </c>
      <c r="D13564">
        <v>196571</v>
      </c>
      <c r="E13564" t="s">
        <v>7</v>
      </c>
      <c r="F13564" s="2">
        <v>44357.619928802589</v>
      </c>
      <c r="G13564" s="60">
        <v>0.61993055555555554</v>
      </c>
    </row>
    <row r="13565" spans="1:7" x14ac:dyDescent="0.25">
      <c r="A13565">
        <v>157868</v>
      </c>
      <c r="B13565" s="2">
        <v>44357.734815533979</v>
      </c>
      <c r="C13565">
        <v>33351</v>
      </c>
      <c r="D13565">
        <v>169991</v>
      </c>
      <c r="E13565" t="s">
        <v>7</v>
      </c>
      <c r="F13565" s="2">
        <v>44357.734815533979</v>
      </c>
      <c r="G13565" s="60">
        <v>0.73481481481481481</v>
      </c>
    </row>
    <row r="13566" spans="1:7" x14ac:dyDescent="0.25">
      <c r="A13566">
        <v>175588</v>
      </c>
      <c r="B13566" s="2">
        <v>44361.988860841426</v>
      </c>
      <c r="C13566">
        <v>33351</v>
      </c>
      <c r="D13566">
        <v>344775</v>
      </c>
      <c r="E13566" t="s">
        <v>7</v>
      </c>
      <c r="F13566" s="2">
        <v>44361.988860841426</v>
      </c>
      <c r="G13566" s="60">
        <v>0.98886574074074074</v>
      </c>
    </row>
    <row r="13567" spans="1:7" x14ac:dyDescent="0.25">
      <c r="A13567">
        <v>187325</v>
      </c>
      <c r="B13567" s="2">
        <v>44365.852938511329</v>
      </c>
      <c r="C13567">
        <v>33351</v>
      </c>
      <c r="D13567">
        <v>83281</v>
      </c>
      <c r="E13567" t="s">
        <v>7</v>
      </c>
      <c r="F13567" s="2">
        <v>44365.852938511329</v>
      </c>
      <c r="G13567" s="60">
        <v>0.85293981481481485</v>
      </c>
    </row>
    <row r="13568" spans="1:7" x14ac:dyDescent="0.25">
      <c r="A13568">
        <v>191661</v>
      </c>
      <c r="B13568" s="2">
        <v>44366.79468608414</v>
      </c>
      <c r="C13568">
        <v>33351</v>
      </c>
      <c r="D13568">
        <v>182676</v>
      </c>
      <c r="E13568" t="s">
        <v>7</v>
      </c>
      <c r="F13568" s="2">
        <v>44366.79468608414</v>
      </c>
      <c r="G13568" s="60">
        <v>0.7946875000000001</v>
      </c>
    </row>
    <row r="13569" spans="1:7" x14ac:dyDescent="0.25">
      <c r="A13569">
        <v>209421</v>
      </c>
      <c r="B13569" s="2">
        <v>44371.972679611652</v>
      </c>
      <c r="C13569">
        <v>33351</v>
      </c>
      <c r="D13569">
        <v>88863</v>
      </c>
      <c r="E13569" t="s">
        <v>7</v>
      </c>
      <c r="F13569" s="2">
        <v>44371.972679611652</v>
      </c>
      <c r="G13569" s="60">
        <v>0.97268518518518521</v>
      </c>
    </row>
    <row r="13570" spans="1:7" x14ac:dyDescent="0.25">
      <c r="A13570">
        <v>273361</v>
      </c>
      <c r="B13570" s="2">
        <v>44390.508000000002</v>
      </c>
      <c r="C13570">
        <v>33351</v>
      </c>
      <c r="D13570">
        <v>466283</v>
      </c>
      <c r="E13570" t="s">
        <v>7</v>
      </c>
      <c r="F13570" s="2">
        <v>44390.508000000002</v>
      </c>
      <c r="G13570" s="60">
        <v>0.50799768518518518</v>
      </c>
    </row>
    <row r="13571" spans="1:7" x14ac:dyDescent="0.25">
      <c r="A13571">
        <v>277233</v>
      </c>
      <c r="B13571" s="2">
        <v>44391.713779935279</v>
      </c>
      <c r="C13571">
        <v>33351</v>
      </c>
      <c r="D13571">
        <v>158978</v>
      </c>
      <c r="E13571" t="s">
        <v>7</v>
      </c>
      <c r="F13571" s="2">
        <v>44391.713779935279</v>
      </c>
      <c r="G13571" s="60">
        <v>0.71378472222222211</v>
      </c>
    </row>
    <row r="13572" spans="1:7" x14ac:dyDescent="0.25">
      <c r="A13572">
        <v>278082</v>
      </c>
      <c r="B13572" s="2">
        <v>44391.852938511329</v>
      </c>
      <c r="C13572">
        <v>33351</v>
      </c>
      <c r="D13572">
        <v>301549</v>
      </c>
      <c r="E13572" t="s">
        <v>7</v>
      </c>
      <c r="F13572" s="2">
        <v>44391.852938511329</v>
      </c>
      <c r="G13572" s="60">
        <v>0.85293981481481485</v>
      </c>
    </row>
    <row r="13573" spans="1:7" x14ac:dyDescent="0.25">
      <c r="A13573">
        <v>329313</v>
      </c>
      <c r="B13573" s="2">
        <v>44407.508000000002</v>
      </c>
      <c r="C13573">
        <v>33351</v>
      </c>
      <c r="D13573">
        <v>300479</v>
      </c>
      <c r="E13573" t="s">
        <v>7</v>
      </c>
      <c r="F13573" s="2">
        <v>44407.508000000002</v>
      </c>
      <c r="G13573" s="60">
        <v>0.50799768518518518</v>
      </c>
    </row>
    <row r="13574" spans="1:7" x14ac:dyDescent="0.25">
      <c r="A13574">
        <v>330973</v>
      </c>
      <c r="B13574" s="2">
        <v>44407.76070550162</v>
      </c>
      <c r="C13574">
        <v>33351</v>
      </c>
      <c r="D13574">
        <v>95024</v>
      </c>
      <c r="E13574" t="s">
        <v>7</v>
      </c>
      <c r="F13574" s="2">
        <v>44407.76070550162</v>
      </c>
      <c r="G13574" s="60">
        <v>0.76070601851851849</v>
      </c>
    </row>
    <row r="13575" spans="1:7" x14ac:dyDescent="0.25">
      <c r="A13575">
        <v>357495</v>
      </c>
      <c r="B13575" s="2">
        <v>44415.024459546927</v>
      </c>
      <c r="C13575">
        <v>33351</v>
      </c>
      <c r="D13575">
        <v>21407</v>
      </c>
      <c r="E13575" t="s">
        <v>7</v>
      </c>
      <c r="F13575" s="2">
        <v>44415.024459546927</v>
      </c>
      <c r="G13575" s="60">
        <v>2.4456018518518519E-2</v>
      </c>
    </row>
    <row r="13576" spans="1:7" x14ac:dyDescent="0.25">
      <c r="A13576">
        <v>402971</v>
      </c>
      <c r="B13576" s="2">
        <v>44428.974297734625</v>
      </c>
      <c r="C13576">
        <v>33351</v>
      </c>
      <c r="D13576">
        <v>17862</v>
      </c>
      <c r="E13576" t="s">
        <v>7</v>
      </c>
      <c r="F13576" s="2">
        <v>44428.974297734625</v>
      </c>
      <c r="G13576" s="60">
        <v>0.97429398148148139</v>
      </c>
    </row>
    <row r="13577" spans="1:7" x14ac:dyDescent="0.25">
      <c r="A13577">
        <v>411345</v>
      </c>
      <c r="B13577" s="2">
        <v>44431.003423948219</v>
      </c>
      <c r="C13577">
        <v>33351</v>
      </c>
      <c r="D13577">
        <v>155280</v>
      </c>
      <c r="E13577" t="s">
        <v>7</v>
      </c>
      <c r="F13577" s="2">
        <v>44431.003423948219</v>
      </c>
      <c r="G13577" s="60">
        <v>3.425925925925926E-3</v>
      </c>
    </row>
    <row r="13578" spans="1:7" x14ac:dyDescent="0.25">
      <c r="A13578">
        <v>423720</v>
      </c>
      <c r="B13578" s="2">
        <v>44437.707307443365</v>
      </c>
      <c r="C13578">
        <v>33351</v>
      </c>
      <c r="D13578">
        <v>250679</v>
      </c>
      <c r="E13578" t="s">
        <v>7</v>
      </c>
      <c r="F13578" s="2">
        <v>44437.707307443365</v>
      </c>
      <c r="G13578" s="60">
        <v>0.70730324074074069</v>
      </c>
    </row>
    <row r="13579" spans="1:7" x14ac:dyDescent="0.25">
      <c r="A13579">
        <v>386424</v>
      </c>
      <c r="B13579" s="2">
        <v>44423.463179418315</v>
      </c>
      <c r="C13579">
        <v>33393</v>
      </c>
      <c r="D13579">
        <v>118549</v>
      </c>
      <c r="E13579" t="s">
        <v>2</v>
      </c>
      <c r="F13579" s="2">
        <v>44423.504846084979</v>
      </c>
      <c r="G13579" s="60">
        <v>0.50484953703703705</v>
      </c>
    </row>
    <row r="13580" spans="1:7" x14ac:dyDescent="0.25">
      <c r="A13580">
        <v>51698</v>
      </c>
      <c r="B13580" s="2">
        <v>44323.274055016183</v>
      </c>
      <c r="C13580">
        <v>33401</v>
      </c>
      <c r="D13580">
        <v>262099</v>
      </c>
      <c r="E13580" t="s">
        <v>2</v>
      </c>
      <c r="F13580" s="2">
        <v>44323.315721682848</v>
      </c>
      <c r="G13580" s="60">
        <v>0.31571759259259258</v>
      </c>
    </row>
    <row r="13581" spans="1:7" x14ac:dyDescent="0.25">
      <c r="A13581">
        <v>61128</v>
      </c>
      <c r="B13581" s="2">
        <v>44326.683440129455</v>
      </c>
      <c r="C13581">
        <v>33401</v>
      </c>
      <c r="D13581">
        <v>158978</v>
      </c>
      <c r="E13581" t="s">
        <v>2</v>
      </c>
      <c r="F13581" s="2">
        <v>44326.725106796119</v>
      </c>
      <c r="G13581" s="60">
        <v>0.72510416666666666</v>
      </c>
    </row>
    <row r="13582" spans="1:7" x14ac:dyDescent="0.25">
      <c r="A13582">
        <v>74029</v>
      </c>
      <c r="B13582" s="2">
        <v>44331.65269579288</v>
      </c>
      <c r="C13582">
        <v>33401</v>
      </c>
      <c r="D13582">
        <v>21760</v>
      </c>
      <c r="E13582" t="s">
        <v>2</v>
      </c>
      <c r="F13582" s="2">
        <v>44331.694362459544</v>
      </c>
      <c r="G13582" s="60">
        <v>0.69436342592592604</v>
      </c>
    </row>
    <row r="13583" spans="1:7" x14ac:dyDescent="0.25">
      <c r="A13583">
        <v>153839</v>
      </c>
      <c r="B13583" s="2">
        <v>44356.523245954697</v>
      </c>
      <c r="C13583">
        <v>33401</v>
      </c>
      <c r="D13583">
        <v>230507</v>
      </c>
      <c r="E13583" t="s">
        <v>2</v>
      </c>
      <c r="F13583" s="2">
        <v>44356.564912621361</v>
      </c>
      <c r="G13583" s="60">
        <v>0.56490740740740741</v>
      </c>
    </row>
    <row r="13584" spans="1:7" x14ac:dyDescent="0.25">
      <c r="A13584">
        <v>158057</v>
      </c>
      <c r="B13584" s="2">
        <v>44357.764346278316</v>
      </c>
      <c r="C13584">
        <v>33401</v>
      </c>
      <c r="D13584">
        <v>347393</v>
      </c>
      <c r="E13584" t="s">
        <v>2</v>
      </c>
      <c r="F13584" s="2">
        <v>44357.80601294498</v>
      </c>
      <c r="G13584" s="60">
        <v>0.80601851851851858</v>
      </c>
    </row>
    <row r="13585" spans="1:7" x14ac:dyDescent="0.25">
      <c r="A13585">
        <v>171533</v>
      </c>
      <c r="B13585" s="2">
        <v>44360.743310679616</v>
      </c>
      <c r="C13585">
        <v>33401</v>
      </c>
      <c r="D13585">
        <v>411922</v>
      </c>
      <c r="E13585" t="s">
        <v>2</v>
      </c>
      <c r="F13585" s="2">
        <v>44360.78497734628</v>
      </c>
      <c r="G13585" s="60">
        <v>0.78497685185185195</v>
      </c>
    </row>
    <row r="13586" spans="1:7" x14ac:dyDescent="0.25">
      <c r="A13586">
        <v>201608</v>
      </c>
      <c r="B13586" s="2">
        <v>44369.647841423954</v>
      </c>
      <c r="C13586">
        <v>33401</v>
      </c>
      <c r="D13586">
        <v>88863</v>
      </c>
      <c r="E13586" t="s">
        <v>2</v>
      </c>
      <c r="F13586" s="2">
        <v>44369.689508090618</v>
      </c>
      <c r="G13586" s="60">
        <v>0.68950231481481483</v>
      </c>
    </row>
    <row r="13587" spans="1:7" x14ac:dyDescent="0.25">
      <c r="A13587">
        <v>212576</v>
      </c>
      <c r="B13587" s="2">
        <v>44372.790236245957</v>
      </c>
      <c r="C13587">
        <v>33401</v>
      </c>
      <c r="D13587">
        <v>208814</v>
      </c>
      <c r="E13587" t="s">
        <v>2</v>
      </c>
      <c r="F13587" s="2">
        <v>44372.831902912621</v>
      </c>
      <c r="G13587" s="60">
        <v>0.83189814814814811</v>
      </c>
    </row>
    <row r="13588" spans="1:7" x14ac:dyDescent="0.25">
      <c r="A13588">
        <v>237266</v>
      </c>
      <c r="B13588" s="2">
        <v>44379.801563106797</v>
      </c>
      <c r="C13588">
        <v>33401</v>
      </c>
      <c r="D13588">
        <v>454166</v>
      </c>
      <c r="E13588" t="s">
        <v>2</v>
      </c>
      <c r="F13588" s="2">
        <v>44379.843229773462</v>
      </c>
      <c r="G13588" s="60">
        <v>0.8432291666666667</v>
      </c>
    </row>
    <row r="13589" spans="1:7" x14ac:dyDescent="0.25">
      <c r="A13589">
        <v>244403</v>
      </c>
      <c r="B13589" s="2">
        <v>44381.537034211251</v>
      </c>
      <c r="C13589">
        <v>33401</v>
      </c>
      <c r="D13589">
        <v>168838</v>
      </c>
      <c r="E13589" t="s">
        <v>2</v>
      </c>
      <c r="F13589" s="2">
        <v>44381.578700877915</v>
      </c>
      <c r="G13589" s="60">
        <v>0.57870370370370372</v>
      </c>
    </row>
    <row r="13590" spans="1:7" x14ac:dyDescent="0.25">
      <c r="A13590">
        <v>248368</v>
      </c>
      <c r="B13590" s="2">
        <v>44382.702857605182</v>
      </c>
      <c r="C13590">
        <v>33401</v>
      </c>
      <c r="D13590">
        <v>118549</v>
      </c>
      <c r="E13590" t="s">
        <v>2</v>
      </c>
      <c r="F13590" s="2">
        <v>44382.744524271846</v>
      </c>
      <c r="G13590" s="60">
        <v>0.74452546296296296</v>
      </c>
    </row>
    <row r="13591" spans="1:7" x14ac:dyDescent="0.25">
      <c r="A13591">
        <v>274145</v>
      </c>
      <c r="B13591" s="2">
        <v>44390.685058252428</v>
      </c>
      <c r="C13591">
        <v>33401</v>
      </c>
      <c r="D13591">
        <v>250679</v>
      </c>
      <c r="E13591" t="s">
        <v>2</v>
      </c>
      <c r="F13591" s="2">
        <v>44390.726724919092</v>
      </c>
      <c r="G13591" s="60">
        <v>0.72672453703703699</v>
      </c>
    </row>
    <row r="13592" spans="1:7" x14ac:dyDescent="0.25">
      <c r="A13592">
        <v>298383</v>
      </c>
      <c r="B13592" s="2">
        <v>44397.833925566345</v>
      </c>
      <c r="C13592">
        <v>33401</v>
      </c>
      <c r="D13592">
        <v>56396</v>
      </c>
      <c r="E13592" t="s">
        <v>2</v>
      </c>
      <c r="F13592" s="2">
        <v>44397.875592233009</v>
      </c>
      <c r="G13592" s="60">
        <v>0.87559027777777787</v>
      </c>
    </row>
    <row r="13593" spans="1:7" x14ac:dyDescent="0.25">
      <c r="A13593">
        <v>345227</v>
      </c>
      <c r="B13593" s="2">
        <v>44411.323333333334</v>
      </c>
      <c r="C13593">
        <v>33401</v>
      </c>
      <c r="D13593">
        <v>81477</v>
      </c>
      <c r="E13593" t="s">
        <v>2</v>
      </c>
      <c r="F13593" s="2">
        <v>44411.364999999998</v>
      </c>
      <c r="G13593" s="60">
        <v>0.36499999999999999</v>
      </c>
    </row>
    <row r="13594" spans="1:7" x14ac:dyDescent="0.25">
      <c r="A13594">
        <v>347632</v>
      </c>
      <c r="B13594" s="2">
        <v>44411.911595469261</v>
      </c>
      <c r="C13594">
        <v>33401</v>
      </c>
      <c r="D13594">
        <v>221628</v>
      </c>
      <c r="E13594" t="s">
        <v>2</v>
      </c>
      <c r="F13594" s="2">
        <v>44411.953262135925</v>
      </c>
      <c r="G13594" s="60">
        <v>0.95326388888888891</v>
      </c>
    </row>
    <row r="13595" spans="1:7" x14ac:dyDescent="0.25">
      <c r="A13595">
        <v>365081</v>
      </c>
      <c r="B13595" s="2">
        <v>44416.725511326862</v>
      </c>
      <c r="C13595">
        <v>33401</v>
      </c>
      <c r="D13595">
        <v>9852</v>
      </c>
      <c r="E13595" t="s">
        <v>2</v>
      </c>
      <c r="F13595" s="2">
        <v>44416.767177993526</v>
      </c>
      <c r="G13595" s="60">
        <v>0.76717592592592598</v>
      </c>
    </row>
    <row r="13596" spans="1:7" x14ac:dyDescent="0.25">
      <c r="A13596">
        <v>403582</v>
      </c>
      <c r="B13596" s="2">
        <v>44429.227576525162</v>
      </c>
      <c r="C13596">
        <v>33401</v>
      </c>
      <c r="D13596">
        <v>351192</v>
      </c>
      <c r="E13596" t="s">
        <v>2</v>
      </c>
      <c r="F13596" s="2">
        <v>44429.269243191826</v>
      </c>
      <c r="G13596" s="60">
        <v>0.26924768518518521</v>
      </c>
    </row>
    <row r="13597" spans="1:7" x14ac:dyDescent="0.25">
      <c r="A13597">
        <v>411768</v>
      </c>
      <c r="B13597" s="2">
        <v>44431.498974110036</v>
      </c>
      <c r="C13597">
        <v>33401</v>
      </c>
      <c r="D13597">
        <v>333426</v>
      </c>
      <c r="E13597" t="s">
        <v>2</v>
      </c>
      <c r="F13597" s="2">
        <v>44431.5406407767</v>
      </c>
      <c r="G13597" s="60">
        <v>0.54063657407407406</v>
      </c>
    </row>
    <row r="13598" spans="1:7" x14ac:dyDescent="0.25">
      <c r="A13598">
        <v>90343</v>
      </c>
      <c r="B13598" s="2">
        <v>44337.78214563107</v>
      </c>
      <c r="C13598">
        <v>33450</v>
      </c>
      <c r="D13598">
        <v>4641</v>
      </c>
      <c r="E13598" t="s">
        <v>2</v>
      </c>
      <c r="F13598" s="2">
        <v>44337.823812297735</v>
      </c>
      <c r="G13598" s="60">
        <v>0.8238078703703704</v>
      </c>
    </row>
    <row r="13599" spans="1:7" x14ac:dyDescent="0.25">
      <c r="A13599">
        <v>99374</v>
      </c>
      <c r="B13599" s="2">
        <v>44339.777291262137</v>
      </c>
      <c r="C13599">
        <v>33450</v>
      </c>
      <c r="D13599">
        <v>387595</v>
      </c>
      <c r="E13599" t="s">
        <v>2</v>
      </c>
      <c r="F13599" s="2">
        <v>44339.818957928801</v>
      </c>
      <c r="G13599" s="60">
        <v>0.81895833333333334</v>
      </c>
    </row>
    <row r="13600" spans="1:7" x14ac:dyDescent="0.25">
      <c r="A13600">
        <v>175578</v>
      </c>
      <c r="B13600" s="2">
        <v>44361.986029126216</v>
      </c>
      <c r="C13600">
        <v>33450</v>
      </c>
      <c r="D13600">
        <v>72841</v>
      </c>
      <c r="E13600" t="s">
        <v>2</v>
      </c>
      <c r="F13600" s="2">
        <v>44362.02769579288</v>
      </c>
      <c r="G13600" s="60">
        <v>2.7696759259259258E-2</v>
      </c>
    </row>
    <row r="13601" spans="1:7" x14ac:dyDescent="0.25">
      <c r="A13601">
        <v>205152</v>
      </c>
      <c r="B13601" s="2">
        <v>44370.746546925569</v>
      </c>
      <c r="C13601">
        <v>33450</v>
      </c>
      <c r="D13601">
        <v>153893</v>
      </c>
      <c r="E13601" t="s">
        <v>2</v>
      </c>
      <c r="F13601" s="2">
        <v>44370.788213592234</v>
      </c>
      <c r="G13601" s="60">
        <v>0.78821759259259261</v>
      </c>
    </row>
    <row r="13602" spans="1:7" x14ac:dyDescent="0.25">
      <c r="A13602">
        <v>209211</v>
      </c>
      <c r="B13602" s="2">
        <v>44371.91685436893</v>
      </c>
      <c r="C13602">
        <v>33482</v>
      </c>
      <c r="D13602">
        <v>370651</v>
      </c>
      <c r="E13602" t="s">
        <v>5</v>
      </c>
      <c r="F13602" s="2">
        <v>44372.000187702266</v>
      </c>
      <c r="G13602" s="60">
        <v>1.8518518518518518E-4</v>
      </c>
    </row>
    <row r="13603" spans="1:7" x14ac:dyDescent="0.25">
      <c r="A13603">
        <v>225634</v>
      </c>
      <c r="B13603" s="2">
        <v>44375.941126213591</v>
      </c>
      <c r="C13603">
        <v>33482</v>
      </c>
      <c r="D13603">
        <v>230347</v>
      </c>
      <c r="E13603" t="s">
        <v>5</v>
      </c>
      <c r="F13603" s="2">
        <v>44376.024459546927</v>
      </c>
      <c r="G13603" s="60">
        <v>2.4456018518518519E-2</v>
      </c>
    </row>
    <row r="13604" spans="1:7" x14ac:dyDescent="0.25">
      <c r="A13604">
        <v>227427</v>
      </c>
      <c r="B13604" s="2">
        <v>44376.684666666661</v>
      </c>
      <c r="C13604">
        <v>33482</v>
      </c>
      <c r="D13604">
        <v>250679</v>
      </c>
      <c r="E13604" t="s">
        <v>5</v>
      </c>
      <c r="F13604" s="2">
        <v>44376.767999999996</v>
      </c>
      <c r="G13604" s="60">
        <v>0.76799768518518519</v>
      </c>
    </row>
    <row r="13605" spans="1:7" x14ac:dyDescent="0.25">
      <c r="A13605">
        <v>233807</v>
      </c>
      <c r="B13605" s="2">
        <v>44378.780932038833</v>
      </c>
      <c r="C13605">
        <v>33482</v>
      </c>
      <c r="D13605">
        <v>347393</v>
      </c>
      <c r="E13605" t="s">
        <v>5</v>
      </c>
      <c r="F13605" s="2">
        <v>44378.864265372169</v>
      </c>
      <c r="G13605" s="60">
        <v>0.86427083333333332</v>
      </c>
    </row>
    <row r="13606" spans="1:7" x14ac:dyDescent="0.25">
      <c r="A13606">
        <v>244720</v>
      </c>
      <c r="B13606" s="2">
        <v>44381.607792880255</v>
      </c>
      <c r="C13606">
        <v>33482</v>
      </c>
      <c r="D13606">
        <v>471403</v>
      </c>
      <c r="E13606" t="s">
        <v>5</v>
      </c>
      <c r="F13606" s="2">
        <v>44381.691126213591</v>
      </c>
      <c r="G13606" s="60">
        <v>0.69112268518518516</v>
      </c>
    </row>
    <row r="13607" spans="1:7" x14ac:dyDescent="0.25">
      <c r="A13607">
        <v>273319</v>
      </c>
      <c r="B13607" s="2">
        <v>44390.488051779932</v>
      </c>
      <c r="C13607">
        <v>33482</v>
      </c>
      <c r="D13607">
        <v>93745</v>
      </c>
      <c r="E13607" t="s">
        <v>5</v>
      </c>
      <c r="F13607" s="2">
        <v>44390.571385113268</v>
      </c>
      <c r="G13607" s="60">
        <v>0.57138888888888884</v>
      </c>
    </row>
    <row r="13608" spans="1:7" x14ac:dyDescent="0.25">
      <c r="A13608">
        <v>331179</v>
      </c>
      <c r="B13608" s="2">
        <v>44407.78740453074</v>
      </c>
      <c r="C13608">
        <v>33482</v>
      </c>
      <c r="D13608">
        <v>303258</v>
      </c>
      <c r="E13608" t="s">
        <v>5</v>
      </c>
      <c r="F13608" s="2">
        <v>44407.870737864076</v>
      </c>
      <c r="G13608" s="60">
        <v>0.8707407407407407</v>
      </c>
    </row>
    <row r="13609" spans="1:7" x14ac:dyDescent="0.25">
      <c r="A13609">
        <v>210205</v>
      </c>
      <c r="B13609" s="2">
        <v>44372.475915857605</v>
      </c>
      <c r="C13609">
        <v>33491</v>
      </c>
      <c r="D13609">
        <v>360778</v>
      </c>
      <c r="E13609" t="s">
        <v>19</v>
      </c>
      <c r="F13609" s="2">
        <v>44372.809249190941</v>
      </c>
      <c r="G13609" s="60">
        <v>0.80924768518518519</v>
      </c>
    </row>
    <row r="13610" spans="1:7" x14ac:dyDescent="0.25">
      <c r="A13610">
        <v>226292</v>
      </c>
      <c r="B13610" s="2">
        <v>44376.404718446596</v>
      </c>
      <c r="C13610">
        <v>33491</v>
      </c>
      <c r="D13610">
        <v>411922</v>
      </c>
      <c r="E13610" t="s">
        <v>19</v>
      </c>
      <c r="F13610" s="2">
        <v>44376.738051779932</v>
      </c>
      <c r="G13610" s="60">
        <v>0.73805555555555558</v>
      </c>
    </row>
    <row r="13611" spans="1:7" x14ac:dyDescent="0.25">
      <c r="A13611">
        <v>411704</v>
      </c>
      <c r="B13611" s="2">
        <v>44431.456498381878</v>
      </c>
      <c r="C13611">
        <v>33491</v>
      </c>
      <c r="D13611">
        <v>369021</v>
      </c>
      <c r="E13611" t="s">
        <v>19</v>
      </c>
      <c r="F13611" s="2">
        <v>44431.789831715214</v>
      </c>
      <c r="G13611" s="60">
        <v>0.7898263888888889</v>
      </c>
    </row>
    <row r="13612" spans="1:7" x14ac:dyDescent="0.25">
      <c r="A13612">
        <v>416378</v>
      </c>
      <c r="B13612" s="2">
        <v>44433.563294498381</v>
      </c>
      <c r="C13612">
        <v>33491</v>
      </c>
      <c r="D13612">
        <v>242428</v>
      </c>
      <c r="E13612" t="s">
        <v>19</v>
      </c>
      <c r="F13612" s="2">
        <v>44433.896627831717</v>
      </c>
      <c r="G13612" s="60">
        <v>0.8966319444444445</v>
      </c>
    </row>
    <row r="13613" spans="1:7" x14ac:dyDescent="0.25">
      <c r="A13613">
        <v>32992</v>
      </c>
      <c r="B13613" s="2">
        <v>44315.375996763752</v>
      </c>
      <c r="C13613">
        <v>33561</v>
      </c>
      <c r="D13613">
        <v>214389</v>
      </c>
      <c r="E13613" t="s">
        <v>8</v>
      </c>
      <c r="F13613" s="2">
        <v>44315.584330097088</v>
      </c>
      <c r="G13613" s="60">
        <v>0.58432870370370371</v>
      </c>
    </row>
    <row r="13614" spans="1:7" x14ac:dyDescent="0.25">
      <c r="A13614">
        <v>41777</v>
      </c>
      <c r="B13614" s="2">
        <v>44318.537809061483</v>
      </c>
      <c r="C13614">
        <v>33561</v>
      </c>
      <c r="D13614">
        <v>411922</v>
      </c>
      <c r="E13614" t="s">
        <v>8</v>
      </c>
      <c r="F13614" s="2">
        <v>44318.746142394819</v>
      </c>
      <c r="G13614" s="60">
        <v>0.74614583333333329</v>
      </c>
    </row>
    <row r="13615" spans="1:7" x14ac:dyDescent="0.25">
      <c r="A13615">
        <v>51995</v>
      </c>
      <c r="B13615" s="2">
        <v>44323.498974110029</v>
      </c>
      <c r="C13615">
        <v>33561</v>
      </c>
      <c r="D13615">
        <v>250679</v>
      </c>
      <c r="E13615" t="s">
        <v>8</v>
      </c>
      <c r="F13615" s="2">
        <v>44323.707307443365</v>
      </c>
      <c r="G13615" s="60">
        <v>0.70730324074074069</v>
      </c>
    </row>
    <row r="13616" spans="1:7" x14ac:dyDescent="0.25">
      <c r="A13616">
        <v>56306</v>
      </c>
      <c r="B13616" s="2">
        <v>44324.811271844657</v>
      </c>
      <c r="C13616">
        <v>33561</v>
      </c>
      <c r="D13616">
        <v>281236</v>
      </c>
      <c r="E13616" t="s">
        <v>8</v>
      </c>
      <c r="F13616" s="2">
        <v>44325.019605177993</v>
      </c>
      <c r="G13616" s="60">
        <v>1.9606481481481482E-2</v>
      </c>
    </row>
    <row r="13617" spans="1:7" x14ac:dyDescent="0.25">
      <c r="A13617">
        <v>62491</v>
      </c>
      <c r="B13617" s="2">
        <v>44327.257873786402</v>
      </c>
      <c r="C13617">
        <v>33561</v>
      </c>
      <c r="D13617">
        <v>156678</v>
      </c>
      <c r="E13617" t="s">
        <v>8</v>
      </c>
      <c r="F13617" s="2">
        <v>44327.466207119738</v>
      </c>
      <c r="G13617" s="60">
        <v>0.46620370370370368</v>
      </c>
    </row>
    <row r="13618" spans="1:7" x14ac:dyDescent="0.25">
      <c r="A13618">
        <v>67883</v>
      </c>
      <c r="B13618" s="2">
        <v>44329.709330097088</v>
      </c>
      <c r="C13618">
        <v>33561</v>
      </c>
      <c r="D13618">
        <v>470762</v>
      </c>
      <c r="E13618" t="s">
        <v>8</v>
      </c>
      <c r="F13618" s="2">
        <v>44329.917663430424</v>
      </c>
      <c r="G13618" s="60">
        <v>0.91766203703703697</v>
      </c>
    </row>
    <row r="13619" spans="1:7" x14ac:dyDescent="0.25">
      <c r="A13619">
        <v>126271</v>
      </c>
      <c r="B13619" s="2">
        <v>44347.594443365691</v>
      </c>
      <c r="C13619">
        <v>33561</v>
      </c>
      <c r="D13619">
        <v>440811</v>
      </c>
      <c r="E13619" t="s">
        <v>8</v>
      </c>
      <c r="F13619" s="2">
        <v>44347.802776699027</v>
      </c>
      <c r="G13619" s="60">
        <v>0.8027777777777777</v>
      </c>
    </row>
    <row r="13620" spans="1:7" x14ac:dyDescent="0.25">
      <c r="A13620">
        <v>129265</v>
      </c>
      <c r="B13620" s="2">
        <v>44348.65269579288</v>
      </c>
      <c r="C13620">
        <v>33561</v>
      </c>
      <c r="D13620">
        <v>297015</v>
      </c>
      <c r="E13620" t="s">
        <v>8</v>
      </c>
      <c r="F13620" s="2">
        <v>44348.861029126216</v>
      </c>
      <c r="G13620" s="60">
        <v>0.86103009259259267</v>
      </c>
    </row>
    <row r="13621" spans="1:7" x14ac:dyDescent="0.25">
      <c r="A13621">
        <v>143280</v>
      </c>
      <c r="B13621" s="2">
        <v>44352.85909604175</v>
      </c>
      <c r="C13621">
        <v>33561</v>
      </c>
      <c r="D13621">
        <v>463334</v>
      </c>
      <c r="E13621" t="s">
        <v>8</v>
      </c>
      <c r="F13621" s="2">
        <v>44353.067429375085</v>
      </c>
      <c r="G13621" s="60">
        <v>6.7430555555555563E-2</v>
      </c>
    </row>
    <row r="13622" spans="1:7" x14ac:dyDescent="0.25">
      <c r="A13622">
        <v>164691</v>
      </c>
      <c r="B13622" s="2">
        <v>44359.487647249189</v>
      </c>
      <c r="C13622">
        <v>33561</v>
      </c>
      <c r="D13622">
        <v>230507</v>
      </c>
      <c r="E13622" t="s">
        <v>8</v>
      </c>
      <c r="F13622" s="2">
        <v>44359.695980582524</v>
      </c>
      <c r="G13622" s="60">
        <v>0.69598379629629636</v>
      </c>
    </row>
    <row r="13623" spans="1:7" x14ac:dyDescent="0.25">
      <c r="A13623">
        <v>193614</v>
      </c>
      <c r="B13623" s="2">
        <v>44367.290841395305</v>
      </c>
      <c r="C13623">
        <v>33561</v>
      </c>
      <c r="D13623">
        <v>206501</v>
      </c>
      <c r="E13623" t="s">
        <v>8</v>
      </c>
      <c r="F13623" s="2">
        <v>44367.49917472864</v>
      </c>
      <c r="G13623" s="60">
        <v>0.49917824074074074</v>
      </c>
    </row>
    <row r="13624" spans="1:7" x14ac:dyDescent="0.25">
      <c r="A13624">
        <v>245113</v>
      </c>
      <c r="B13624" s="2">
        <v>44381.667258899673</v>
      </c>
      <c r="C13624">
        <v>33561</v>
      </c>
      <c r="D13624">
        <v>88863</v>
      </c>
      <c r="E13624" t="s">
        <v>8</v>
      </c>
      <c r="F13624" s="2">
        <v>44381.875592233009</v>
      </c>
      <c r="G13624" s="60">
        <v>0.87559027777777787</v>
      </c>
    </row>
    <row r="13625" spans="1:7" x14ac:dyDescent="0.25">
      <c r="A13625">
        <v>253659</v>
      </c>
      <c r="B13625" s="2">
        <v>44384.79185436893</v>
      </c>
      <c r="C13625">
        <v>33561</v>
      </c>
      <c r="D13625">
        <v>343712</v>
      </c>
      <c r="E13625" t="s">
        <v>8</v>
      </c>
      <c r="F13625" s="2">
        <v>44385.000187702266</v>
      </c>
      <c r="G13625" s="60">
        <v>1.8518518518518518E-4</v>
      </c>
    </row>
    <row r="13626" spans="1:7" x14ac:dyDescent="0.25">
      <c r="A13626">
        <v>264066</v>
      </c>
      <c r="B13626" s="2">
        <v>44387.744928802589</v>
      </c>
      <c r="C13626">
        <v>33561</v>
      </c>
      <c r="D13626">
        <v>394819</v>
      </c>
      <c r="E13626" t="s">
        <v>8</v>
      </c>
      <c r="F13626" s="2">
        <v>44387.953262135925</v>
      </c>
      <c r="G13626" s="60">
        <v>0.95326388888888891</v>
      </c>
    </row>
    <row r="13627" spans="1:7" x14ac:dyDescent="0.25">
      <c r="A13627">
        <v>282137</v>
      </c>
      <c r="B13627" s="2">
        <v>44393.498974110029</v>
      </c>
      <c r="C13627">
        <v>33561</v>
      </c>
      <c r="D13627">
        <v>439981</v>
      </c>
      <c r="E13627" t="s">
        <v>8</v>
      </c>
      <c r="F13627" s="2">
        <v>44393.707307443365</v>
      </c>
      <c r="G13627" s="60">
        <v>0.70730324074074069</v>
      </c>
    </row>
    <row r="13628" spans="1:7" x14ac:dyDescent="0.25">
      <c r="A13628">
        <v>290676</v>
      </c>
      <c r="B13628" s="2">
        <v>44395.39703236246</v>
      </c>
      <c r="C13628">
        <v>33561</v>
      </c>
      <c r="D13628">
        <v>91120</v>
      </c>
      <c r="E13628" t="s">
        <v>8</v>
      </c>
      <c r="F13628" s="2">
        <v>44395.605365695796</v>
      </c>
      <c r="G13628" s="60">
        <v>0.60537037037037034</v>
      </c>
    </row>
    <row r="13629" spans="1:7" x14ac:dyDescent="0.25">
      <c r="A13629">
        <v>330712</v>
      </c>
      <c r="B13629" s="2">
        <v>44407.731983818769</v>
      </c>
      <c r="C13629">
        <v>33561</v>
      </c>
      <c r="D13629">
        <v>305248</v>
      </c>
      <c r="E13629" t="s">
        <v>8</v>
      </c>
      <c r="F13629" s="2">
        <v>44407.940317152104</v>
      </c>
      <c r="G13629" s="60">
        <v>0.9403125</v>
      </c>
    </row>
    <row r="13630" spans="1:7" x14ac:dyDescent="0.25">
      <c r="A13630">
        <v>382984</v>
      </c>
      <c r="B13630" s="2">
        <v>44422.631660194173</v>
      </c>
      <c r="C13630">
        <v>33561</v>
      </c>
      <c r="D13630">
        <v>392003</v>
      </c>
      <c r="E13630" t="s">
        <v>8</v>
      </c>
      <c r="F13630" s="2">
        <v>44422.839993527508</v>
      </c>
      <c r="G13630" s="60">
        <v>0.83998842592592593</v>
      </c>
    </row>
    <row r="13631" spans="1:7" x14ac:dyDescent="0.25">
      <c r="A13631">
        <v>210760</v>
      </c>
      <c r="B13631" s="2">
        <v>44372.592420711975</v>
      </c>
      <c r="C13631">
        <v>33626</v>
      </c>
      <c r="D13631">
        <v>347008</v>
      </c>
      <c r="E13631" t="s">
        <v>6</v>
      </c>
      <c r="F13631" s="2">
        <v>44372.759087378639</v>
      </c>
      <c r="G13631" s="60">
        <v>0.75908564814814816</v>
      </c>
    </row>
    <row r="13632" spans="1:7" x14ac:dyDescent="0.25">
      <c r="A13632">
        <v>243456</v>
      </c>
      <c r="B13632" s="2">
        <v>44381.156224250008</v>
      </c>
      <c r="C13632">
        <v>33626</v>
      </c>
      <c r="D13632">
        <v>473327</v>
      </c>
      <c r="E13632" t="s">
        <v>6</v>
      </c>
      <c r="F13632" s="2">
        <v>44381.322890916672</v>
      </c>
      <c r="G13632" s="60">
        <v>0.3228935185185185</v>
      </c>
    </row>
    <row r="13633" spans="1:7" x14ac:dyDescent="0.25">
      <c r="A13633">
        <v>281699</v>
      </c>
      <c r="B13633" s="2">
        <v>44393.26070550162</v>
      </c>
      <c r="C13633">
        <v>33626</v>
      </c>
      <c r="D13633">
        <v>118549</v>
      </c>
      <c r="E13633" t="s">
        <v>6</v>
      </c>
      <c r="F13633" s="2">
        <v>44393.427372168284</v>
      </c>
      <c r="G13633" s="60">
        <v>0.42737268518518517</v>
      </c>
    </row>
    <row r="13634" spans="1:7" x14ac:dyDescent="0.25">
      <c r="A13634">
        <v>311415</v>
      </c>
      <c r="B13634" s="2">
        <v>44401.7623236246</v>
      </c>
      <c r="C13634">
        <v>33626</v>
      </c>
      <c r="D13634">
        <v>411922</v>
      </c>
      <c r="E13634" t="s">
        <v>6</v>
      </c>
      <c r="F13634" s="2">
        <v>44401.928990291264</v>
      </c>
      <c r="G13634" s="60">
        <v>0.92899305555555556</v>
      </c>
    </row>
    <row r="13635" spans="1:7" x14ac:dyDescent="0.25">
      <c r="A13635">
        <v>37622</v>
      </c>
      <c r="B13635" s="2">
        <v>44316.846870550165</v>
      </c>
      <c r="C13635">
        <v>33657</v>
      </c>
      <c r="D13635">
        <v>113947</v>
      </c>
      <c r="E13635" t="s">
        <v>2</v>
      </c>
      <c r="F13635" s="2">
        <v>44316.88853721683</v>
      </c>
      <c r="G13635" s="60">
        <v>0.88854166666666667</v>
      </c>
    </row>
    <row r="13636" spans="1:7" x14ac:dyDescent="0.25">
      <c r="A13636">
        <v>39134</v>
      </c>
      <c r="B13636" s="2">
        <v>44317.560462783171</v>
      </c>
      <c r="C13636">
        <v>33657</v>
      </c>
      <c r="D13636">
        <v>394819</v>
      </c>
      <c r="E13636" t="s">
        <v>2</v>
      </c>
      <c r="F13636" s="2">
        <v>44317.602129449835</v>
      </c>
      <c r="G13636" s="60">
        <v>0.60212962962962957</v>
      </c>
    </row>
    <row r="13637" spans="1:7" x14ac:dyDescent="0.25">
      <c r="A13637">
        <v>139274</v>
      </c>
      <c r="B13637" s="2">
        <v>44351.877614886733</v>
      </c>
      <c r="C13637">
        <v>33657</v>
      </c>
      <c r="D13637">
        <v>267535</v>
      </c>
      <c r="E13637" t="s">
        <v>2</v>
      </c>
      <c r="F13637" s="2">
        <v>44351.919281553397</v>
      </c>
      <c r="G13637" s="60">
        <v>0.91928240740740741</v>
      </c>
    </row>
    <row r="13638" spans="1:7" x14ac:dyDescent="0.25">
      <c r="A13638">
        <v>142949</v>
      </c>
      <c r="B13638" s="2">
        <v>44352.811271844665</v>
      </c>
      <c r="C13638">
        <v>33657</v>
      </c>
      <c r="D13638">
        <v>411922</v>
      </c>
      <c r="E13638" t="s">
        <v>2</v>
      </c>
      <c r="F13638" s="2">
        <v>44352.852938511329</v>
      </c>
      <c r="G13638" s="60">
        <v>0.85293981481481485</v>
      </c>
    </row>
    <row r="13639" spans="1:7" x14ac:dyDescent="0.25">
      <c r="A13639">
        <v>151816</v>
      </c>
      <c r="B13639" s="2">
        <v>44355.698003236248</v>
      </c>
      <c r="C13639">
        <v>33657</v>
      </c>
      <c r="D13639">
        <v>122902</v>
      </c>
      <c r="E13639" t="s">
        <v>2</v>
      </c>
      <c r="F13639" s="2">
        <v>44355.739669902912</v>
      </c>
      <c r="G13639" s="60">
        <v>0.73966435185185186</v>
      </c>
    </row>
    <row r="13640" spans="1:7" x14ac:dyDescent="0.25">
      <c r="A13640">
        <v>166028</v>
      </c>
      <c r="B13640" s="2">
        <v>44359.689912621361</v>
      </c>
      <c r="C13640">
        <v>33657</v>
      </c>
      <c r="D13640">
        <v>230507</v>
      </c>
      <c r="E13640" t="s">
        <v>2</v>
      </c>
      <c r="F13640" s="2">
        <v>44359.731579288025</v>
      </c>
      <c r="G13640" s="60">
        <v>0.73157407407407404</v>
      </c>
    </row>
    <row r="13641" spans="1:7" x14ac:dyDescent="0.25">
      <c r="A13641">
        <v>174620</v>
      </c>
      <c r="B13641" s="2">
        <v>44361.76920064725</v>
      </c>
      <c r="C13641">
        <v>33657</v>
      </c>
      <c r="D13641">
        <v>241927</v>
      </c>
      <c r="E13641" t="s">
        <v>2</v>
      </c>
      <c r="F13641" s="2">
        <v>44361.810867313914</v>
      </c>
      <c r="G13641" s="60">
        <v>0.81086805555555552</v>
      </c>
    </row>
    <row r="13642" spans="1:7" x14ac:dyDescent="0.25">
      <c r="A13642">
        <v>194787</v>
      </c>
      <c r="B13642" s="2">
        <v>44367.612242718445</v>
      </c>
      <c r="C13642">
        <v>33657</v>
      </c>
      <c r="D13642">
        <v>194335</v>
      </c>
      <c r="E13642" t="s">
        <v>2</v>
      </c>
      <c r="F13642" s="2">
        <v>44367.65390938511</v>
      </c>
      <c r="G13642" s="60">
        <v>0.65391203703703704</v>
      </c>
    </row>
    <row r="13643" spans="1:7" x14ac:dyDescent="0.25">
      <c r="A13643">
        <v>198311</v>
      </c>
      <c r="B13643" s="2">
        <v>44368.641333333333</v>
      </c>
      <c r="C13643">
        <v>33657</v>
      </c>
      <c r="D13643">
        <v>118549</v>
      </c>
      <c r="E13643" t="s">
        <v>2</v>
      </c>
      <c r="F13643" s="2">
        <v>44368.682999999997</v>
      </c>
      <c r="G13643" s="60">
        <v>0.68299768518518522</v>
      </c>
    </row>
    <row r="13644" spans="1:7" x14ac:dyDescent="0.25">
      <c r="A13644">
        <v>212484</v>
      </c>
      <c r="B13644" s="2">
        <v>44372.778909385117</v>
      </c>
      <c r="C13644">
        <v>33657</v>
      </c>
      <c r="D13644">
        <v>113028</v>
      </c>
      <c r="E13644" t="s">
        <v>2</v>
      </c>
      <c r="F13644" s="2">
        <v>44372.820576051781</v>
      </c>
      <c r="G13644" s="60">
        <v>0.82057870370370367</v>
      </c>
    </row>
    <row r="13645" spans="1:7" x14ac:dyDescent="0.25">
      <c r="A13645">
        <v>337771</v>
      </c>
      <c r="B13645" s="2">
        <v>44408.953666666668</v>
      </c>
      <c r="C13645">
        <v>33657</v>
      </c>
      <c r="D13645">
        <v>112334</v>
      </c>
      <c r="E13645" t="s">
        <v>2</v>
      </c>
      <c r="F13645" s="2">
        <v>44408.995333333332</v>
      </c>
      <c r="G13645" s="60">
        <v>0.99533564814814823</v>
      </c>
    </row>
    <row r="13646" spans="1:7" x14ac:dyDescent="0.25">
      <c r="A13646">
        <v>342470</v>
      </c>
      <c r="B13646" s="2">
        <v>44410.018391585763</v>
      </c>
      <c r="C13646">
        <v>33657</v>
      </c>
      <c r="D13646">
        <v>472712</v>
      </c>
      <c r="E13646" t="s">
        <v>2</v>
      </c>
      <c r="F13646" s="2">
        <v>44410.060058252428</v>
      </c>
      <c r="G13646" s="60">
        <v>6.0057870370370366E-2</v>
      </c>
    </row>
    <row r="13647" spans="1:7" x14ac:dyDescent="0.25">
      <c r="A13647">
        <v>366079</v>
      </c>
      <c r="B13647" s="2">
        <v>44416.877614886733</v>
      </c>
      <c r="C13647">
        <v>33657</v>
      </c>
      <c r="D13647">
        <v>473867</v>
      </c>
      <c r="E13647" t="s">
        <v>2</v>
      </c>
      <c r="F13647" s="2">
        <v>44416.919281553397</v>
      </c>
      <c r="G13647" s="60">
        <v>0.91928240740740741</v>
      </c>
    </row>
    <row r="13648" spans="1:7" x14ac:dyDescent="0.25">
      <c r="A13648">
        <v>368201</v>
      </c>
      <c r="B13648" s="2">
        <v>44417.704475728155</v>
      </c>
      <c r="C13648">
        <v>33657</v>
      </c>
      <c r="D13648">
        <v>476288</v>
      </c>
      <c r="E13648" t="s">
        <v>2</v>
      </c>
      <c r="F13648" s="2">
        <v>44417.746142394819</v>
      </c>
      <c r="G13648" s="60">
        <v>0.74614583333333329</v>
      </c>
    </row>
    <row r="13649" spans="1:7" x14ac:dyDescent="0.25">
      <c r="A13649">
        <v>387648</v>
      </c>
      <c r="B13649" s="2">
        <v>44423.719038834955</v>
      </c>
      <c r="C13649">
        <v>33657</v>
      </c>
      <c r="D13649">
        <v>268542</v>
      </c>
      <c r="E13649" t="s">
        <v>2</v>
      </c>
      <c r="F13649" s="2">
        <v>44423.76070550162</v>
      </c>
      <c r="G13649" s="60">
        <v>0.76070601851851849</v>
      </c>
    </row>
    <row r="13650" spans="1:7" x14ac:dyDescent="0.25">
      <c r="A13650">
        <v>399711</v>
      </c>
      <c r="B13650" s="2">
        <v>44428.51515533981</v>
      </c>
      <c r="C13650">
        <v>33657</v>
      </c>
      <c r="D13650">
        <v>327968</v>
      </c>
      <c r="E13650" t="s">
        <v>2</v>
      </c>
      <c r="F13650" s="2">
        <v>44428.556822006474</v>
      </c>
      <c r="G13650" s="60">
        <v>0.5568171296296297</v>
      </c>
    </row>
    <row r="13651" spans="1:7" x14ac:dyDescent="0.25">
      <c r="A13651">
        <v>405411</v>
      </c>
      <c r="B13651" s="2">
        <v>44429.694051942504</v>
      </c>
      <c r="C13651">
        <v>33657</v>
      </c>
      <c r="D13651">
        <v>273603</v>
      </c>
      <c r="E13651" t="s">
        <v>2</v>
      </c>
      <c r="F13651" s="2">
        <v>44429.735718609169</v>
      </c>
      <c r="G13651" s="60">
        <v>0.73571759259259262</v>
      </c>
    </row>
    <row r="13652" spans="1:7" x14ac:dyDescent="0.25">
      <c r="A13652">
        <v>408770</v>
      </c>
      <c r="B13652" s="2">
        <v>44430.575025889972</v>
      </c>
      <c r="C13652">
        <v>33657</v>
      </c>
      <c r="D13652">
        <v>297015</v>
      </c>
      <c r="E13652" t="s">
        <v>2</v>
      </c>
      <c r="F13652" s="2">
        <v>44430.616692556636</v>
      </c>
      <c r="G13652" s="60">
        <v>0.61668981481481489</v>
      </c>
    </row>
    <row r="13653" spans="1:7" x14ac:dyDescent="0.25">
      <c r="A13653">
        <v>230269</v>
      </c>
      <c r="B13653" s="2">
        <v>44377.664831715214</v>
      </c>
      <c r="C13653">
        <v>33683</v>
      </c>
      <c r="D13653">
        <v>122902</v>
      </c>
      <c r="E13653" t="s">
        <v>3</v>
      </c>
      <c r="F13653" s="2">
        <v>44377.789831715214</v>
      </c>
      <c r="G13653" s="60">
        <v>0.7898263888888889</v>
      </c>
    </row>
    <row r="13654" spans="1:7" x14ac:dyDescent="0.25">
      <c r="A13654">
        <v>236461</v>
      </c>
      <c r="B13654" s="2">
        <v>44379.713375404528</v>
      </c>
      <c r="C13654">
        <v>33683</v>
      </c>
      <c r="D13654">
        <v>153893</v>
      </c>
      <c r="E13654" t="s">
        <v>3</v>
      </c>
      <c r="F13654" s="2">
        <v>44379.838375404528</v>
      </c>
      <c r="G13654" s="60">
        <v>0.83837962962962964</v>
      </c>
    </row>
    <row r="13655" spans="1:7" x14ac:dyDescent="0.25">
      <c r="A13655">
        <v>291237</v>
      </c>
      <c r="B13655" s="2">
        <v>44395.651905880914</v>
      </c>
      <c r="C13655">
        <v>33683</v>
      </c>
      <c r="D13655">
        <v>182984</v>
      </c>
      <c r="E13655" t="s">
        <v>3</v>
      </c>
      <c r="F13655" s="2">
        <v>44395.776905880914</v>
      </c>
      <c r="G13655" s="60">
        <v>0.77690972222222221</v>
      </c>
    </row>
    <row r="13656" spans="1:7" x14ac:dyDescent="0.25">
      <c r="A13656">
        <v>338039</v>
      </c>
      <c r="B13656" s="2">
        <v>44409.008999999998</v>
      </c>
      <c r="C13656">
        <v>33683</v>
      </c>
      <c r="D13656">
        <v>158978</v>
      </c>
      <c r="E13656" t="s">
        <v>3</v>
      </c>
      <c r="F13656" s="2">
        <v>44409.133999999998</v>
      </c>
      <c r="G13656" s="60">
        <v>0.13400462962962964</v>
      </c>
    </row>
    <row r="13657" spans="1:7" x14ac:dyDescent="0.25">
      <c r="A13657">
        <v>347718</v>
      </c>
      <c r="B13657" s="2">
        <v>44411.943148867314</v>
      </c>
      <c r="C13657">
        <v>33683</v>
      </c>
      <c r="D13657">
        <v>118549</v>
      </c>
      <c r="E13657" t="s">
        <v>3</v>
      </c>
      <c r="F13657" s="2">
        <v>44412.068148867314</v>
      </c>
      <c r="G13657" s="60">
        <v>6.8148148148148138E-2</v>
      </c>
    </row>
    <row r="13658" spans="1:7" x14ac:dyDescent="0.25">
      <c r="A13658">
        <v>364397</v>
      </c>
      <c r="B13658" s="2">
        <v>44416.616288025893</v>
      </c>
      <c r="C13658">
        <v>33683</v>
      </c>
      <c r="D13658">
        <v>226744</v>
      </c>
      <c r="E13658" t="s">
        <v>3</v>
      </c>
      <c r="F13658" s="2">
        <v>44416.741288025893</v>
      </c>
      <c r="G13658" s="60">
        <v>0.74128472222222219</v>
      </c>
    </row>
    <row r="13659" spans="1:7" x14ac:dyDescent="0.25">
      <c r="A13659">
        <v>413577</v>
      </c>
      <c r="B13659" s="2">
        <v>44431.910786407767</v>
      </c>
      <c r="C13659">
        <v>33683</v>
      </c>
      <c r="D13659">
        <v>82776</v>
      </c>
      <c r="E13659" t="s">
        <v>3</v>
      </c>
      <c r="F13659" s="2">
        <v>44432.035786407767</v>
      </c>
      <c r="G13659" s="60">
        <v>3.5787037037037034E-2</v>
      </c>
    </row>
    <row r="13660" spans="1:7" x14ac:dyDescent="0.25">
      <c r="A13660">
        <v>332125</v>
      </c>
      <c r="B13660" s="2">
        <v>44407.860220064722</v>
      </c>
      <c r="C13660">
        <v>33702</v>
      </c>
      <c r="D13660">
        <v>42705</v>
      </c>
      <c r="E13660" t="s">
        <v>5</v>
      </c>
      <c r="F13660" s="2">
        <v>44407.943553398058</v>
      </c>
      <c r="G13660" s="60">
        <v>0.94355324074074076</v>
      </c>
    </row>
    <row r="13661" spans="1:7" x14ac:dyDescent="0.25">
      <c r="A13661">
        <v>358336</v>
      </c>
      <c r="B13661" s="2">
        <v>44415.302255317853</v>
      </c>
      <c r="C13661">
        <v>33702</v>
      </c>
      <c r="D13661">
        <v>158978</v>
      </c>
      <c r="E13661" t="s">
        <v>5</v>
      </c>
      <c r="F13661" s="2">
        <v>44415.385588651188</v>
      </c>
      <c r="G13661" s="60">
        <v>0.38559027777777777</v>
      </c>
    </row>
    <row r="13662" spans="1:7" x14ac:dyDescent="0.25">
      <c r="A13662">
        <v>384128</v>
      </c>
      <c r="B13662" s="2">
        <v>44422.795342875455</v>
      </c>
      <c r="C13662">
        <v>33702</v>
      </c>
      <c r="D13662">
        <v>4316</v>
      </c>
      <c r="E13662" t="s">
        <v>5</v>
      </c>
      <c r="F13662" s="2">
        <v>44422.878676208791</v>
      </c>
      <c r="G13662" s="60">
        <v>0.87868055555555558</v>
      </c>
    </row>
    <row r="13663" spans="1:7" x14ac:dyDescent="0.25">
      <c r="A13663">
        <v>109059</v>
      </c>
      <c r="B13663" s="2">
        <v>44343.656999999999</v>
      </c>
      <c r="C13663">
        <v>33711</v>
      </c>
      <c r="D13663">
        <v>411922</v>
      </c>
      <c r="E13663" t="s">
        <v>7</v>
      </c>
      <c r="F13663" s="2">
        <v>44343.656999999999</v>
      </c>
      <c r="G13663" s="60">
        <v>0.65700231481481486</v>
      </c>
    </row>
    <row r="13664" spans="1:7" x14ac:dyDescent="0.25">
      <c r="A13664">
        <v>69770</v>
      </c>
      <c r="B13664" s="2">
        <v>44330.585139158575</v>
      </c>
      <c r="C13664">
        <v>33723</v>
      </c>
      <c r="D13664">
        <v>411922</v>
      </c>
      <c r="E13664" t="s">
        <v>5</v>
      </c>
      <c r="F13664" s="2">
        <v>44330.668472491911</v>
      </c>
      <c r="G13664" s="60">
        <v>0.66847222222222225</v>
      </c>
    </row>
    <row r="13665" spans="1:7" x14ac:dyDescent="0.25">
      <c r="A13665">
        <v>74202</v>
      </c>
      <c r="B13665" s="2">
        <v>44331.66563921018</v>
      </c>
      <c r="C13665">
        <v>33723</v>
      </c>
      <c r="D13665">
        <v>250679</v>
      </c>
      <c r="E13665" t="s">
        <v>5</v>
      </c>
      <c r="F13665" s="2">
        <v>44331.748972543515</v>
      </c>
      <c r="G13665" s="60">
        <v>0.74896990740740732</v>
      </c>
    </row>
    <row r="13666" spans="1:7" x14ac:dyDescent="0.25">
      <c r="A13666">
        <v>79215</v>
      </c>
      <c r="B13666" s="2">
        <v>44332.91436506241</v>
      </c>
      <c r="C13666">
        <v>33723</v>
      </c>
      <c r="D13666">
        <v>112334</v>
      </c>
      <c r="E13666" t="s">
        <v>5</v>
      </c>
      <c r="F13666" s="2">
        <v>44332.997698395746</v>
      </c>
      <c r="G13666" s="60">
        <v>0.99769675925925927</v>
      </c>
    </row>
    <row r="13667" spans="1:7" x14ac:dyDescent="0.25">
      <c r="A13667">
        <v>93843</v>
      </c>
      <c r="B13667" s="2">
        <v>44338.512323624593</v>
      </c>
      <c r="C13667">
        <v>33723</v>
      </c>
      <c r="D13667">
        <v>1106</v>
      </c>
      <c r="E13667" t="s">
        <v>5</v>
      </c>
      <c r="F13667" s="2">
        <v>44338.595656957928</v>
      </c>
      <c r="G13667" s="60">
        <v>0.59565972222222219</v>
      </c>
    </row>
    <row r="13668" spans="1:7" x14ac:dyDescent="0.25">
      <c r="A13668">
        <v>106935</v>
      </c>
      <c r="B13668" s="2">
        <v>44342.701644012945</v>
      </c>
      <c r="C13668">
        <v>33750</v>
      </c>
      <c r="D13668">
        <v>4316</v>
      </c>
      <c r="E13668" t="s">
        <v>5</v>
      </c>
      <c r="F13668" s="2">
        <v>44342.78497734628</v>
      </c>
      <c r="G13668" s="60">
        <v>0.78497685185185195</v>
      </c>
    </row>
    <row r="13669" spans="1:7" x14ac:dyDescent="0.25">
      <c r="A13669">
        <v>128890</v>
      </c>
      <c r="B13669" s="2">
        <v>44348.565721682848</v>
      </c>
      <c r="C13669">
        <v>33750</v>
      </c>
      <c r="D13669">
        <v>158978</v>
      </c>
      <c r="E13669" t="s">
        <v>5</v>
      </c>
      <c r="F13669" s="2">
        <v>44348.649055016183</v>
      </c>
      <c r="G13669" s="60">
        <v>0.64905092592592595</v>
      </c>
    </row>
    <row r="13670" spans="1:7" x14ac:dyDescent="0.25">
      <c r="A13670">
        <v>199719</v>
      </c>
      <c r="B13670" s="2">
        <v>44368.869928802589</v>
      </c>
      <c r="C13670">
        <v>33750</v>
      </c>
      <c r="D13670">
        <v>179296</v>
      </c>
      <c r="E13670" t="s">
        <v>5</v>
      </c>
      <c r="F13670" s="2">
        <v>44368.953262135925</v>
      </c>
      <c r="G13670" s="60">
        <v>0.95326388888888891</v>
      </c>
    </row>
    <row r="13671" spans="1:7" x14ac:dyDescent="0.25">
      <c r="A13671">
        <v>105691</v>
      </c>
      <c r="B13671" s="2">
        <v>44342.142987055013</v>
      </c>
      <c r="C13671">
        <v>33758</v>
      </c>
      <c r="D13671">
        <v>330753</v>
      </c>
      <c r="E13671" t="s">
        <v>10</v>
      </c>
      <c r="F13671" s="2">
        <v>44342.517987055013</v>
      </c>
      <c r="G13671" s="60">
        <v>0.51798611111111115</v>
      </c>
    </row>
    <row r="13672" spans="1:7" x14ac:dyDescent="0.25">
      <c r="A13672">
        <v>305092</v>
      </c>
      <c r="B13672" s="2">
        <v>44400.367906148866</v>
      </c>
      <c r="C13672">
        <v>33758</v>
      </c>
      <c r="D13672">
        <v>341333</v>
      </c>
      <c r="E13672" t="s">
        <v>10</v>
      </c>
      <c r="F13672" s="2">
        <v>44400.742906148866</v>
      </c>
      <c r="G13672" s="60">
        <v>0.74290509259259263</v>
      </c>
    </row>
    <row r="13673" spans="1:7" x14ac:dyDescent="0.25">
      <c r="A13673">
        <v>310181</v>
      </c>
      <c r="B13673" s="2">
        <v>44401.550754045311</v>
      </c>
      <c r="C13673">
        <v>33758</v>
      </c>
      <c r="D13673">
        <v>91310</v>
      </c>
      <c r="E13673" t="s">
        <v>10</v>
      </c>
      <c r="F13673" s="2">
        <v>44401.925754045311</v>
      </c>
      <c r="G13673" s="60">
        <v>0.92575231481481479</v>
      </c>
    </row>
    <row r="13674" spans="1:7" x14ac:dyDescent="0.25">
      <c r="A13674">
        <v>317916</v>
      </c>
      <c r="B13674" s="2">
        <v>44403.432631067961</v>
      </c>
      <c r="C13674">
        <v>33758</v>
      </c>
      <c r="D13674">
        <v>347008</v>
      </c>
      <c r="E13674" t="s">
        <v>10</v>
      </c>
      <c r="F13674" s="2">
        <v>44403.807631067961</v>
      </c>
      <c r="G13674" s="60">
        <v>0.80762731481481476</v>
      </c>
    </row>
    <row r="13675" spans="1:7" x14ac:dyDescent="0.25">
      <c r="A13675">
        <v>33089</v>
      </c>
      <c r="B13675" s="2">
        <v>44315.467825242718</v>
      </c>
      <c r="C13675">
        <v>33797</v>
      </c>
      <c r="D13675">
        <v>387595</v>
      </c>
      <c r="E13675" t="s">
        <v>19</v>
      </c>
      <c r="F13675" s="2">
        <v>44315.801158576054</v>
      </c>
      <c r="G13675" s="60">
        <v>0.80115740740740737</v>
      </c>
    </row>
    <row r="13676" spans="1:7" x14ac:dyDescent="0.25">
      <c r="A13676">
        <v>35303</v>
      </c>
      <c r="B13676" s="2">
        <v>44316.458116504851</v>
      </c>
      <c r="C13676">
        <v>33797</v>
      </c>
      <c r="D13676">
        <v>214224</v>
      </c>
      <c r="E13676" t="s">
        <v>19</v>
      </c>
      <c r="F13676" s="2">
        <v>44316.791449838187</v>
      </c>
      <c r="G13676" s="60">
        <v>0.79144675925925922</v>
      </c>
    </row>
    <row r="13677" spans="1:7" x14ac:dyDescent="0.25">
      <c r="A13677">
        <v>39675</v>
      </c>
      <c r="B13677" s="2">
        <v>44317.683035598704</v>
      </c>
      <c r="C13677">
        <v>33797</v>
      </c>
      <c r="D13677">
        <v>251572</v>
      </c>
      <c r="E13677" t="s">
        <v>19</v>
      </c>
      <c r="F13677" s="2">
        <v>44318.01636893204</v>
      </c>
      <c r="G13677" s="60">
        <v>1.636574074074074E-2</v>
      </c>
    </row>
    <row r="13678" spans="1:7" x14ac:dyDescent="0.25">
      <c r="A13678">
        <v>49748</v>
      </c>
      <c r="B13678" s="2">
        <v>44322.138666666666</v>
      </c>
      <c r="C13678">
        <v>33797</v>
      </c>
      <c r="D13678">
        <v>112334</v>
      </c>
      <c r="E13678" t="s">
        <v>19</v>
      </c>
      <c r="F13678" s="2">
        <v>44322.472000000002</v>
      </c>
      <c r="G13678" s="60">
        <v>0.47200231481481486</v>
      </c>
    </row>
    <row r="13679" spans="1:7" x14ac:dyDescent="0.25">
      <c r="A13679">
        <v>80412</v>
      </c>
      <c r="B13679" s="2">
        <v>44333.652291262137</v>
      </c>
      <c r="C13679">
        <v>33797</v>
      </c>
      <c r="D13679">
        <v>183290</v>
      </c>
      <c r="E13679" t="s">
        <v>19</v>
      </c>
      <c r="F13679" s="2">
        <v>44333.985624595472</v>
      </c>
      <c r="G13679" s="60">
        <v>0.98562500000000008</v>
      </c>
    </row>
    <row r="13680" spans="1:7" x14ac:dyDescent="0.25">
      <c r="A13680">
        <v>140897</v>
      </c>
      <c r="B13680" s="2">
        <v>44352.448652607804</v>
      </c>
      <c r="C13680">
        <v>33797</v>
      </c>
      <c r="D13680">
        <v>86587</v>
      </c>
      <c r="E13680" t="s">
        <v>19</v>
      </c>
      <c r="F13680" s="2">
        <v>44352.781985941139</v>
      </c>
      <c r="G13680" s="60">
        <v>0.78199074074074071</v>
      </c>
    </row>
    <row r="13681" spans="1:7" x14ac:dyDescent="0.25">
      <c r="A13681">
        <v>144837</v>
      </c>
      <c r="B13681" s="2">
        <v>44353.341611650481</v>
      </c>
      <c r="C13681">
        <v>33797</v>
      </c>
      <c r="D13681">
        <v>248634</v>
      </c>
      <c r="E13681" t="s">
        <v>19</v>
      </c>
      <c r="F13681" s="2">
        <v>44353.674944983817</v>
      </c>
      <c r="G13681" s="60">
        <v>0.67494212962962974</v>
      </c>
    </row>
    <row r="13682" spans="1:7" x14ac:dyDescent="0.25">
      <c r="A13682">
        <v>156531</v>
      </c>
      <c r="B13682" s="2">
        <v>44357.391773462783</v>
      </c>
      <c r="C13682">
        <v>33797</v>
      </c>
      <c r="D13682">
        <v>476038</v>
      </c>
      <c r="E13682" t="s">
        <v>19</v>
      </c>
      <c r="F13682" s="2">
        <v>44357.725106796119</v>
      </c>
      <c r="G13682" s="60">
        <v>0.72510416666666666</v>
      </c>
    </row>
    <row r="13683" spans="1:7" x14ac:dyDescent="0.25">
      <c r="A13683">
        <v>178408</v>
      </c>
      <c r="B13683" s="2">
        <v>44363.446789644011</v>
      </c>
      <c r="C13683">
        <v>33797</v>
      </c>
      <c r="D13683">
        <v>227653</v>
      </c>
      <c r="E13683" t="s">
        <v>19</v>
      </c>
      <c r="F13683" s="2">
        <v>44363.780122977347</v>
      </c>
      <c r="G13683" s="60">
        <v>0.78012731481481479</v>
      </c>
    </row>
    <row r="13684" spans="1:7" x14ac:dyDescent="0.25">
      <c r="A13684">
        <v>204079</v>
      </c>
      <c r="B13684" s="2">
        <v>44370.553585760514</v>
      </c>
      <c r="C13684">
        <v>33797</v>
      </c>
      <c r="D13684">
        <v>304128</v>
      </c>
      <c r="E13684" t="s">
        <v>19</v>
      </c>
      <c r="F13684" s="2">
        <v>44370.886919093849</v>
      </c>
      <c r="G13684" s="60">
        <v>0.88692129629629635</v>
      </c>
    </row>
    <row r="13685" spans="1:7" x14ac:dyDescent="0.25">
      <c r="A13685">
        <v>235011</v>
      </c>
      <c r="B13685" s="2">
        <v>44379.464588996758</v>
      </c>
      <c r="C13685">
        <v>33797</v>
      </c>
      <c r="D13685">
        <v>21760</v>
      </c>
      <c r="E13685" t="s">
        <v>19</v>
      </c>
      <c r="F13685" s="2">
        <v>44379.797922330094</v>
      </c>
      <c r="G13685" s="60">
        <v>0.79791666666666661</v>
      </c>
    </row>
    <row r="13686" spans="1:7" x14ac:dyDescent="0.25">
      <c r="A13686">
        <v>262101</v>
      </c>
      <c r="B13686" s="2">
        <v>44387.459734627831</v>
      </c>
      <c r="C13686">
        <v>33797</v>
      </c>
      <c r="D13686">
        <v>12149</v>
      </c>
      <c r="E13686" t="s">
        <v>19</v>
      </c>
      <c r="F13686" s="2">
        <v>44387.793067961167</v>
      </c>
      <c r="G13686" s="60">
        <v>0.79306712962962955</v>
      </c>
    </row>
    <row r="13687" spans="1:7" x14ac:dyDescent="0.25">
      <c r="A13687">
        <v>266380</v>
      </c>
      <c r="B13687" s="2">
        <v>44388.276886731386</v>
      </c>
      <c r="C13687">
        <v>33797</v>
      </c>
      <c r="D13687">
        <v>182841</v>
      </c>
      <c r="E13687" t="s">
        <v>19</v>
      </c>
      <c r="F13687" s="2">
        <v>44388.610220064722</v>
      </c>
      <c r="G13687" s="60">
        <v>0.61021990740740739</v>
      </c>
    </row>
    <row r="13688" spans="1:7" x14ac:dyDescent="0.25">
      <c r="A13688">
        <v>266972</v>
      </c>
      <c r="B13688" s="2">
        <v>44388.503423948219</v>
      </c>
      <c r="C13688">
        <v>33797</v>
      </c>
      <c r="D13688">
        <v>104958</v>
      </c>
      <c r="E13688" t="s">
        <v>19</v>
      </c>
      <c r="F13688" s="2">
        <v>44388.836757281555</v>
      </c>
      <c r="G13688" s="60">
        <v>0.8367592592592592</v>
      </c>
    </row>
    <row r="13689" spans="1:7" x14ac:dyDescent="0.25">
      <c r="A13689">
        <v>273171</v>
      </c>
      <c r="B13689" s="2">
        <v>44390.396627831709</v>
      </c>
      <c r="C13689">
        <v>33797</v>
      </c>
      <c r="D13689">
        <v>154228</v>
      </c>
      <c r="E13689" t="s">
        <v>19</v>
      </c>
      <c r="F13689" s="2">
        <v>44390.729961165045</v>
      </c>
      <c r="G13689" s="60">
        <v>0.72996527777777775</v>
      </c>
    </row>
    <row r="13690" spans="1:7" x14ac:dyDescent="0.25">
      <c r="A13690">
        <v>339498</v>
      </c>
      <c r="B13690" s="2">
        <v>44409.490666666665</v>
      </c>
      <c r="C13690">
        <v>33797</v>
      </c>
      <c r="D13690">
        <v>411922</v>
      </c>
      <c r="E13690" t="s">
        <v>19</v>
      </c>
      <c r="F13690" s="2">
        <v>44409.824000000001</v>
      </c>
      <c r="G13690" s="60">
        <v>0.82400462962962961</v>
      </c>
    </row>
    <row r="13691" spans="1:7" x14ac:dyDescent="0.25">
      <c r="A13691">
        <v>372379</v>
      </c>
      <c r="B13691" s="2">
        <v>44419.508278317153</v>
      </c>
      <c r="C13691">
        <v>33797</v>
      </c>
      <c r="D13691">
        <v>446536</v>
      </c>
      <c r="E13691" t="s">
        <v>19</v>
      </c>
      <c r="F13691" s="2">
        <v>44419.841611650489</v>
      </c>
      <c r="G13691" s="60">
        <v>0.84160879629629637</v>
      </c>
    </row>
    <row r="13692" spans="1:7" x14ac:dyDescent="0.25">
      <c r="A13692">
        <v>397892</v>
      </c>
      <c r="B13692" s="2">
        <v>44427.720252427185</v>
      </c>
      <c r="C13692">
        <v>33797</v>
      </c>
      <c r="D13692">
        <v>230507</v>
      </c>
      <c r="E13692" t="s">
        <v>19</v>
      </c>
      <c r="F13692" s="2">
        <v>44428.053585760521</v>
      </c>
      <c r="G13692" s="60">
        <v>5.3587962962962969E-2</v>
      </c>
    </row>
    <row r="13693" spans="1:7" x14ac:dyDescent="0.25">
      <c r="A13693">
        <v>284786</v>
      </c>
      <c r="B13693" s="2">
        <v>44393.88853721683</v>
      </c>
      <c r="C13693">
        <v>33805</v>
      </c>
      <c r="D13693">
        <v>240646</v>
      </c>
      <c r="E13693" t="s">
        <v>6</v>
      </c>
      <c r="F13693" s="2">
        <v>44394.055203883494</v>
      </c>
      <c r="G13693" s="60">
        <v>5.5208333333333331E-2</v>
      </c>
    </row>
    <row r="13694" spans="1:7" x14ac:dyDescent="0.25">
      <c r="A13694">
        <v>307395</v>
      </c>
      <c r="B13694" s="2">
        <v>44400.816333333336</v>
      </c>
      <c r="C13694">
        <v>33805</v>
      </c>
      <c r="D13694">
        <v>351192</v>
      </c>
      <c r="E13694" t="s">
        <v>6</v>
      </c>
      <c r="F13694" s="2">
        <v>44400.983</v>
      </c>
      <c r="G13694" s="60">
        <v>0.98299768518518515</v>
      </c>
    </row>
    <row r="13695" spans="1:7" x14ac:dyDescent="0.25">
      <c r="A13695">
        <v>318162</v>
      </c>
      <c r="B13695" s="2">
        <v>44403.555203883494</v>
      </c>
      <c r="C13695">
        <v>33805</v>
      </c>
      <c r="D13695">
        <v>250679</v>
      </c>
      <c r="E13695" t="s">
        <v>6</v>
      </c>
      <c r="F13695" s="2">
        <v>44403.721870550158</v>
      </c>
      <c r="G13695" s="60">
        <v>0.72187499999999993</v>
      </c>
    </row>
    <row r="13696" spans="1:7" x14ac:dyDescent="0.25">
      <c r="A13696">
        <v>339065</v>
      </c>
      <c r="B13696" s="2">
        <v>44409.367992187261</v>
      </c>
      <c r="C13696">
        <v>33805</v>
      </c>
      <c r="D13696">
        <v>347393</v>
      </c>
      <c r="E13696" t="s">
        <v>6</v>
      </c>
      <c r="F13696" s="2">
        <v>44409.534658853925</v>
      </c>
      <c r="G13696" s="60">
        <v>0.53466435185185179</v>
      </c>
    </row>
    <row r="13697" spans="1:7" x14ac:dyDescent="0.25">
      <c r="A13697">
        <v>348847</v>
      </c>
      <c r="B13697" s="2">
        <v>44412.665236245957</v>
      </c>
      <c r="C13697">
        <v>33805</v>
      </c>
      <c r="D13697">
        <v>52510</v>
      </c>
      <c r="E13697" t="s">
        <v>6</v>
      </c>
      <c r="F13697" s="2">
        <v>44412.831902912621</v>
      </c>
      <c r="G13697" s="60">
        <v>0.83189814814814811</v>
      </c>
    </row>
    <row r="13698" spans="1:7" x14ac:dyDescent="0.25">
      <c r="A13698">
        <v>363989</v>
      </c>
      <c r="B13698" s="2">
        <v>44416.545495145634</v>
      </c>
      <c r="C13698">
        <v>33805</v>
      </c>
      <c r="D13698">
        <v>411922</v>
      </c>
      <c r="E13698" t="s">
        <v>6</v>
      </c>
      <c r="F13698" s="2">
        <v>44416.712161812298</v>
      </c>
      <c r="G13698" s="60">
        <v>0.71216435185185178</v>
      </c>
    </row>
    <row r="13699" spans="1:7" x14ac:dyDescent="0.25">
      <c r="A13699">
        <v>375080</v>
      </c>
      <c r="B13699" s="2">
        <v>44420.495333333332</v>
      </c>
      <c r="C13699">
        <v>33805</v>
      </c>
      <c r="D13699">
        <v>148325</v>
      </c>
      <c r="E13699" t="s">
        <v>6</v>
      </c>
      <c r="F13699" s="2">
        <v>44420.661999999997</v>
      </c>
      <c r="G13699" s="60">
        <v>0.66200231481481475</v>
      </c>
    </row>
    <row r="13700" spans="1:7" x14ac:dyDescent="0.25">
      <c r="A13700">
        <v>391930</v>
      </c>
      <c r="B13700" s="2">
        <v>44425.484006472492</v>
      </c>
      <c r="C13700">
        <v>33805</v>
      </c>
      <c r="D13700">
        <v>242428</v>
      </c>
      <c r="E13700" t="s">
        <v>6</v>
      </c>
      <c r="F13700" s="2">
        <v>44425.650673139156</v>
      </c>
      <c r="G13700" s="60">
        <v>0.65067129629629628</v>
      </c>
    </row>
    <row r="13701" spans="1:7" x14ac:dyDescent="0.25">
      <c r="A13701">
        <v>401096</v>
      </c>
      <c r="B13701" s="2">
        <v>44428.705689320392</v>
      </c>
      <c r="C13701">
        <v>33805</v>
      </c>
      <c r="D13701">
        <v>112334</v>
      </c>
      <c r="E13701" t="s">
        <v>6</v>
      </c>
      <c r="F13701" s="2">
        <v>44428.872355987056</v>
      </c>
      <c r="G13701" s="60">
        <v>0.87236111111111114</v>
      </c>
    </row>
    <row r="13702" spans="1:7" x14ac:dyDescent="0.25">
      <c r="A13702">
        <v>3380</v>
      </c>
      <c r="B13702" s="2">
        <v>44286.420090614884</v>
      </c>
      <c r="C13702">
        <v>33812</v>
      </c>
      <c r="D13702">
        <v>404226</v>
      </c>
      <c r="E13702" t="s">
        <v>5</v>
      </c>
      <c r="F13702" s="2">
        <v>44286.503423948219</v>
      </c>
      <c r="G13702" s="60">
        <v>0.50342592592592594</v>
      </c>
    </row>
    <row r="13703" spans="1:7" x14ac:dyDescent="0.25">
      <c r="A13703">
        <v>4091</v>
      </c>
      <c r="B13703" s="2">
        <v>44288.763132686079</v>
      </c>
      <c r="C13703">
        <v>33812</v>
      </c>
      <c r="D13703">
        <v>250679</v>
      </c>
      <c r="E13703" t="s">
        <v>5</v>
      </c>
      <c r="F13703" s="2">
        <v>44288.846466019415</v>
      </c>
      <c r="G13703" s="60">
        <v>0.84646990740740735</v>
      </c>
    </row>
    <row r="13704" spans="1:7" x14ac:dyDescent="0.25">
      <c r="A13704">
        <v>4139</v>
      </c>
      <c r="B13704" s="2">
        <v>44288.908763754043</v>
      </c>
      <c r="C13704">
        <v>33812</v>
      </c>
      <c r="D13704">
        <v>30093</v>
      </c>
      <c r="E13704" t="s">
        <v>5</v>
      </c>
      <c r="F13704" s="2">
        <v>44288.992097087379</v>
      </c>
      <c r="G13704" s="60">
        <v>0.99209490740740736</v>
      </c>
    </row>
    <row r="13705" spans="1:7" x14ac:dyDescent="0.25">
      <c r="A13705">
        <v>5791</v>
      </c>
      <c r="B13705" s="2">
        <v>44294.947598705498</v>
      </c>
      <c r="C13705">
        <v>33812</v>
      </c>
      <c r="D13705">
        <v>70091</v>
      </c>
      <c r="E13705" t="s">
        <v>5</v>
      </c>
      <c r="F13705" s="2">
        <v>44295.030932038833</v>
      </c>
      <c r="G13705" s="60">
        <v>3.0937499999999996E-2</v>
      </c>
    </row>
    <row r="13706" spans="1:7" x14ac:dyDescent="0.25">
      <c r="A13706">
        <v>8610</v>
      </c>
      <c r="B13706" s="2">
        <v>44298.879637540449</v>
      </c>
      <c r="C13706">
        <v>33812</v>
      </c>
      <c r="D13706">
        <v>330333</v>
      </c>
      <c r="E13706" t="s">
        <v>5</v>
      </c>
      <c r="F13706" s="2">
        <v>44298.962970873785</v>
      </c>
      <c r="G13706" s="60">
        <v>0.96297453703703706</v>
      </c>
    </row>
    <row r="13707" spans="1:7" x14ac:dyDescent="0.25">
      <c r="A13707">
        <v>11169</v>
      </c>
      <c r="B13707" s="2">
        <v>44302.165666666668</v>
      </c>
      <c r="C13707">
        <v>33812</v>
      </c>
      <c r="D13707">
        <v>76405</v>
      </c>
      <c r="E13707" t="s">
        <v>5</v>
      </c>
      <c r="F13707" s="2">
        <v>44302.249000000003</v>
      </c>
      <c r="G13707" s="60">
        <v>0.24900462962962963</v>
      </c>
    </row>
    <row r="13708" spans="1:7" x14ac:dyDescent="0.25">
      <c r="A13708">
        <v>238569</v>
      </c>
      <c r="B13708" s="2">
        <v>44380.024459546927</v>
      </c>
      <c r="C13708">
        <v>33847</v>
      </c>
      <c r="D13708">
        <v>149755</v>
      </c>
      <c r="E13708" t="s">
        <v>7</v>
      </c>
      <c r="F13708" s="2">
        <v>44380.024459546927</v>
      </c>
      <c r="G13708" s="60">
        <v>2.4456018518518519E-2</v>
      </c>
    </row>
    <row r="13709" spans="1:7" x14ac:dyDescent="0.25">
      <c r="A13709">
        <v>245996</v>
      </c>
      <c r="B13709" s="2">
        <v>44381.780907620472</v>
      </c>
      <c r="C13709">
        <v>33847</v>
      </c>
      <c r="D13709">
        <v>141918</v>
      </c>
      <c r="E13709" t="s">
        <v>7</v>
      </c>
      <c r="F13709" s="2">
        <v>44381.780907620472</v>
      </c>
      <c r="G13709" s="60">
        <v>0.78090277777777783</v>
      </c>
    </row>
    <row r="13710" spans="1:7" x14ac:dyDescent="0.25">
      <c r="A13710">
        <v>250901</v>
      </c>
      <c r="B13710" s="2">
        <v>44383.687889967638</v>
      </c>
      <c r="C13710">
        <v>33847</v>
      </c>
      <c r="D13710">
        <v>322273</v>
      </c>
      <c r="E13710" t="s">
        <v>7</v>
      </c>
      <c r="F13710" s="2">
        <v>44383.687889967638</v>
      </c>
      <c r="G13710" s="60">
        <v>0.68789351851851854</v>
      </c>
    </row>
    <row r="13711" spans="1:7" x14ac:dyDescent="0.25">
      <c r="A13711">
        <v>264826</v>
      </c>
      <c r="B13711" s="2">
        <v>44387.838375404528</v>
      </c>
      <c r="C13711">
        <v>33847</v>
      </c>
      <c r="D13711">
        <v>347008</v>
      </c>
      <c r="E13711" t="s">
        <v>7</v>
      </c>
      <c r="F13711" s="2">
        <v>44387.838375404528</v>
      </c>
      <c r="G13711" s="60">
        <v>0.83837962962962964</v>
      </c>
    </row>
    <row r="13712" spans="1:7" x14ac:dyDescent="0.25">
      <c r="A13712">
        <v>277514</v>
      </c>
      <c r="B13712" s="2">
        <v>44391.755851132686</v>
      </c>
      <c r="C13712">
        <v>33847</v>
      </c>
      <c r="D13712">
        <v>137829</v>
      </c>
      <c r="E13712" t="s">
        <v>7</v>
      </c>
      <c r="F13712" s="2">
        <v>44391.755851132686</v>
      </c>
      <c r="G13712" s="60">
        <v>0.75585648148148143</v>
      </c>
    </row>
    <row r="13713" spans="1:7" x14ac:dyDescent="0.25">
      <c r="A13713">
        <v>300980</v>
      </c>
      <c r="B13713" s="2">
        <v>44398.79468608414</v>
      </c>
      <c r="C13713">
        <v>33847</v>
      </c>
      <c r="D13713">
        <v>363218</v>
      </c>
      <c r="E13713" t="s">
        <v>7</v>
      </c>
      <c r="F13713" s="2">
        <v>44398.79468608414</v>
      </c>
      <c r="G13713" s="60">
        <v>0.7946875000000001</v>
      </c>
    </row>
    <row r="13714" spans="1:7" x14ac:dyDescent="0.25">
      <c r="A13714">
        <v>361389</v>
      </c>
      <c r="B13714" s="2">
        <v>44415.822194174754</v>
      </c>
      <c r="C13714">
        <v>33847</v>
      </c>
      <c r="D13714">
        <v>469824</v>
      </c>
      <c r="E13714" t="s">
        <v>7</v>
      </c>
      <c r="F13714" s="2">
        <v>44415.822194174754</v>
      </c>
      <c r="G13714" s="60">
        <v>0.822199074074074</v>
      </c>
    </row>
    <row r="13715" spans="1:7" x14ac:dyDescent="0.25">
      <c r="A13715">
        <v>369597</v>
      </c>
      <c r="B13715" s="2">
        <v>44418.466</v>
      </c>
      <c r="C13715">
        <v>33847</v>
      </c>
      <c r="D13715">
        <v>250679</v>
      </c>
      <c r="E13715" t="s">
        <v>7</v>
      </c>
      <c r="F13715" s="2">
        <v>44418.466</v>
      </c>
      <c r="G13715" s="60">
        <v>0.46599537037037037</v>
      </c>
    </row>
    <row r="13716" spans="1:7" x14ac:dyDescent="0.25">
      <c r="A13716">
        <v>396157</v>
      </c>
      <c r="B13716" s="2">
        <v>44426.904718446604</v>
      </c>
      <c r="C13716">
        <v>33847</v>
      </c>
      <c r="D13716">
        <v>250679</v>
      </c>
      <c r="E13716" t="s">
        <v>7</v>
      </c>
      <c r="F13716" s="2">
        <v>44426.904718446604</v>
      </c>
      <c r="G13716" s="60">
        <v>0.90472222222222232</v>
      </c>
    </row>
    <row r="13717" spans="1:7" x14ac:dyDescent="0.25">
      <c r="A13717">
        <v>405904</v>
      </c>
      <c r="B13717" s="2">
        <v>44429.775268608413</v>
      </c>
      <c r="C13717">
        <v>33847</v>
      </c>
      <c r="D13717">
        <v>438332</v>
      </c>
      <c r="E13717" t="s">
        <v>7</v>
      </c>
      <c r="F13717" s="2">
        <v>44429.775268608413</v>
      </c>
      <c r="G13717" s="60">
        <v>0.7752662037037038</v>
      </c>
    </row>
    <row r="13718" spans="1:7" x14ac:dyDescent="0.25">
      <c r="A13718">
        <v>410345</v>
      </c>
      <c r="B13718" s="2">
        <v>44430.786595469253</v>
      </c>
      <c r="C13718">
        <v>33847</v>
      </c>
      <c r="D13718">
        <v>254768</v>
      </c>
      <c r="E13718" t="s">
        <v>7</v>
      </c>
      <c r="F13718" s="2">
        <v>44430.786595469253</v>
      </c>
      <c r="G13718" s="60">
        <v>0.78659722222222228</v>
      </c>
    </row>
    <row r="13719" spans="1:7" x14ac:dyDescent="0.25">
      <c r="A13719">
        <v>416884</v>
      </c>
      <c r="B13719" s="2">
        <v>44433.679799352751</v>
      </c>
      <c r="C13719">
        <v>33847</v>
      </c>
      <c r="D13719">
        <v>344776</v>
      </c>
      <c r="E13719" t="s">
        <v>7</v>
      </c>
      <c r="F13719" s="2">
        <v>44433.679799352751</v>
      </c>
      <c r="G13719" s="60">
        <v>0.67980324074074072</v>
      </c>
    </row>
    <row r="13720" spans="1:7" x14ac:dyDescent="0.25">
      <c r="A13720">
        <v>221363</v>
      </c>
      <c r="B13720" s="2">
        <v>44374.775673139164</v>
      </c>
      <c r="C13720">
        <v>33860</v>
      </c>
      <c r="D13720">
        <v>411922</v>
      </c>
      <c r="E13720" t="s">
        <v>2</v>
      </c>
      <c r="F13720" s="2">
        <v>44374.817339805828</v>
      </c>
      <c r="G13720" s="60">
        <v>0.81733796296296291</v>
      </c>
    </row>
    <row r="13721" spans="1:7" x14ac:dyDescent="0.25">
      <c r="A13721">
        <v>275571</v>
      </c>
      <c r="B13721" s="2">
        <v>44390.927776699034</v>
      </c>
      <c r="C13721">
        <v>33860</v>
      </c>
      <c r="D13721">
        <v>369616</v>
      </c>
      <c r="E13721" t="s">
        <v>2</v>
      </c>
      <c r="F13721" s="2">
        <v>44390.969443365699</v>
      </c>
      <c r="G13721" s="60">
        <v>0.96944444444444444</v>
      </c>
    </row>
    <row r="13722" spans="1:7" x14ac:dyDescent="0.25">
      <c r="A13722">
        <v>282103</v>
      </c>
      <c r="B13722" s="2">
        <v>44393.478333333333</v>
      </c>
      <c r="C13722">
        <v>33860</v>
      </c>
      <c r="D13722">
        <v>111368</v>
      </c>
      <c r="E13722" t="s">
        <v>2</v>
      </c>
      <c r="F13722" s="2">
        <v>44393.52</v>
      </c>
      <c r="G13722" s="60">
        <v>0.52</v>
      </c>
    </row>
    <row r="13723" spans="1:7" x14ac:dyDescent="0.25">
      <c r="A13723">
        <v>324544</v>
      </c>
      <c r="B13723" s="2">
        <v>44405.676967637541</v>
      </c>
      <c r="C13723">
        <v>33860</v>
      </c>
      <c r="D13723">
        <v>333491</v>
      </c>
      <c r="E13723" t="s">
        <v>2</v>
      </c>
      <c r="F13723" s="2">
        <v>44405.718634304205</v>
      </c>
      <c r="G13723" s="60">
        <v>0.71863425925925928</v>
      </c>
    </row>
    <row r="13724" spans="1:7" x14ac:dyDescent="0.25">
      <c r="A13724">
        <v>332333</v>
      </c>
      <c r="B13724" s="2">
        <v>44407.877614886733</v>
      </c>
      <c r="C13724">
        <v>33860</v>
      </c>
      <c r="D13724">
        <v>206501</v>
      </c>
      <c r="E13724" t="s">
        <v>2</v>
      </c>
      <c r="F13724" s="2">
        <v>44407.919281553397</v>
      </c>
      <c r="G13724" s="60">
        <v>0.91928240740740741</v>
      </c>
    </row>
    <row r="13725" spans="1:7" x14ac:dyDescent="0.25">
      <c r="A13725">
        <v>361006</v>
      </c>
      <c r="B13725" s="2">
        <v>44415.772436893203</v>
      </c>
      <c r="C13725">
        <v>33860</v>
      </c>
      <c r="D13725">
        <v>21527</v>
      </c>
      <c r="E13725" t="s">
        <v>2</v>
      </c>
      <c r="F13725" s="2">
        <v>44415.814103559867</v>
      </c>
      <c r="G13725" s="60">
        <v>0.8141087962962964</v>
      </c>
    </row>
    <row r="13726" spans="1:7" x14ac:dyDescent="0.25">
      <c r="A13726">
        <v>366639</v>
      </c>
      <c r="B13726" s="2">
        <v>44417.128333333334</v>
      </c>
      <c r="C13726">
        <v>33860</v>
      </c>
      <c r="D13726">
        <v>230507</v>
      </c>
      <c r="E13726" t="s">
        <v>2</v>
      </c>
      <c r="F13726" s="2">
        <v>44417.17</v>
      </c>
      <c r="G13726" s="60">
        <v>0.17</v>
      </c>
    </row>
    <row r="13727" spans="1:7" x14ac:dyDescent="0.25">
      <c r="A13727">
        <v>410465</v>
      </c>
      <c r="B13727" s="2">
        <v>44430.814508090618</v>
      </c>
      <c r="C13727">
        <v>33860</v>
      </c>
      <c r="D13727">
        <v>443457</v>
      </c>
      <c r="E13727" t="s">
        <v>2</v>
      </c>
      <c r="F13727" s="2">
        <v>44430.856174757282</v>
      </c>
      <c r="G13727" s="60">
        <v>0.85616898148148157</v>
      </c>
    </row>
    <row r="13728" spans="1:7" x14ac:dyDescent="0.25">
      <c r="A13728">
        <v>105904</v>
      </c>
      <c r="B13728" s="2">
        <v>44342.420090614884</v>
      </c>
      <c r="C13728">
        <v>33872</v>
      </c>
      <c r="D13728">
        <v>178118</v>
      </c>
      <c r="E13728" t="s">
        <v>9</v>
      </c>
      <c r="F13728" s="2">
        <v>44342.670090614884</v>
      </c>
      <c r="G13728" s="60">
        <v>0.67009259259259257</v>
      </c>
    </row>
    <row r="13729" spans="1:7" x14ac:dyDescent="0.25">
      <c r="A13729">
        <v>118926</v>
      </c>
      <c r="B13729" s="2">
        <v>44345.736686300239</v>
      </c>
      <c r="C13729">
        <v>33872</v>
      </c>
      <c r="D13729">
        <v>230507</v>
      </c>
      <c r="E13729" t="s">
        <v>9</v>
      </c>
      <c r="F13729" s="2">
        <v>44345.986686300239</v>
      </c>
      <c r="G13729" s="60">
        <v>0.98668981481481488</v>
      </c>
    </row>
    <row r="13730" spans="1:7" x14ac:dyDescent="0.25">
      <c r="A13730">
        <v>121098</v>
      </c>
      <c r="B13730" s="2">
        <v>44346.113254188662</v>
      </c>
      <c r="C13730">
        <v>33872</v>
      </c>
      <c r="D13730">
        <v>351192</v>
      </c>
      <c r="E13730" t="s">
        <v>9</v>
      </c>
      <c r="F13730" s="2">
        <v>44346.363254188662</v>
      </c>
      <c r="G13730" s="60">
        <v>0.36325231481481479</v>
      </c>
    </row>
    <row r="13731" spans="1:7" x14ac:dyDescent="0.25">
      <c r="A13731">
        <v>140101</v>
      </c>
      <c r="B13731" s="2">
        <v>44352.089205603195</v>
      </c>
      <c r="C13731">
        <v>33872</v>
      </c>
      <c r="D13731">
        <v>88863</v>
      </c>
      <c r="E13731" t="s">
        <v>9</v>
      </c>
      <c r="F13731" s="2">
        <v>44352.339205603195</v>
      </c>
      <c r="G13731" s="60">
        <v>0.3392013888888889</v>
      </c>
    </row>
    <row r="13732" spans="1:7" x14ac:dyDescent="0.25">
      <c r="A13732">
        <v>150856</v>
      </c>
      <c r="B13732" s="2">
        <v>44355.473488673138</v>
      </c>
      <c r="C13732">
        <v>33872</v>
      </c>
      <c r="D13732">
        <v>266896</v>
      </c>
      <c r="E13732" t="s">
        <v>9</v>
      </c>
      <c r="F13732" s="2">
        <v>44355.723488673138</v>
      </c>
      <c r="G13732" s="60">
        <v>0.72348379629629633</v>
      </c>
    </row>
    <row r="13733" spans="1:7" x14ac:dyDescent="0.25">
      <c r="A13733">
        <v>191134</v>
      </c>
      <c r="B13733" s="2">
        <v>44366.732388349512</v>
      </c>
      <c r="C13733">
        <v>33872</v>
      </c>
      <c r="D13733">
        <v>250679</v>
      </c>
      <c r="E13733" t="s">
        <v>9</v>
      </c>
      <c r="F13733" s="2">
        <v>44366.982388349512</v>
      </c>
      <c r="G13733" s="60">
        <v>0.98238425925925921</v>
      </c>
    </row>
    <row r="13734" spans="1:7" x14ac:dyDescent="0.25">
      <c r="A13734">
        <v>218260</v>
      </c>
      <c r="B13734" s="2">
        <v>44373.999481185339</v>
      </c>
      <c r="C13734">
        <v>33872</v>
      </c>
      <c r="D13734">
        <v>470762</v>
      </c>
      <c r="E13734" t="s">
        <v>9</v>
      </c>
      <c r="F13734" s="2">
        <v>44374.249481185339</v>
      </c>
      <c r="G13734" s="60">
        <v>0.24947916666666667</v>
      </c>
    </row>
    <row r="13735" spans="1:7" x14ac:dyDescent="0.25">
      <c r="A13735">
        <v>310604</v>
      </c>
      <c r="B13735" s="2">
        <v>44401.617097087379</v>
      </c>
      <c r="C13735">
        <v>33899</v>
      </c>
      <c r="D13735">
        <v>351192</v>
      </c>
      <c r="E13735" t="s">
        <v>2</v>
      </c>
      <c r="F13735" s="2">
        <v>44401.658763754043</v>
      </c>
      <c r="G13735" s="60">
        <v>0.6587615740740741</v>
      </c>
    </row>
    <row r="13736" spans="1:7" x14ac:dyDescent="0.25">
      <c r="A13736">
        <v>312052</v>
      </c>
      <c r="B13736" s="2">
        <v>44401.830689320392</v>
      </c>
      <c r="C13736">
        <v>33899</v>
      </c>
      <c r="D13736">
        <v>464478</v>
      </c>
      <c r="E13736" t="s">
        <v>2</v>
      </c>
      <c r="F13736" s="2">
        <v>44401.872355987056</v>
      </c>
      <c r="G13736" s="60">
        <v>0.87236111111111114</v>
      </c>
    </row>
    <row r="13737" spans="1:7" x14ac:dyDescent="0.25">
      <c r="A13737">
        <v>332473</v>
      </c>
      <c r="B13737" s="2">
        <v>44407.893796116507</v>
      </c>
      <c r="C13737">
        <v>33899</v>
      </c>
      <c r="D13737">
        <v>230507</v>
      </c>
      <c r="E13737" t="s">
        <v>2</v>
      </c>
      <c r="F13737" s="2">
        <v>44407.935462783171</v>
      </c>
      <c r="G13737" s="60">
        <v>0.93546296296296294</v>
      </c>
    </row>
    <row r="13738" spans="1:7" x14ac:dyDescent="0.25">
      <c r="A13738">
        <v>335664</v>
      </c>
      <c r="B13738" s="2">
        <v>44408.698751792959</v>
      </c>
      <c r="C13738">
        <v>33899</v>
      </c>
      <c r="D13738">
        <v>4199</v>
      </c>
      <c r="E13738" t="s">
        <v>2</v>
      </c>
      <c r="F13738" s="2">
        <v>44408.740418459623</v>
      </c>
      <c r="G13738" s="60">
        <v>0.74041666666666661</v>
      </c>
    </row>
    <row r="13739" spans="1:7" x14ac:dyDescent="0.25">
      <c r="A13739">
        <v>362311</v>
      </c>
      <c r="B13739" s="2">
        <v>44415.971466019422</v>
      </c>
      <c r="C13739">
        <v>33899</v>
      </c>
      <c r="D13739">
        <v>88863</v>
      </c>
      <c r="E13739" t="s">
        <v>2</v>
      </c>
      <c r="F13739" s="2">
        <v>44416.013132686086</v>
      </c>
      <c r="G13739" s="60">
        <v>1.3136574074074077E-2</v>
      </c>
    </row>
    <row r="13740" spans="1:7" x14ac:dyDescent="0.25">
      <c r="A13740">
        <v>371298</v>
      </c>
      <c r="B13740" s="2">
        <v>44418.808035598711</v>
      </c>
      <c r="C13740">
        <v>33899</v>
      </c>
      <c r="D13740">
        <v>182984</v>
      </c>
      <c r="E13740" t="s">
        <v>2</v>
      </c>
      <c r="F13740" s="2">
        <v>44418.849702265376</v>
      </c>
      <c r="G13740" s="60">
        <v>0.84969907407407408</v>
      </c>
    </row>
    <row r="13741" spans="1:7" x14ac:dyDescent="0.25">
      <c r="A13741">
        <v>382080</v>
      </c>
      <c r="B13741" s="2">
        <v>44422.448500015256</v>
      </c>
      <c r="C13741">
        <v>33899</v>
      </c>
      <c r="D13741">
        <v>347393</v>
      </c>
      <c r="E13741" t="s">
        <v>2</v>
      </c>
      <c r="F13741" s="2">
        <v>44422.490166681921</v>
      </c>
      <c r="G13741" s="60">
        <v>0.49016203703703703</v>
      </c>
    </row>
    <row r="13742" spans="1:7" x14ac:dyDescent="0.25">
      <c r="A13742">
        <v>389917</v>
      </c>
      <c r="B13742" s="2">
        <v>44424.604152103566</v>
      </c>
      <c r="C13742">
        <v>33899</v>
      </c>
      <c r="D13742">
        <v>419144</v>
      </c>
      <c r="E13742" t="s">
        <v>2</v>
      </c>
      <c r="F13742" s="2">
        <v>44424.64581877023</v>
      </c>
      <c r="G13742" s="60">
        <v>0.64582175925925933</v>
      </c>
    </row>
    <row r="13743" spans="1:7" x14ac:dyDescent="0.25">
      <c r="A13743">
        <v>420938</v>
      </c>
      <c r="B13743" s="2">
        <v>44434.953666666668</v>
      </c>
      <c r="C13743">
        <v>33899</v>
      </c>
      <c r="D13743">
        <v>74862</v>
      </c>
      <c r="E13743" t="s">
        <v>2</v>
      </c>
      <c r="F13743" s="2">
        <v>44434.995333333332</v>
      </c>
      <c r="G13743" s="60">
        <v>0.99533564814814823</v>
      </c>
    </row>
    <row r="13744" spans="1:7" x14ac:dyDescent="0.25">
      <c r="A13744">
        <v>29811</v>
      </c>
      <c r="B13744" s="2">
        <v>44313.526333333335</v>
      </c>
      <c r="C13744">
        <v>33907</v>
      </c>
      <c r="D13744">
        <v>411922</v>
      </c>
      <c r="E13744" t="s">
        <v>2</v>
      </c>
      <c r="F13744" s="2">
        <v>44313.567999999999</v>
      </c>
      <c r="G13744" s="60">
        <v>0.56799768518518523</v>
      </c>
    </row>
    <row r="13745" spans="1:7" x14ac:dyDescent="0.25">
      <c r="A13745">
        <v>32250</v>
      </c>
      <c r="B13745" s="2">
        <v>44314.809653721684</v>
      </c>
      <c r="C13745">
        <v>33907</v>
      </c>
      <c r="D13745">
        <v>250679</v>
      </c>
      <c r="E13745" t="s">
        <v>2</v>
      </c>
      <c r="F13745" s="2">
        <v>44314.851320388349</v>
      </c>
      <c r="G13745" s="60">
        <v>0.85131944444444441</v>
      </c>
    </row>
    <row r="13746" spans="1:7" x14ac:dyDescent="0.25">
      <c r="A13746">
        <v>60450</v>
      </c>
      <c r="B13746" s="2">
        <v>44326.329333333335</v>
      </c>
      <c r="C13746">
        <v>33907</v>
      </c>
      <c r="D13746">
        <v>158978</v>
      </c>
      <c r="E13746" t="s">
        <v>2</v>
      </c>
      <c r="F13746" s="2">
        <v>44326.370999999999</v>
      </c>
      <c r="G13746" s="60">
        <v>0.37099537037037034</v>
      </c>
    </row>
    <row r="13747" spans="1:7" x14ac:dyDescent="0.25">
      <c r="A13747">
        <v>72621</v>
      </c>
      <c r="B13747" s="2">
        <v>44331.177007354963</v>
      </c>
      <c r="C13747">
        <v>33907</v>
      </c>
      <c r="D13747">
        <v>347008</v>
      </c>
      <c r="E13747" t="s">
        <v>2</v>
      </c>
      <c r="F13747" s="2">
        <v>44331.218674021628</v>
      </c>
      <c r="G13747" s="60">
        <v>0.21866898148148148</v>
      </c>
    </row>
    <row r="13748" spans="1:7" x14ac:dyDescent="0.25">
      <c r="A13748">
        <v>88641</v>
      </c>
      <c r="B13748" s="2">
        <v>44337.473084142395</v>
      </c>
      <c r="C13748">
        <v>33907</v>
      </c>
      <c r="D13748">
        <v>154510</v>
      </c>
      <c r="E13748" t="s">
        <v>2</v>
      </c>
      <c r="F13748" s="2">
        <v>44337.514750809059</v>
      </c>
      <c r="G13748" s="60">
        <v>0.51474537037037038</v>
      </c>
    </row>
    <row r="13749" spans="1:7" x14ac:dyDescent="0.25">
      <c r="A13749">
        <v>116533</v>
      </c>
      <c r="B13749" s="2">
        <v>44345.361857966855</v>
      </c>
      <c r="C13749">
        <v>33915</v>
      </c>
      <c r="D13749">
        <v>227775</v>
      </c>
      <c r="E13749" t="s">
        <v>5</v>
      </c>
      <c r="F13749" s="2">
        <v>44345.44519130019</v>
      </c>
      <c r="G13749" s="60">
        <v>0.44519675925925922</v>
      </c>
    </row>
    <row r="13750" spans="1:7" x14ac:dyDescent="0.25">
      <c r="A13750">
        <v>123644</v>
      </c>
      <c r="B13750" s="2">
        <v>44346.735624595465</v>
      </c>
      <c r="C13750">
        <v>33915</v>
      </c>
      <c r="D13750">
        <v>118549</v>
      </c>
      <c r="E13750" t="s">
        <v>5</v>
      </c>
      <c r="F13750" s="2">
        <v>44346.818957928801</v>
      </c>
      <c r="G13750" s="60">
        <v>0.81895833333333334</v>
      </c>
    </row>
    <row r="13751" spans="1:7" x14ac:dyDescent="0.25">
      <c r="A13751">
        <v>144768</v>
      </c>
      <c r="B13751" s="2">
        <v>44353.310190130316</v>
      </c>
      <c r="C13751">
        <v>33915</v>
      </c>
      <c r="D13751">
        <v>347008</v>
      </c>
      <c r="E13751" t="s">
        <v>5</v>
      </c>
      <c r="F13751" s="2">
        <v>44353.393523463652</v>
      </c>
      <c r="G13751" s="60">
        <v>0.39351851851851855</v>
      </c>
    </row>
    <row r="13752" spans="1:7" x14ac:dyDescent="0.25">
      <c r="A13752">
        <v>162914</v>
      </c>
      <c r="B13752" s="2">
        <v>44358.918472491911</v>
      </c>
      <c r="C13752">
        <v>33915</v>
      </c>
      <c r="D13752">
        <v>411922</v>
      </c>
      <c r="E13752" t="s">
        <v>5</v>
      </c>
      <c r="F13752" s="2">
        <v>44359.001805825246</v>
      </c>
      <c r="G13752" s="60">
        <v>1.8055555555555557E-3</v>
      </c>
    </row>
    <row r="13753" spans="1:7" x14ac:dyDescent="0.25">
      <c r="A13753">
        <v>190403</v>
      </c>
      <c r="B13753" s="2">
        <v>44366.645009708736</v>
      </c>
      <c r="C13753">
        <v>33915</v>
      </c>
      <c r="D13753">
        <v>389877</v>
      </c>
      <c r="E13753" t="s">
        <v>5</v>
      </c>
      <c r="F13753" s="2">
        <v>44366.728343042072</v>
      </c>
      <c r="G13753" s="60">
        <v>0.72834490740740743</v>
      </c>
    </row>
    <row r="13754" spans="1:7" x14ac:dyDescent="0.25">
      <c r="A13754">
        <v>11402</v>
      </c>
      <c r="B13754" s="2">
        <v>44302.567339805821</v>
      </c>
      <c r="C13754">
        <v>34036</v>
      </c>
      <c r="D13754">
        <v>253722</v>
      </c>
      <c r="E13754" t="s">
        <v>5</v>
      </c>
      <c r="F13754" s="2">
        <v>44302.650673139156</v>
      </c>
      <c r="G13754" s="60">
        <v>0.65067129629629628</v>
      </c>
    </row>
    <row r="13755" spans="1:7" x14ac:dyDescent="0.25">
      <c r="A13755">
        <v>14345</v>
      </c>
      <c r="B13755" s="2">
        <v>44304.393475142671</v>
      </c>
      <c r="C13755">
        <v>34036</v>
      </c>
      <c r="D13755">
        <v>21760</v>
      </c>
      <c r="E13755" t="s">
        <v>5</v>
      </c>
      <c r="F13755" s="2">
        <v>44304.476808476007</v>
      </c>
      <c r="G13755" s="60">
        <v>0.47680555555555554</v>
      </c>
    </row>
    <row r="13756" spans="1:7" x14ac:dyDescent="0.25">
      <c r="A13756">
        <v>33406</v>
      </c>
      <c r="B13756" s="2">
        <v>44315.601320388349</v>
      </c>
      <c r="C13756">
        <v>34036</v>
      </c>
      <c r="D13756">
        <v>315236</v>
      </c>
      <c r="E13756" t="s">
        <v>5</v>
      </c>
      <c r="F13756" s="2">
        <v>44315.684653721684</v>
      </c>
      <c r="G13756" s="60">
        <v>0.68465277777777767</v>
      </c>
    </row>
    <row r="13757" spans="1:7" x14ac:dyDescent="0.25">
      <c r="A13757">
        <v>38974</v>
      </c>
      <c r="B13757" s="2">
        <v>44317.517166661579</v>
      </c>
      <c r="C13757">
        <v>34036</v>
      </c>
      <c r="D13757">
        <v>241927</v>
      </c>
      <c r="E13757" t="s">
        <v>5</v>
      </c>
      <c r="F13757" s="2">
        <v>44317.600499994915</v>
      </c>
      <c r="G13757" s="60">
        <v>0.6004976851851852</v>
      </c>
    </row>
    <row r="13758" spans="1:7" x14ac:dyDescent="0.25">
      <c r="A13758">
        <v>39483</v>
      </c>
      <c r="B13758" s="2">
        <v>44317.645666666664</v>
      </c>
      <c r="C13758">
        <v>34036</v>
      </c>
      <c r="D13758">
        <v>435646</v>
      </c>
      <c r="E13758" t="s">
        <v>5</v>
      </c>
      <c r="F13758" s="2">
        <v>44317.728999999999</v>
      </c>
      <c r="G13758" s="60">
        <v>0.72900462962962964</v>
      </c>
    </row>
    <row r="13759" spans="1:7" x14ac:dyDescent="0.25">
      <c r="A13759">
        <v>49290</v>
      </c>
      <c r="B13759" s="2">
        <v>44321.865074433656</v>
      </c>
      <c r="C13759">
        <v>34036</v>
      </c>
      <c r="D13759">
        <v>433247</v>
      </c>
      <c r="E13759" t="s">
        <v>5</v>
      </c>
      <c r="F13759" s="2">
        <v>44321.948407766991</v>
      </c>
      <c r="G13759" s="60">
        <v>0.94840277777777782</v>
      </c>
    </row>
    <row r="13760" spans="1:7" x14ac:dyDescent="0.25">
      <c r="A13760">
        <v>80699</v>
      </c>
      <c r="B13760" s="2">
        <v>44333.772841423946</v>
      </c>
      <c r="C13760">
        <v>34036</v>
      </c>
      <c r="D13760">
        <v>327968</v>
      </c>
      <c r="E13760" t="s">
        <v>5</v>
      </c>
      <c r="F13760" s="2">
        <v>44333.856174757282</v>
      </c>
      <c r="G13760" s="60">
        <v>0.85616898148148157</v>
      </c>
    </row>
    <row r="13761" spans="1:7" x14ac:dyDescent="0.25">
      <c r="A13761">
        <v>84508</v>
      </c>
      <c r="B13761" s="2">
        <v>44335.643391585756</v>
      </c>
      <c r="C13761">
        <v>34036</v>
      </c>
      <c r="D13761">
        <v>363218</v>
      </c>
      <c r="E13761" t="s">
        <v>5</v>
      </c>
      <c r="F13761" s="2">
        <v>44335.726724919092</v>
      </c>
      <c r="G13761" s="60">
        <v>0.72672453703703699</v>
      </c>
    </row>
    <row r="13762" spans="1:7" x14ac:dyDescent="0.25">
      <c r="A13762">
        <v>87261</v>
      </c>
      <c r="B13762" s="2">
        <v>44336.746951456305</v>
      </c>
      <c r="C13762">
        <v>34036</v>
      </c>
      <c r="D13762">
        <v>89185</v>
      </c>
      <c r="E13762" t="s">
        <v>5</v>
      </c>
      <c r="F13762" s="2">
        <v>44336.830284789641</v>
      </c>
      <c r="G13762" s="60">
        <v>0.83028935185185182</v>
      </c>
    </row>
    <row r="13763" spans="1:7" x14ac:dyDescent="0.25">
      <c r="A13763">
        <v>97103</v>
      </c>
      <c r="B13763" s="2">
        <v>44339.240760521257</v>
      </c>
      <c r="C13763">
        <v>34036</v>
      </c>
      <c r="D13763">
        <v>341333</v>
      </c>
      <c r="E13763" t="s">
        <v>5</v>
      </c>
      <c r="F13763" s="2">
        <v>44339.324093854593</v>
      </c>
      <c r="G13763" s="60">
        <v>0.3240972222222222</v>
      </c>
    </row>
    <row r="13764" spans="1:7" x14ac:dyDescent="0.25">
      <c r="A13764">
        <v>9195</v>
      </c>
      <c r="B13764" s="2">
        <v>44299.77041423948</v>
      </c>
      <c r="C13764">
        <v>34039</v>
      </c>
      <c r="D13764">
        <v>104958</v>
      </c>
      <c r="E13764" t="s">
        <v>7</v>
      </c>
      <c r="F13764" s="2">
        <v>44299.77041423948</v>
      </c>
      <c r="G13764" s="60">
        <v>0.77041666666666664</v>
      </c>
    </row>
    <row r="13765" spans="1:7" x14ac:dyDescent="0.25">
      <c r="A13765">
        <v>13208</v>
      </c>
      <c r="B13765" s="2">
        <v>44303.670090614884</v>
      </c>
      <c r="C13765">
        <v>34039</v>
      </c>
      <c r="D13765">
        <v>411922</v>
      </c>
      <c r="E13765" t="s">
        <v>7</v>
      </c>
      <c r="F13765" s="2">
        <v>44303.670090614884</v>
      </c>
      <c r="G13765" s="60">
        <v>0.67009259259259257</v>
      </c>
    </row>
    <row r="13766" spans="1:7" x14ac:dyDescent="0.25">
      <c r="A13766">
        <v>13791</v>
      </c>
      <c r="B13766" s="2">
        <v>44303.880446601943</v>
      </c>
      <c r="C13766">
        <v>34039</v>
      </c>
      <c r="D13766">
        <v>227775</v>
      </c>
      <c r="E13766" t="s">
        <v>7</v>
      </c>
      <c r="F13766" s="2">
        <v>44303.880446601943</v>
      </c>
      <c r="G13766" s="60">
        <v>0.88045138888888885</v>
      </c>
    </row>
    <row r="13767" spans="1:7" x14ac:dyDescent="0.25">
      <c r="A13767">
        <v>17457</v>
      </c>
      <c r="B13767" s="2">
        <v>44306.856174757282</v>
      </c>
      <c r="C13767">
        <v>34039</v>
      </c>
      <c r="D13767">
        <v>339039</v>
      </c>
      <c r="E13767" t="s">
        <v>7</v>
      </c>
      <c r="F13767" s="2">
        <v>44306.856174757282</v>
      </c>
      <c r="G13767" s="60">
        <v>0.85616898148148157</v>
      </c>
    </row>
    <row r="13768" spans="1:7" x14ac:dyDescent="0.25">
      <c r="A13768">
        <v>92243</v>
      </c>
      <c r="B13768" s="2">
        <v>44338.005157628104</v>
      </c>
      <c r="C13768">
        <v>34039</v>
      </c>
      <c r="D13768">
        <v>397531</v>
      </c>
      <c r="E13768" t="s">
        <v>7</v>
      </c>
      <c r="F13768" s="2">
        <v>44338.005157628104</v>
      </c>
      <c r="G13768" s="60">
        <v>5.162037037037037E-3</v>
      </c>
    </row>
    <row r="13769" spans="1:7" x14ac:dyDescent="0.25">
      <c r="A13769">
        <v>105153</v>
      </c>
      <c r="B13769" s="2">
        <v>44341.893391585763</v>
      </c>
      <c r="C13769">
        <v>34039</v>
      </c>
      <c r="D13769">
        <v>311565</v>
      </c>
      <c r="E13769" t="s">
        <v>7</v>
      </c>
      <c r="F13769" s="2">
        <v>44341.893391585763</v>
      </c>
      <c r="G13769" s="60">
        <v>0.89339120370370362</v>
      </c>
    </row>
    <row r="13770" spans="1:7" x14ac:dyDescent="0.25">
      <c r="A13770">
        <v>135403</v>
      </c>
      <c r="B13770" s="2">
        <v>44350.867501618122</v>
      </c>
      <c r="C13770">
        <v>34039</v>
      </c>
      <c r="D13770">
        <v>471403</v>
      </c>
      <c r="E13770" t="s">
        <v>7</v>
      </c>
      <c r="F13770" s="2">
        <v>44350.867501618122</v>
      </c>
      <c r="G13770" s="60">
        <v>0.86750000000000005</v>
      </c>
    </row>
    <row r="13771" spans="1:7" x14ac:dyDescent="0.25">
      <c r="A13771">
        <v>147060</v>
      </c>
      <c r="B13771" s="2">
        <v>44353.835169530321</v>
      </c>
      <c r="C13771">
        <v>34039</v>
      </c>
      <c r="D13771">
        <v>351192</v>
      </c>
      <c r="E13771" t="s">
        <v>7</v>
      </c>
      <c r="F13771" s="2">
        <v>44353.835169530321</v>
      </c>
      <c r="G13771" s="60">
        <v>0.8351736111111111</v>
      </c>
    </row>
    <row r="13772" spans="1:7" x14ac:dyDescent="0.25">
      <c r="A13772">
        <v>203137</v>
      </c>
      <c r="B13772" s="2">
        <v>44369.928990291264</v>
      </c>
      <c r="C13772">
        <v>34039</v>
      </c>
      <c r="D13772">
        <v>5151</v>
      </c>
      <c r="E13772" t="s">
        <v>7</v>
      </c>
      <c r="F13772" s="2">
        <v>44369.928990291264</v>
      </c>
      <c r="G13772" s="60">
        <v>0.92899305555555556</v>
      </c>
    </row>
    <row r="13773" spans="1:7" x14ac:dyDescent="0.25">
      <c r="A13773">
        <v>215480</v>
      </c>
      <c r="B13773" s="2">
        <v>44373.607409894103</v>
      </c>
      <c r="C13773">
        <v>34039</v>
      </c>
      <c r="D13773">
        <v>249345</v>
      </c>
      <c r="E13773" t="s">
        <v>7</v>
      </c>
      <c r="F13773" s="2">
        <v>44373.607409894103</v>
      </c>
      <c r="G13773" s="60">
        <v>0.6074074074074074</v>
      </c>
    </row>
    <row r="13774" spans="1:7" x14ac:dyDescent="0.25">
      <c r="A13774">
        <v>249586</v>
      </c>
      <c r="B13774" s="2">
        <v>44382.995999999999</v>
      </c>
      <c r="C13774">
        <v>34039</v>
      </c>
      <c r="D13774">
        <v>458081</v>
      </c>
      <c r="E13774" t="s">
        <v>7</v>
      </c>
      <c r="F13774" s="2">
        <v>44382.995999999999</v>
      </c>
      <c r="G13774" s="60">
        <v>0.99599537037037045</v>
      </c>
    </row>
    <row r="13775" spans="1:7" x14ac:dyDescent="0.25">
      <c r="A13775">
        <v>271376</v>
      </c>
      <c r="B13775" s="2">
        <v>44389.708925566345</v>
      </c>
      <c r="C13775">
        <v>34039</v>
      </c>
      <c r="D13775">
        <v>217307</v>
      </c>
      <c r="E13775" t="s">
        <v>7</v>
      </c>
      <c r="F13775" s="2">
        <v>44389.708925566345</v>
      </c>
      <c r="G13775" s="60">
        <v>0.70892361111111113</v>
      </c>
    </row>
    <row r="13776" spans="1:7" x14ac:dyDescent="0.25">
      <c r="A13776">
        <v>319489</v>
      </c>
      <c r="B13776" s="2">
        <v>44403.76070550162</v>
      </c>
      <c r="C13776">
        <v>34039</v>
      </c>
      <c r="D13776">
        <v>21760</v>
      </c>
      <c r="E13776" t="s">
        <v>7</v>
      </c>
      <c r="F13776" s="2">
        <v>44403.76070550162</v>
      </c>
      <c r="G13776" s="60">
        <v>0.76070601851851849</v>
      </c>
    </row>
    <row r="13777" spans="1:7" x14ac:dyDescent="0.25">
      <c r="A13777">
        <v>344168</v>
      </c>
      <c r="B13777" s="2">
        <v>44410.762323624593</v>
      </c>
      <c r="C13777">
        <v>34039</v>
      </c>
      <c r="D13777">
        <v>323760</v>
      </c>
      <c r="E13777" t="s">
        <v>7</v>
      </c>
      <c r="F13777" s="2">
        <v>44410.762323624593</v>
      </c>
      <c r="G13777" s="60">
        <v>0.76232638888888893</v>
      </c>
    </row>
    <row r="13778" spans="1:7" x14ac:dyDescent="0.25">
      <c r="A13778">
        <v>364130</v>
      </c>
      <c r="B13778" s="2">
        <v>44416.564912621361</v>
      </c>
      <c r="C13778">
        <v>34039</v>
      </c>
      <c r="D13778">
        <v>182841</v>
      </c>
      <c r="E13778" t="s">
        <v>7</v>
      </c>
      <c r="F13778" s="2">
        <v>44416.564912621361</v>
      </c>
      <c r="G13778" s="60">
        <v>0.56490740740740741</v>
      </c>
    </row>
    <row r="13779" spans="1:7" x14ac:dyDescent="0.25">
      <c r="A13779">
        <v>365200</v>
      </c>
      <c r="B13779" s="2">
        <v>44416.741288025893</v>
      </c>
      <c r="C13779">
        <v>34039</v>
      </c>
      <c r="D13779">
        <v>432277</v>
      </c>
      <c r="E13779" t="s">
        <v>7</v>
      </c>
      <c r="F13779" s="2">
        <v>44416.741288025893</v>
      </c>
      <c r="G13779" s="60">
        <v>0.74128472222222219</v>
      </c>
    </row>
    <row r="13780" spans="1:7" x14ac:dyDescent="0.25">
      <c r="A13780">
        <v>413558</v>
      </c>
      <c r="B13780" s="2">
        <v>44431.906336569577</v>
      </c>
      <c r="C13780">
        <v>34039</v>
      </c>
      <c r="D13780">
        <v>268668</v>
      </c>
      <c r="E13780" t="s">
        <v>7</v>
      </c>
      <c r="F13780" s="2">
        <v>44431.906336569577</v>
      </c>
      <c r="G13780" s="60">
        <v>0.90633101851851849</v>
      </c>
    </row>
    <row r="13781" spans="1:7" x14ac:dyDescent="0.25">
      <c r="A13781">
        <v>122088</v>
      </c>
      <c r="B13781" s="2">
        <v>44346.466333333337</v>
      </c>
      <c r="C13781">
        <v>34040</v>
      </c>
      <c r="D13781">
        <v>153893</v>
      </c>
      <c r="E13781" t="s">
        <v>2</v>
      </c>
      <c r="F13781" s="2">
        <v>44346.508000000002</v>
      </c>
      <c r="G13781" s="60">
        <v>0.50799768518518518</v>
      </c>
    </row>
    <row r="13782" spans="1:7" x14ac:dyDescent="0.25">
      <c r="A13782">
        <v>127274</v>
      </c>
      <c r="B13782" s="2">
        <v>44347.740074433663</v>
      </c>
      <c r="C13782">
        <v>34040</v>
      </c>
      <c r="D13782">
        <v>114993</v>
      </c>
      <c r="E13782" t="s">
        <v>2</v>
      </c>
      <c r="F13782" s="2">
        <v>44347.781741100327</v>
      </c>
      <c r="G13782" s="60">
        <v>0.78173611111111108</v>
      </c>
    </row>
    <row r="13783" spans="1:7" x14ac:dyDescent="0.25">
      <c r="A13783">
        <v>176706</v>
      </c>
      <c r="B13783" s="2">
        <v>44362.697333333337</v>
      </c>
      <c r="C13783">
        <v>34040</v>
      </c>
      <c r="D13783">
        <v>470762</v>
      </c>
      <c r="E13783" t="s">
        <v>2</v>
      </c>
      <c r="F13783" s="2">
        <v>44362.739000000001</v>
      </c>
      <c r="G13783" s="60">
        <v>0.73900462962962965</v>
      </c>
    </row>
    <row r="13784" spans="1:7" x14ac:dyDescent="0.25">
      <c r="A13784">
        <v>177475</v>
      </c>
      <c r="B13784" s="2">
        <v>44362.822598705505</v>
      </c>
      <c r="C13784">
        <v>34040</v>
      </c>
      <c r="D13784">
        <v>30804</v>
      </c>
      <c r="E13784" t="s">
        <v>2</v>
      </c>
      <c r="F13784" s="2">
        <v>44362.864265372169</v>
      </c>
      <c r="G13784" s="60">
        <v>0.86427083333333332</v>
      </c>
    </row>
    <row r="13785" spans="1:7" x14ac:dyDescent="0.25">
      <c r="A13785">
        <v>205709</v>
      </c>
      <c r="B13785" s="2">
        <v>44370.827453074438</v>
      </c>
      <c r="C13785">
        <v>34040</v>
      </c>
      <c r="D13785">
        <v>424561</v>
      </c>
      <c r="E13785" t="s">
        <v>2</v>
      </c>
      <c r="F13785" s="2">
        <v>44370.869119741103</v>
      </c>
      <c r="G13785" s="60">
        <v>0.86912037037037038</v>
      </c>
    </row>
    <row r="13786" spans="1:7" x14ac:dyDescent="0.25">
      <c r="A13786">
        <v>8024</v>
      </c>
      <c r="B13786" s="2">
        <v>44298.008278317153</v>
      </c>
      <c r="C13786">
        <v>34043</v>
      </c>
      <c r="D13786">
        <v>411922</v>
      </c>
      <c r="E13786" t="s">
        <v>7</v>
      </c>
      <c r="F13786" s="2">
        <v>44298.008278317153</v>
      </c>
      <c r="G13786" s="60">
        <v>8.2754629629629619E-3</v>
      </c>
    </row>
    <row r="13787" spans="1:7" x14ac:dyDescent="0.25">
      <c r="A13787">
        <v>11886</v>
      </c>
      <c r="B13787" s="2">
        <v>44302.822194174754</v>
      </c>
      <c r="C13787">
        <v>34043</v>
      </c>
      <c r="D13787">
        <v>389195</v>
      </c>
      <c r="E13787" t="s">
        <v>7</v>
      </c>
      <c r="F13787" s="2">
        <v>44302.822194174754</v>
      </c>
      <c r="G13787" s="60">
        <v>0.822199074074074</v>
      </c>
    </row>
    <row r="13788" spans="1:7" x14ac:dyDescent="0.25">
      <c r="A13788">
        <v>39503</v>
      </c>
      <c r="B13788" s="2">
        <v>44317.647436893203</v>
      </c>
      <c r="C13788">
        <v>34043</v>
      </c>
      <c r="D13788">
        <v>118549</v>
      </c>
      <c r="E13788" t="s">
        <v>7</v>
      </c>
      <c r="F13788" s="2">
        <v>44317.647436893203</v>
      </c>
      <c r="G13788" s="60">
        <v>0.64744212962962966</v>
      </c>
    </row>
    <row r="13789" spans="1:7" x14ac:dyDescent="0.25">
      <c r="A13789">
        <v>59508</v>
      </c>
      <c r="B13789" s="2">
        <v>44325.817339805828</v>
      </c>
      <c r="C13789">
        <v>34043</v>
      </c>
      <c r="D13789">
        <v>244574</v>
      </c>
      <c r="E13789" t="s">
        <v>7</v>
      </c>
      <c r="F13789" s="2">
        <v>44325.817339805828</v>
      </c>
      <c r="G13789" s="60">
        <v>0.81733796296296291</v>
      </c>
    </row>
    <row r="13790" spans="1:7" x14ac:dyDescent="0.25">
      <c r="A13790">
        <v>138655</v>
      </c>
      <c r="B13790" s="2">
        <v>44351.79468608414</v>
      </c>
      <c r="C13790">
        <v>34043</v>
      </c>
      <c r="D13790">
        <v>227775</v>
      </c>
      <c r="E13790" t="s">
        <v>7</v>
      </c>
      <c r="F13790" s="2">
        <v>44351.79468608414</v>
      </c>
      <c r="G13790" s="60">
        <v>0.7946875000000001</v>
      </c>
    </row>
    <row r="13791" spans="1:7" x14ac:dyDescent="0.25">
      <c r="A13791">
        <v>161495</v>
      </c>
      <c r="B13791" s="2">
        <v>44358.731579288025</v>
      </c>
      <c r="C13791">
        <v>34043</v>
      </c>
      <c r="D13791">
        <v>232500</v>
      </c>
      <c r="E13791" t="s">
        <v>7</v>
      </c>
      <c r="F13791" s="2">
        <v>44358.731579288025</v>
      </c>
      <c r="G13791" s="60">
        <v>0.73157407407407404</v>
      </c>
    </row>
    <row r="13792" spans="1:7" x14ac:dyDescent="0.25">
      <c r="A13792">
        <v>222468</v>
      </c>
      <c r="B13792" s="2">
        <v>44374.926967637541</v>
      </c>
      <c r="C13792">
        <v>34107</v>
      </c>
      <c r="D13792">
        <v>347008</v>
      </c>
      <c r="E13792" t="s">
        <v>3</v>
      </c>
      <c r="F13792" s="2">
        <v>44375.051967637541</v>
      </c>
      <c r="G13792" s="60">
        <v>5.1967592592592593E-2</v>
      </c>
    </row>
    <row r="13793" spans="1:7" x14ac:dyDescent="0.25">
      <c r="A13793">
        <v>223422</v>
      </c>
      <c r="B13793" s="2">
        <v>44375.448003236248</v>
      </c>
      <c r="C13793">
        <v>34107</v>
      </c>
      <c r="D13793">
        <v>25430</v>
      </c>
      <c r="E13793" t="s">
        <v>3</v>
      </c>
      <c r="F13793" s="2">
        <v>44375.573003236248</v>
      </c>
      <c r="G13793" s="60">
        <v>0.57299768518518512</v>
      </c>
    </row>
    <row r="13794" spans="1:7" x14ac:dyDescent="0.25">
      <c r="A13794">
        <v>257265</v>
      </c>
      <c r="B13794" s="2">
        <v>44386.305608414237</v>
      </c>
      <c r="C13794">
        <v>34107</v>
      </c>
      <c r="D13794">
        <v>60239</v>
      </c>
      <c r="E13794" t="s">
        <v>3</v>
      </c>
      <c r="F13794" s="2">
        <v>44386.430608414237</v>
      </c>
      <c r="G13794" s="60">
        <v>0.43061342592592594</v>
      </c>
    </row>
    <row r="13795" spans="1:7" x14ac:dyDescent="0.25">
      <c r="A13795">
        <v>263300</v>
      </c>
      <c r="B13795" s="2">
        <v>44387.666449838187</v>
      </c>
      <c r="C13795">
        <v>34107</v>
      </c>
      <c r="D13795">
        <v>343575</v>
      </c>
      <c r="E13795" t="s">
        <v>3</v>
      </c>
      <c r="F13795" s="2">
        <v>44387.791449838187</v>
      </c>
      <c r="G13795" s="60">
        <v>0.79144675925925922</v>
      </c>
    </row>
    <row r="13796" spans="1:7" x14ac:dyDescent="0.25">
      <c r="A13796">
        <v>310665</v>
      </c>
      <c r="B13796" s="2">
        <v>44401.633503219702</v>
      </c>
      <c r="C13796">
        <v>34107</v>
      </c>
      <c r="D13796">
        <v>411922</v>
      </c>
      <c r="E13796" t="s">
        <v>3</v>
      </c>
      <c r="F13796" s="2">
        <v>44401.758503219702</v>
      </c>
      <c r="G13796" s="60">
        <v>0.75850694444444444</v>
      </c>
    </row>
    <row r="13797" spans="1:7" x14ac:dyDescent="0.25">
      <c r="A13797">
        <v>324465</v>
      </c>
      <c r="B13797" s="2">
        <v>44405.664831715214</v>
      </c>
      <c r="C13797">
        <v>34107</v>
      </c>
      <c r="D13797">
        <v>362157</v>
      </c>
      <c r="E13797" t="s">
        <v>3</v>
      </c>
      <c r="F13797" s="2">
        <v>44405.789831715214</v>
      </c>
      <c r="G13797" s="60">
        <v>0.7898263888888889</v>
      </c>
    </row>
    <row r="13798" spans="1:7" x14ac:dyDescent="0.25">
      <c r="A13798">
        <v>361224</v>
      </c>
      <c r="B13798" s="2">
        <v>44415.794999999998</v>
      </c>
      <c r="C13798">
        <v>34107</v>
      </c>
      <c r="D13798">
        <v>478377</v>
      </c>
      <c r="E13798" t="s">
        <v>3</v>
      </c>
      <c r="F13798" s="2">
        <v>44415.92</v>
      </c>
      <c r="G13798" s="60">
        <v>0.91999999999999993</v>
      </c>
    </row>
    <row r="13799" spans="1:7" x14ac:dyDescent="0.25">
      <c r="A13799">
        <v>378529</v>
      </c>
      <c r="B13799" s="2">
        <v>44421.634087378639</v>
      </c>
      <c r="C13799">
        <v>34107</v>
      </c>
      <c r="D13799">
        <v>430242</v>
      </c>
      <c r="E13799" t="s">
        <v>3</v>
      </c>
      <c r="F13799" s="2">
        <v>44421.759087378639</v>
      </c>
      <c r="G13799" s="60">
        <v>0.75908564814814816</v>
      </c>
    </row>
    <row r="13800" spans="1:7" x14ac:dyDescent="0.25">
      <c r="A13800">
        <v>409942</v>
      </c>
      <c r="B13800" s="2">
        <v>44430.745737864076</v>
      </c>
      <c r="C13800">
        <v>34107</v>
      </c>
      <c r="D13800">
        <v>250679</v>
      </c>
      <c r="E13800" t="s">
        <v>3</v>
      </c>
      <c r="F13800" s="2">
        <v>44430.870737864076</v>
      </c>
      <c r="G13800" s="60">
        <v>0.8707407407407407</v>
      </c>
    </row>
    <row r="13801" spans="1:7" x14ac:dyDescent="0.25">
      <c r="A13801">
        <v>414496</v>
      </c>
      <c r="B13801" s="2">
        <v>44432.587161812298</v>
      </c>
      <c r="C13801">
        <v>34107</v>
      </c>
      <c r="D13801">
        <v>163865</v>
      </c>
      <c r="E13801" t="s">
        <v>3</v>
      </c>
      <c r="F13801" s="2">
        <v>44432.712161812298</v>
      </c>
      <c r="G13801" s="60">
        <v>0.71216435185185178</v>
      </c>
    </row>
    <row r="13802" spans="1:7" x14ac:dyDescent="0.25">
      <c r="A13802">
        <v>422836</v>
      </c>
      <c r="B13802" s="2">
        <v>44436.729556634302</v>
      </c>
      <c r="C13802">
        <v>34107</v>
      </c>
      <c r="D13802">
        <v>347393</v>
      </c>
      <c r="E13802" t="s">
        <v>3</v>
      </c>
      <c r="F13802" s="2">
        <v>44436.854556634302</v>
      </c>
      <c r="G13802" s="60">
        <v>0.85456018518518517</v>
      </c>
    </row>
    <row r="13803" spans="1:7" x14ac:dyDescent="0.25">
      <c r="A13803">
        <v>300123</v>
      </c>
      <c r="B13803" s="2">
        <v>44398.663618122977</v>
      </c>
      <c r="C13803">
        <v>34132</v>
      </c>
      <c r="D13803">
        <v>387595</v>
      </c>
      <c r="E13803" t="s">
        <v>7</v>
      </c>
      <c r="F13803" s="2">
        <v>44398.663618122977</v>
      </c>
      <c r="G13803" s="60">
        <v>0.66362268518518519</v>
      </c>
    </row>
    <row r="13804" spans="1:7" x14ac:dyDescent="0.25">
      <c r="A13804">
        <v>325842</v>
      </c>
      <c r="B13804" s="2">
        <v>44405.870737864076</v>
      </c>
      <c r="C13804">
        <v>34132</v>
      </c>
      <c r="D13804">
        <v>303258</v>
      </c>
      <c r="E13804" t="s">
        <v>7</v>
      </c>
      <c r="F13804" s="2">
        <v>44405.870737864076</v>
      </c>
      <c r="G13804" s="60">
        <v>0.8707407407407407</v>
      </c>
    </row>
    <row r="13805" spans="1:7" x14ac:dyDescent="0.25">
      <c r="A13805">
        <v>341488</v>
      </c>
      <c r="B13805" s="2">
        <v>44409.805108798486</v>
      </c>
      <c r="C13805">
        <v>34132</v>
      </c>
      <c r="D13805">
        <v>205518</v>
      </c>
      <c r="E13805" t="s">
        <v>7</v>
      </c>
      <c r="F13805" s="2">
        <v>44409.805108798486</v>
      </c>
      <c r="G13805" s="60">
        <v>0.80510416666666673</v>
      </c>
    </row>
    <row r="13806" spans="1:7" x14ac:dyDescent="0.25">
      <c r="A13806">
        <v>36567</v>
      </c>
      <c r="B13806" s="2">
        <v>44316.707711974115</v>
      </c>
      <c r="C13806">
        <v>34209</v>
      </c>
      <c r="D13806">
        <v>230507</v>
      </c>
      <c r="E13806" t="s">
        <v>2</v>
      </c>
      <c r="F13806" s="2">
        <v>44316.749378640779</v>
      </c>
      <c r="G13806" s="60">
        <v>0.74937500000000001</v>
      </c>
    </row>
    <row r="13807" spans="1:7" x14ac:dyDescent="0.25">
      <c r="A13807">
        <v>50813</v>
      </c>
      <c r="B13807" s="2">
        <v>44322.801563106797</v>
      </c>
      <c r="C13807">
        <v>34209</v>
      </c>
      <c r="D13807">
        <v>23892</v>
      </c>
      <c r="E13807" t="s">
        <v>2</v>
      </c>
      <c r="F13807" s="2">
        <v>44322.843229773462</v>
      </c>
      <c r="G13807" s="60">
        <v>0.8432291666666667</v>
      </c>
    </row>
    <row r="13808" spans="1:7" x14ac:dyDescent="0.25">
      <c r="A13808">
        <v>70389</v>
      </c>
      <c r="B13808" s="2">
        <v>44330.675349514568</v>
      </c>
      <c r="C13808">
        <v>34209</v>
      </c>
      <c r="D13808">
        <v>182984</v>
      </c>
      <c r="E13808" t="s">
        <v>2</v>
      </c>
      <c r="F13808" s="2">
        <v>44330.717016181232</v>
      </c>
      <c r="G13808" s="60">
        <v>0.71701388888888884</v>
      </c>
    </row>
    <row r="13809" spans="1:7" x14ac:dyDescent="0.25">
      <c r="A13809">
        <v>72104</v>
      </c>
      <c r="B13809" s="2">
        <v>44330.956902912621</v>
      </c>
      <c r="C13809">
        <v>34209</v>
      </c>
      <c r="D13809">
        <v>21760</v>
      </c>
      <c r="E13809" t="s">
        <v>2</v>
      </c>
      <c r="F13809" s="2">
        <v>44330.998569579286</v>
      </c>
      <c r="G13809" s="60">
        <v>0.99856481481481474</v>
      </c>
    </row>
    <row r="13810" spans="1:7" x14ac:dyDescent="0.25">
      <c r="A13810">
        <v>84870</v>
      </c>
      <c r="B13810" s="2">
        <v>44335.715802589002</v>
      </c>
      <c r="C13810">
        <v>34209</v>
      </c>
      <c r="D13810">
        <v>411922</v>
      </c>
      <c r="E13810" t="s">
        <v>2</v>
      </c>
      <c r="F13810" s="2">
        <v>44335.757469255666</v>
      </c>
      <c r="G13810" s="60">
        <v>0.75746527777777783</v>
      </c>
    </row>
    <row r="13811" spans="1:7" x14ac:dyDescent="0.25">
      <c r="A13811">
        <v>341023</v>
      </c>
      <c r="B13811" s="2">
        <v>44409.733197411006</v>
      </c>
      <c r="C13811">
        <v>34217</v>
      </c>
      <c r="D13811">
        <v>118549</v>
      </c>
      <c r="E13811" t="s">
        <v>7</v>
      </c>
      <c r="F13811" s="2">
        <v>44409.733197411006</v>
      </c>
      <c r="G13811" s="60">
        <v>0.73319444444444448</v>
      </c>
    </row>
    <row r="13812" spans="1:7" x14ac:dyDescent="0.25">
      <c r="A13812">
        <v>349875</v>
      </c>
      <c r="B13812" s="2">
        <v>44412.78497734628</v>
      </c>
      <c r="C13812">
        <v>34217</v>
      </c>
      <c r="D13812">
        <v>379466</v>
      </c>
      <c r="E13812" t="s">
        <v>7</v>
      </c>
      <c r="F13812" s="2">
        <v>44412.78497734628</v>
      </c>
      <c r="G13812" s="60">
        <v>0.78497685185185195</v>
      </c>
    </row>
    <row r="13813" spans="1:7" x14ac:dyDescent="0.25">
      <c r="A13813">
        <v>353463</v>
      </c>
      <c r="B13813" s="2">
        <v>44413.930608414237</v>
      </c>
      <c r="C13813">
        <v>34217</v>
      </c>
      <c r="D13813">
        <v>230507</v>
      </c>
      <c r="E13813" t="s">
        <v>7</v>
      </c>
      <c r="F13813" s="2">
        <v>44413.930608414237</v>
      </c>
      <c r="G13813" s="60">
        <v>0.93061342592592589</v>
      </c>
    </row>
    <row r="13814" spans="1:7" x14ac:dyDescent="0.25">
      <c r="A13814">
        <v>376830</v>
      </c>
      <c r="B13814" s="2">
        <v>44420.869119741103</v>
      </c>
      <c r="C13814">
        <v>34217</v>
      </c>
      <c r="D13814">
        <v>411922</v>
      </c>
      <c r="E13814" t="s">
        <v>7</v>
      </c>
      <c r="F13814" s="2">
        <v>44420.869119741103</v>
      </c>
      <c r="G13814" s="60">
        <v>0.86912037037037038</v>
      </c>
    </row>
    <row r="13815" spans="1:7" x14ac:dyDescent="0.25">
      <c r="A13815">
        <v>395928</v>
      </c>
      <c r="B13815" s="2">
        <v>44426.822194174754</v>
      </c>
      <c r="C13815">
        <v>34217</v>
      </c>
      <c r="D13815">
        <v>394819</v>
      </c>
      <c r="E13815" t="s">
        <v>7</v>
      </c>
      <c r="F13815" s="2">
        <v>44426.822194174754</v>
      </c>
      <c r="G13815" s="60">
        <v>0.822199074074074</v>
      </c>
    </row>
    <row r="13816" spans="1:7" x14ac:dyDescent="0.25">
      <c r="A13816">
        <v>406316</v>
      </c>
      <c r="B13816" s="2">
        <v>44429.832697531056</v>
      </c>
      <c r="C13816">
        <v>34217</v>
      </c>
      <c r="D13816">
        <v>429494</v>
      </c>
      <c r="E13816" t="s">
        <v>7</v>
      </c>
      <c r="F13816" s="2">
        <v>44429.832697531056</v>
      </c>
      <c r="G13816" s="60">
        <v>0.83269675925925923</v>
      </c>
    </row>
    <row r="13817" spans="1:7" x14ac:dyDescent="0.25">
      <c r="A13817">
        <v>423985</v>
      </c>
      <c r="B13817" s="2">
        <v>44437.91714224677</v>
      </c>
      <c r="C13817">
        <v>34217</v>
      </c>
      <c r="D13817">
        <v>284325</v>
      </c>
      <c r="E13817" t="s">
        <v>7</v>
      </c>
      <c r="F13817" s="2">
        <v>44437.91714224677</v>
      </c>
      <c r="G13817" s="60">
        <v>0.91714120370370367</v>
      </c>
    </row>
    <row r="13818" spans="1:7" x14ac:dyDescent="0.25">
      <c r="A13818">
        <v>19393</v>
      </c>
      <c r="B13818" s="2">
        <v>44308.508278317153</v>
      </c>
      <c r="C13818">
        <v>34272</v>
      </c>
      <c r="D13818">
        <v>266075</v>
      </c>
      <c r="E13818" t="s">
        <v>7</v>
      </c>
      <c r="F13818" s="2">
        <v>44308.508278317153</v>
      </c>
      <c r="G13818" s="60">
        <v>0.508275462962963</v>
      </c>
    </row>
    <row r="13819" spans="1:7" x14ac:dyDescent="0.25">
      <c r="A13819">
        <v>54144</v>
      </c>
      <c r="B13819" s="2">
        <v>44324.079409161655</v>
      </c>
      <c r="C13819">
        <v>34272</v>
      </c>
      <c r="D13819">
        <v>230507</v>
      </c>
      <c r="E13819" t="s">
        <v>7</v>
      </c>
      <c r="F13819" s="2">
        <v>44324.079409161655</v>
      </c>
      <c r="G13819" s="60">
        <v>7.9409722222222215E-2</v>
      </c>
    </row>
    <row r="13820" spans="1:7" x14ac:dyDescent="0.25">
      <c r="A13820">
        <v>70638</v>
      </c>
      <c r="B13820" s="2">
        <v>44330.710543689318</v>
      </c>
      <c r="C13820">
        <v>34272</v>
      </c>
      <c r="D13820">
        <v>63666</v>
      </c>
      <c r="E13820" t="s">
        <v>7</v>
      </c>
      <c r="F13820" s="2">
        <v>44330.710543689318</v>
      </c>
      <c r="G13820" s="60">
        <v>0.71054398148148146</v>
      </c>
    </row>
    <row r="13821" spans="1:7" x14ac:dyDescent="0.25">
      <c r="A13821">
        <v>71625</v>
      </c>
      <c r="B13821" s="2">
        <v>44330.851320388349</v>
      </c>
      <c r="C13821">
        <v>34272</v>
      </c>
      <c r="D13821">
        <v>62570</v>
      </c>
      <c r="E13821" t="s">
        <v>7</v>
      </c>
      <c r="F13821" s="2">
        <v>44330.851320388349</v>
      </c>
      <c r="G13821" s="60">
        <v>0.85131944444444441</v>
      </c>
    </row>
    <row r="13822" spans="1:7" x14ac:dyDescent="0.25">
      <c r="A13822">
        <v>91510</v>
      </c>
      <c r="B13822" s="2">
        <v>44337.890155339803</v>
      </c>
      <c r="C13822">
        <v>34272</v>
      </c>
      <c r="D13822">
        <v>394819</v>
      </c>
      <c r="E13822" t="s">
        <v>7</v>
      </c>
      <c r="F13822" s="2">
        <v>44337.890155339803</v>
      </c>
      <c r="G13822" s="60">
        <v>0.89015046296296296</v>
      </c>
    </row>
    <row r="13823" spans="1:7" x14ac:dyDescent="0.25">
      <c r="A13823">
        <v>93345</v>
      </c>
      <c r="B13823" s="2">
        <v>44338.402447584464</v>
      </c>
      <c r="C13823">
        <v>34272</v>
      </c>
      <c r="D13823">
        <v>250679</v>
      </c>
      <c r="E13823" t="s">
        <v>7</v>
      </c>
      <c r="F13823" s="2">
        <v>44338.402447584464</v>
      </c>
      <c r="G13823" s="60">
        <v>0.40244212962962966</v>
      </c>
    </row>
    <row r="13824" spans="1:7" x14ac:dyDescent="0.25">
      <c r="A13824">
        <v>120844</v>
      </c>
      <c r="B13824" s="2">
        <v>44346.034168284787</v>
      </c>
      <c r="C13824">
        <v>34272</v>
      </c>
      <c r="D13824">
        <v>347393</v>
      </c>
      <c r="E13824" t="s">
        <v>7</v>
      </c>
      <c r="F13824" s="2">
        <v>44346.034168284787</v>
      </c>
      <c r="G13824" s="60">
        <v>3.4166666666666672E-2</v>
      </c>
    </row>
    <row r="13825" spans="1:7" x14ac:dyDescent="0.25">
      <c r="A13825">
        <v>128275</v>
      </c>
      <c r="B13825" s="2">
        <v>44348.037404530747</v>
      </c>
      <c r="C13825">
        <v>34272</v>
      </c>
      <c r="D13825">
        <v>154256</v>
      </c>
      <c r="E13825" t="s">
        <v>7</v>
      </c>
      <c r="F13825" s="2">
        <v>44348.037404530747</v>
      </c>
      <c r="G13825" s="60">
        <v>3.740740740740741E-2</v>
      </c>
    </row>
    <row r="13826" spans="1:7" x14ac:dyDescent="0.25">
      <c r="A13826">
        <v>130607</v>
      </c>
      <c r="B13826" s="2">
        <v>44348.938000000002</v>
      </c>
      <c r="C13826">
        <v>34272</v>
      </c>
      <c r="D13826">
        <v>330333</v>
      </c>
      <c r="E13826" t="s">
        <v>7</v>
      </c>
      <c r="F13826" s="2">
        <v>44348.938000000002</v>
      </c>
      <c r="G13826" s="60">
        <v>0.93799768518518523</v>
      </c>
    </row>
    <row r="13827" spans="1:7" x14ac:dyDescent="0.25">
      <c r="A13827">
        <v>151940</v>
      </c>
      <c r="B13827" s="2">
        <v>44355.721870550158</v>
      </c>
      <c r="C13827">
        <v>34272</v>
      </c>
      <c r="D13827">
        <v>118549</v>
      </c>
      <c r="E13827" t="s">
        <v>7</v>
      </c>
      <c r="F13827" s="2">
        <v>44355.721870550158</v>
      </c>
      <c r="G13827" s="60">
        <v>0.72187499999999993</v>
      </c>
    </row>
    <row r="13828" spans="1:7" x14ac:dyDescent="0.25">
      <c r="A13828">
        <v>155430</v>
      </c>
      <c r="B13828" s="2">
        <v>44356.80601294498</v>
      </c>
      <c r="C13828">
        <v>34272</v>
      </c>
      <c r="D13828">
        <v>347008</v>
      </c>
      <c r="E13828" t="s">
        <v>7</v>
      </c>
      <c r="F13828" s="2">
        <v>44356.80601294498</v>
      </c>
      <c r="G13828" s="60">
        <v>0.80601851851851858</v>
      </c>
    </row>
    <row r="13829" spans="1:7" x14ac:dyDescent="0.25">
      <c r="A13829">
        <v>163371</v>
      </c>
      <c r="B13829" s="2">
        <v>44358.993715210359</v>
      </c>
      <c r="C13829">
        <v>34272</v>
      </c>
      <c r="D13829">
        <v>78899</v>
      </c>
      <c r="E13829" t="s">
        <v>7</v>
      </c>
      <c r="F13829" s="2">
        <v>44358.993715210359</v>
      </c>
      <c r="G13829" s="60">
        <v>0.99371527777777768</v>
      </c>
    </row>
    <row r="13830" spans="1:7" x14ac:dyDescent="0.25">
      <c r="A13830">
        <v>210149</v>
      </c>
      <c r="B13830" s="2">
        <v>44372.461000000003</v>
      </c>
      <c r="C13830">
        <v>34272</v>
      </c>
      <c r="D13830">
        <v>411922</v>
      </c>
      <c r="E13830" t="s">
        <v>7</v>
      </c>
      <c r="F13830" s="2">
        <v>44372.461000000003</v>
      </c>
      <c r="G13830" s="60">
        <v>0.46099537037037036</v>
      </c>
    </row>
    <row r="13831" spans="1:7" x14ac:dyDescent="0.25">
      <c r="A13831">
        <v>222943</v>
      </c>
      <c r="B13831" s="2">
        <v>44375.0406407767</v>
      </c>
      <c r="C13831">
        <v>34272</v>
      </c>
      <c r="D13831">
        <v>439981</v>
      </c>
      <c r="E13831" t="s">
        <v>7</v>
      </c>
      <c r="F13831" s="2">
        <v>44375.0406407767</v>
      </c>
      <c r="G13831" s="60">
        <v>4.0636574074074075E-2</v>
      </c>
    </row>
    <row r="13832" spans="1:7" x14ac:dyDescent="0.25">
      <c r="A13832">
        <v>270928</v>
      </c>
      <c r="B13832" s="2">
        <v>44389.628019417476</v>
      </c>
      <c r="C13832">
        <v>34272</v>
      </c>
      <c r="D13832">
        <v>351192</v>
      </c>
      <c r="E13832" t="s">
        <v>7</v>
      </c>
      <c r="F13832" s="2">
        <v>44389.628019417476</v>
      </c>
      <c r="G13832" s="60">
        <v>0.62802083333333336</v>
      </c>
    </row>
    <row r="13833" spans="1:7" x14ac:dyDescent="0.25">
      <c r="A13833">
        <v>315791</v>
      </c>
      <c r="B13833" s="2">
        <v>44402.752614886733</v>
      </c>
      <c r="C13833">
        <v>34272</v>
      </c>
      <c r="D13833">
        <v>65828</v>
      </c>
      <c r="E13833" t="s">
        <v>7</v>
      </c>
      <c r="F13833" s="2">
        <v>44402.752614886733</v>
      </c>
      <c r="G13833" s="60">
        <v>0.75261574074074078</v>
      </c>
    </row>
    <row r="13834" spans="1:7" x14ac:dyDescent="0.25">
      <c r="A13834">
        <v>328671</v>
      </c>
      <c r="B13834" s="2">
        <v>44407.0050420712</v>
      </c>
      <c r="C13834">
        <v>34272</v>
      </c>
      <c r="D13834">
        <v>362707</v>
      </c>
      <c r="E13834" t="s">
        <v>7</v>
      </c>
      <c r="F13834" s="2">
        <v>44407.0050420712</v>
      </c>
      <c r="G13834" s="60">
        <v>5.0462962962962961E-3</v>
      </c>
    </row>
    <row r="13835" spans="1:7" x14ac:dyDescent="0.25">
      <c r="A13835">
        <v>349209</v>
      </c>
      <c r="B13835" s="2">
        <v>44412.720252427185</v>
      </c>
      <c r="C13835">
        <v>34272</v>
      </c>
      <c r="D13835">
        <v>158978</v>
      </c>
      <c r="E13835" t="s">
        <v>7</v>
      </c>
      <c r="F13835" s="2">
        <v>44412.720252427185</v>
      </c>
      <c r="G13835" s="60">
        <v>0.72025462962962961</v>
      </c>
    </row>
    <row r="13836" spans="1:7" x14ac:dyDescent="0.25">
      <c r="A13836">
        <v>391205</v>
      </c>
      <c r="B13836" s="2">
        <v>44424.88853721683</v>
      </c>
      <c r="C13836">
        <v>34272</v>
      </c>
      <c r="D13836">
        <v>381626</v>
      </c>
      <c r="E13836" t="s">
        <v>7</v>
      </c>
      <c r="F13836" s="2">
        <v>44424.88853721683</v>
      </c>
      <c r="G13836" s="60">
        <v>0.88854166666666667</v>
      </c>
    </row>
    <row r="13837" spans="1:7" x14ac:dyDescent="0.25">
      <c r="A13837">
        <v>395913</v>
      </c>
      <c r="B13837" s="2">
        <v>44426.817339805828</v>
      </c>
      <c r="C13837">
        <v>34272</v>
      </c>
      <c r="D13837">
        <v>471403</v>
      </c>
      <c r="E13837" t="s">
        <v>7</v>
      </c>
      <c r="F13837" s="2">
        <v>44426.817339805828</v>
      </c>
      <c r="G13837" s="60">
        <v>0.81733796296296291</v>
      </c>
    </row>
    <row r="13838" spans="1:7" x14ac:dyDescent="0.25">
      <c r="A13838">
        <v>397968</v>
      </c>
      <c r="B13838" s="2">
        <v>44427.729961165045</v>
      </c>
      <c r="C13838">
        <v>34272</v>
      </c>
      <c r="D13838">
        <v>191608</v>
      </c>
      <c r="E13838" t="s">
        <v>7</v>
      </c>
      <c r="F13838" s="2">
        <v>44427.729961165045</v>
      </c>
      <c r="G13838" s="60">
        <v>0.72996527777777775</v>
      </c>
    </row>
    <row r="13839" spans="1:7" x14ac:dyDescent="0.25">
      <c r="A13839">
        <v>423074</v>
      </c>
      <c r="B13839" s="2">
        <v>44436.833521035602</v>
      </c>
      <c r="C13839">
        <v>34272</v>
      </c>
      <c r="D13839">
        <v>230201</v>
      </c>
      <c r="E13839" t="s">
        <v>7</v>
      </c>
      <c r="F13839" s="2">
        <v>44436.833521035602</v>
      </c>
      <c r="G13839" s="60">
        <v>0.83351851851851855</v>
      </c>
    </row>
    <row r="13840" spans="1:7" x14ac:dyDescent="0.25">
      <c r="A13840">
        <v>285331</v>
      </c>
      <c r="B13840" s="2">
        <v>44394.02041423948</v>
      </c>
      <c r="C13840">
        <v>34288</v>
      </c>
      <c r="D13840">
        <v>472712</v>
      </c>
      <c r="E13840" t="s">
        <v>5</v>
      </c>
      <c r="F13840" s="2">
        <v>44394.103747572815</v>
      </c>
      <c r="G13840" s="60">
        <v>0.10375000000000001</v>
      </c>
    </row>
    <row r="13841" spans="1:7" x14ac:dyDescent="0.25">
      <c r="A13841">
        <v>320359</v>
      </c>
      <c r="B13841" s="2">
        <v>44403.92656310679</v>
      </c>
      <c r="C13841">
        <v>34288</v>
      </c>
      <c r="D13841">
        <v>118549</v>
      </c>
      <c r="E13841" t="s">
        <v>5</v>
      </c>
      <c r="F13841" s="2">
        <v>44404.009896440126</v>
      </c>
      <c r="G13841" s="60">
        <v>9.8958333333333329E-3</v>
      </c>
    </row>
    <row r="13842" spans="1:7" x14ac:dyDescent="0.25">
      <c r="A13842">
        <v>321007</v>
      </c>
      <c r="B13842" s="2">
        <v>44404.598084142395</v>
      </c>
      <c r="C13842">
        <v>34288</v>
      </c>
      <c r="D13842">
        <v>429494</v>
      </c>
      <c r="E13842" t="s">
        <v>5</v>
      </c>
      <c r="F13842" s="2">
        <v>44404.681417475731</v>
      </c>
      <c r="G13842" s="60">
        <v>0.68141203703703701</v>
      </c>
    </row>
    <row r="13843" spans="1:7" x14ac:dyDescent="0.25">
      <c r="A13843">
        <v>322247</v>
      </c>
      <c r="B13843" s="2">
        <v>44404.801967637541</v>
      </c>
      <c r="C13843">
        <v>34288</v>
      </c>
      <c r="D13843">
        <v>200862</v>
      </c>
      <c r="E13843" t="s">
        <v>5</v>
      </c>
      <c r="F13843" s="2">
        <v>44404.885300970876</v>
      </c>
      <c r="G13843" s="60">
        <v>0.88530092592592602</v>
      </c>
    </row>
    <row r="13844" spans="1:7" x14ac:dyDescent="0.25">
      <c r="A13844">
        <v>346995</v>
      </c>
      <c r="B13844" s="2">
        <v>44411.756660194173</v>
      </c>
      <c r="C13844">
        <v>34288</v>
      </c>
      <c r="D13844">
        <v>227775</v>
      </c>
      <c r="E13844" t="s">
        <v>5</v>
      </c>
      <c r="F13844" s="2">
        <v>44411.839993527508</v>
      </c>
      <c r="G13844" s="60">
        <v>0.83998842592592593</v>
      </c>
    </row>
    <row r="13845" spans="1:7" x14ac:dyDescent="0.25">
      <c r="A13845">
        <v>390752</v>
      </c>
      <c r="B13845" s="2">
        <v>44424.771223300966</v>
      </c>
      <c r="C13845">
        <v>34288</v>
      </c>
      <c r="D13845">
        <v>183866</v>
      </c>
      <c r="E13845" t="s">
        <v>5</v>
      </c>
      <c r="F13845" s="2">
        <v>44424.854556634302</v>
      </c>
      <c r="G13845" s="60">
        <v>0.85456018518518517</v>
      </c>
    </row>
    <row r="13846" spans="1:7" x14ac:dyDescent="0.25">
      <c r="A13846">
        <v>193880</v>
      </c>
      <c r="B13846" s="2">
        <v>44367.401104770041</v>
      </c>
      <c r="C13846">
        <v>34336</v>
      </c>
      <c r="D13846">
        <v>411922</v>
      </c>
      <c r="E13846" t="s">
        <v>2</v>
      </c>
      <c r="F13846" s="2">
        <v>44367.442771436705</v>
      </c>
      <c r="G13846" s="60">
        <v>0.44276620370370368</v>
      </c>
    </row>
    <row r="13847" spans="1:7" x14ac:dyDescent="0.25">
      <c r="A13847">
        <v>212406</v>
      </c>
      <c r="B13847" s="2">
        <v>44372.77081877023</v>
      </c>
      <c r="C13847">
        <v>34336</v>
      </c>
      <c r="D13847">
        <v>221402</v>
      </c>
      <c r="E13847" t="s">
        <v>2</v>
      </c>
      <c r="F13847" s="2">
        <v>44372.812485436894</v>
      </c>
      <c r="G13847" s="60">
        <v>0.81248842592592585</v>
      </c>
    </row>
    <row r="13848" spans="1:7" x14ac:dyDescent="0.25">
      <c r="A13848">
        <v>235841</v>
      </c>
      <c r="B13848" s="2">
        <v>44379.636514563106</v>
      </c>
      <c r="C13848">
        <v>34336</v>
      </c>
      <c r="D13848">
        <v>357547</v>
      </c>
      <c r="E13848" t="s">
        <v>2</v>
      </c>
      <c r="F13848" s="2">
        <v>44379.67818122977</v>
      </c>
      <c r="G13848" s="60">
        <v>0.67818287037037039</v>
      </c>
    </row>
    <row r="13849" spans="1:7" x14ac:dyDescent="0.25">
      <c r="A13849">
        <v>248042</v>
      </c>
      <c r="B13849" s="2">
        <v>44382.634896440133</v>
      </c>
      <c r="C13849">
        <v>34336</v>
      </c>
      <c r="D13849">
        <v>21760</v>
      </c>
      <c r="E13849" t="s">
        <v>2</v>
      </c>
      <c r="F13849" s="2">
        <v>44382.676563106797</v>
      </c>
      <c r="G13849" s="60">
        <v>0.67656250000000007</v>
      </c>
    </row>
    <row r="13850" spans="1:7" x14ac:dyDescent="0.25">
      <c r="A13850">
        <v>252685</v>
      </c>
      <c r="B13850" s="2">
        <v>44384.520009708744</v>
      </c>
      <c r="C13850">
        <v>34336</v>
      </c>
      <c r="D13850">
        <v>182676</v>
      </c>
      <c r="E13850" t="s">
        <v>2</v>
      </c>
      <c r="F13850" s="2">
        <v>44384.561676375408</v>
      </c>
      <c r="G13850" s="60">
        <v>0.56167824074074069</v>
      </c>
    </row>
    <row r="13851" spans="1:7" x14ac:dyDescent="0.25">
      <c r="A13851">
        <v>330776</v>
      </c>
      <c r="B13851" s="2">
        <v>44407.736838187702</v>
      </c>
      <c r="C13851">
        <v>34336</v>
      </c>
      <c r="D13851">
        <v>250679</v>
      </c>
      <c r="E13851" t="s">
        <v>2</v>
      </c>
      <c r="F13851" s="2">
        <v>44407.778504854366</v>
      </c>
      <c r="G13851" s="60">
        <v>0.77850694444444446</v>
      </c>
    </row>
    <row r="13852" spans="1:7" x14ac:dyDescent="0.25">
      <c r="A13852">
        <v>374899</v>
      </c>
      <c r="B13852" s="2">
        <v>44420.316126213598</v>
      </c>
      <c r="C13852">
        <v>34336</v>
      </c>
      <c r="D13852">
        <v>179296</v>
      </c>
      <c r="E13852" t="s">
        <v>2</v>
      </c>
      <c r="F13852" s="2">
        <v>44420.357792880262</v>
      </c>
      <c r="G13852" s="60">
        <v>0.35778935185185184</v>
      </c>
    </row>
    <row r="13853" spans="1:7" x14ac:dyDescent="0.25">
      <c r="A13853">
        <v>407083</v>
      </c>
      <c r="B13853" s="2">
        <v>44429.978667561874</v>
      </c>
      <c r="C13853">
        <v>34336</v>
      </c>
      <c r="D13853">
        <v>347393</v>
      </c>
      <c r="E13853" t="s">
        <v>2</v>
      </c>
      <c r="F13853" s="2">
        <v>44430.020334228539</v>
      </c>
      <c r="G13853" s="60">
        <v>2.0335648148148148E-2</v>
      </c>
    </row>
    <row r="13854" spans="1:7" x14ac:dyDescent="0.25">
      <c r="A13854">
        <v>18187</v>
      </c>
      <c r="B13854" s="2">
        <v>44307.643796116507</v>
      </c>
      <c r="C13854">
        <v>34346</v>
      </c>
      <c r="D13854">
        <v>41396</v>
      </c>
      <c r="E13854" t="s">
        <v>3</v>
      </c>
      <c r="F13854" s="2">
        <v>44307.768796116507</v>
      </c>
      <c r="G13854" s="60">
        <v>0.76879629629629631</v>
      </c>
    </row>
    <row r="13855" spans="1:7" x14ac:dyDescent="0.25">
      <c r="A13855">
        <v>44299</v>
      </c>
      <c r="B13855" s="2">
        <v>44319.535381877024</v>
      </c>
      <c r="C13855">
        <v>34346</v>
      </c>
      <c r="D13855">
        <v>194335</v>
      </c>
      <c r="E13855" t="s">
        <v>3</v>
      </c>
      <c r="F13855" s="2">
        <v>44319.660381877024</v>
      </c>
      <c r="G13855" s="60">
        <v>0.66038194444444442</v>
      </c>
    </row>
    <row r="13856" spans="1:7" x14ac:dyDescent="0.25">
      <c r="A13856">
        <v>50625</v>
      </c>
      <c r="B13856" s="2">
        <v>44322.76353721683</v>
      </c>
      <c r="C13856">
        <v>34346</v>
      </c>
      <c r="D13856">
        <v>290088</v>
      </c>
      <c r="E13856" t="s">
        <v>3</v>
      </c>
      <c r="F13856" s="2">
        <v>44322.88853721683</v>
      </c>
      <c r="G13856" s="60">
        <v>0.88854166666666667</v>
      </c>
    </row>
    <row r="13857" spans="1:7" x14ac:dyDescent="0.25">
      <c r="A13857">
        <v>64970</v>
      </c>
      <c r="B13857" s="2">
        <v>44328.545090614884</v>
      </c>
      <c r="C13857">
        <v>34346</v>
      </c>
      <c r="D13857">
        <v>411922</v>
      </c>
      <c r="E13857" t="s">
        <v>3</v>
      </c>
      <c r="F13857" s="2">
        <v>44328.670090614884</v>
      </c>
      <c r="G13857" s="60">
        <v>0.67009259259259257</v>
      </c>
    </row>
    <row r="13858" spans="1:7" x14ac:dyDescent="0.25">
      <c r="A13858">
        <v>75719</v>
      </c>
      <c r="B13858" s="2">
        <v>44331.917258899673</v>
      </c>
      <c r="C13858">
        <v>34346</v>
      </c>
      <c r="D13858">
        <v>439981</v>
      </c>
      <c r="E13858" t="s">
        <v>3</v>
      </c>
      <c r="F13858" s="2">
        <v>44332.042258899673</v>
      </c>
      <c r="G13858" s="60">
        <v>4.2256944444444444E-2</v>
      </c>
    </row>
    <row r="13859" spans="1:7" x14ac:dyDescent="0.25">
      <c r="A13859">
        <v>130171</v>
      </c>
      <c r="B13859" s="2">
        <v>44348.834734627831</v>
      </c>
      <c r="C13859">
        <v>34346</v>
      </c>
      <c r="D13859">
        <v>152631</v>
      </c>
      <c r="E13859" t="s">
        <v>3</v>
      </c>
      <c r="F13859" s="2">
        <v>44348.959734627831</v>
      </c>
      <c r="G13859" s="60">
        <v>0.95973379629629629</v>
      </c>
    </row>
    <row r="13860" spans="1:7" x14ac:dyDescent="0.25">
      <c r="A13860">
        <v>131825</v>
      </c>
      <c r="B13860" s="2">
        <v>44349.627614886733</v>
      </c>
      <c r="C13860">
        <v>34346</v>
      </c>
      <c r="D13860">
        <v>470762</v>
      </c>
      <c r="E13860" t="s">
        <v>3</v>
      </c>
      <c r="F13860" s="2">
        <v>44349.752614886733</v>
      </c>
      <c r="G13860" s="60">
        <v>0.75261574074074078</v>
      </c>
    </row>
    <row r="13861" spans="1:7" x14ac:dyDescent="0.25">
      <c r="A13861">
        <v>141775</v>
      </c>
      <c r="B13861" s="2">
        <v>44352.619524271846</v>
      </c>
      <c r="C13861">
        <v>34346</v>
      </c>
      <c r="D13861">
        <v>347008</v>
      </c>
      <c r="E13861" t="s">
        <v>3</v>
      </c>
      <c r="F13861" s="2">
        <v>44352.744524271846</v>
      </c>
      <c r="G13861" s="60">
        <v>0.74452546296296296</v>
      </c>
    </row>
    <row r="13862" spans="1:7" x14ac:dyDescent="0.25">
      <c r="A13862">
        <v>192617</v>
      </c>
      <c r="B13862" s="2">
        <v>44366.933317056792</v>
      </c>
      <c r="C13862">
        <v>34346</v>
      </c>
      <c r="D13862">
        <v>230507</v>
      </c>
      <c r="E13862" t="s">
        <v>3</v>
      </c>
      <c r="F13862" s="2">
        <v>44367.058317056792</v>
      </c>
      <c r="G13862" s="60">
        <v>5.8321759259259261E-2</v>
      </c>
    </row>
    <row r="13863" spans="1:7" x14ac:dyDescent="0.25">
      <c r="A13863">
        <v>198911</v>
      </c>
      <c r="B13863" s="2">
        <v>44368.734411003235</v>
      </c>
      <c r="C13863">
        <v>34346</v>
      </c>
      <c r="D13863">
        <v>351192</v>
      </c>
      <c r="E13863" t="s">
        <v>3</v>
      </c>
      <c r="F13863" s="2">
        <v>44368.859411003235</v>
      </c>
      <c r="G13863" s="60">
        <v>0.85940972222222223</v>
      </c>
    </row>
    <row r="13864" spans="1:7" x14ac:dyDescent="0.25">
      <c r="A13864">
        <v>277797</v>
      </c>
      <c r="B13864" s="2">
        <v>44391.803999999996</v>
      </c>
      <c r="C13864">
        <v>34346</v>
      </c>
      <c r="D13864">
        <v>347393</v>
      </c>
      <c r="E13864" t="s">
        <v>3</v>
      </c>
      <c r="F13864" s="2">
        <v>44391.928999999996</v>
      </c>
      <c r="G13864" s="60">
        <v>0.9290046296296296</v>
      </c>
    </row>
    <row r="13865" spans="1:7" x14ac:dyDescent="0.25">
      <c r="A13865">
        <v>354872</v>
      </c>
      <c r="B13865" s="2">
        <v>44414.634087378639</v>
      </c>
      <c r="C13865">
        <v>34346</v>
      </c>
      <c r="D13865">
        <v>330333</v>
      </c>
      <c r="E13865" t="s">
        <v>3</v>
      </c>
      <c r="F13865" s="2">
        <v>44414.759087378639</v>
      </c>
      <c r="G13865" s="60">
        <v>0.75908564814814816</v>
      </c>
    </row>
    <row r="13866" spans="1:7" x14ac:dyDescent="0.25">
      <c r="A13866">
        <v>382004</v>
      </c>
      <c r="B13866" s="2">
        <v>44422.425336466564</v>
      </c>
      <c r="C13866">
        <v>34346</v>
      </c>
      <c r="D13866">
        <v>96758</v>
      </c>
      <c r="E13866" t="s">
        <v>3</v>
      </c>
      <c r="F13866" s="2">
        <v>44422.550336466564</v>
      </c>
      <c r="G13866" s="60">
        <v>0.55033564814814817</v>
      </c>
    </row>
    <row r="13867" spans="1:7" x14ac:dyDescent="0.25">
      <c r="A13867">
        <v>385843</v>
      </c>
      <c r="B13867" s="2">
        <v>44423.214362010556</v>
      </c>
      <c r="C13867">
        <v>34346</v>
      </c>
      <c r="D13867">
        <v>12149</v>
      </c>
      <c r="E13867" t="s">
        <v>3</v>
      </c>
      <c r="F13867" s="2">
        <v>44423.339362010556</v>
      </c>
      <c r="G13867" s="60">
        <v>0.33936342592592594</v>
      </c>
    </row>
    <row r="13868" spans="1:7" x14ac:dyDescent="0.25">
      <c r="A13868">
        <v>411700</v>
      </c>
      <c r="B13868" s="2">
        <v>44431.448003236248</v>
      </c>
      <c r="C13868">
        <v>34346</v>
      </c>
      <c r="D13868">
        <v>252370</v>
      </c>
      <c r="E13868" t="s">
        <v>3</v>
      </c>
      <c r="F13868" s="2">
        <v>44431.573003236248</v>
      </c>
      <c r="G13868" s="60">
        <v>0.57299768518518512</v>
      </c>
    </row>
    <row r="13869" spans="1:7" x14ac:dyDescent="0.25">
      <c r="A13869">
        <v>91660</v>
      </c>
      <c r="B13869" s="2">
        <v>44337.913618122977</v>
      </c>
      <c r="C13869">
        <v>34356</v>
      </c>
      <c r="D13869">
        <v>208036</v>
      </c>
      <c r="E13869" t="s">
        <v>5</v>
      </c>
      <c r="F13869" s="2">
        <v>44337.996951456313</v>
      </c>
      <c r="G13869" s="60">
        <v>0.99695601851851856</v>
      </c>
    </row>
    <row r="13870" spans="1:7" x14ac:dyDescent="0.25">
      <c r="A13870">
        <v>84451</v>
      </c>
      <c r="B13870" s="2">
        <v>44335.629233009706</v>
      </c>
      <c r="C13870">
        <v>34362</v>
      </c>
      <c r="D13870">
        <v>230507</v>
      </c>
      <c r="E13870" t="s">
        <v>3</v>
      </c>
      <c r="F13870" s="2">
        <v>44335.754233009706</v>
      </c>
      <c r="G13870" s="60">
        <v>0.75423611111111111</v>
      </c>
    </row>
    <row r="13871" spans="1:7" x14ac:dyDescent="0.25">
      <c r="A13871">
        <v>102906</v>
      </c>
      <c r="B13871" s="2">
        <v>44340.92534951456</v>
      </c>
      <c r="C13871">
        <v>34362</v>
      </c>
      <c r="D13871">
        <v>89186</v>
      </c>
      <c r="E13871" t="s">
        <v>3</v>
      </c>
      <c r="F13871" s="2">
        <v>44341.05034951456</v>
      </c>
      <c r="G13871" s="60">
        <v>5.0347222222222217E-2</v>
      </c>
    </row>
    <row r="13872" spans="1:7" x14ac:dyDescent="0.25">
      <c r="A13872">
        <v>166260</v>
      </c>
      <c r="B13872" s="2">
        <v>44359.716611650489</v>
      </c>
      <c r="C13872">
        <v>34362</v>
      </c>
      <c r="D13872">
        <v>155428</v>
      </c>
      <c r="E13872" t="s">
        <v>3</v>
      </c>
      <c r="F13872" s="2">
        <v>44359.841611650489</v>
      </c>
      <c r="G13872" s="60">
        <v>0.84160879629629637</v>
      </c>
    </row>
    <row r="13873" spans="1:7" x14ac:dyDescent="0.25">
      <c r="A13873">
        <v>188317</v>
      </c>
      <c r="B13873" s="2">
        <v>44366.048677022613</v>
      </c>
      <c r="C13873">
        <v>34362</v>
      </c>
      <c r="D13873">
        <v>112334</v>
      </c>
      <c r="E13873" t="s">
        <v>3</v>
      </c>
      <c r="F13873" s="2">
        <v>44366.173677022613</v>
      </c>
      <c r="G13873" s="60">
        <v>0.17368055555555553</v>
      </c>
    </row>
    <row r="13874" spans="1:7" x14ac:dyDescent="0.25">
      <c r="A13874">
        <v>198163</v>
      </c>
      <c r="B13874" s="2">
        <v>44368.619524271846</v>
      </c>
      <c r="C13874">
        <v>34362</v>
      </c>
      <c r="D13874">
        <v>226824</v>
      </c>
      <c r="E13874" t="s">
        <v>3</v>
      </c>
      <c r="F13874" s="2">
        <v>44368.744524271846</v>
      </c>
      <c r="G13874" s="60">
        <v>0.74452546296296296</v>
      </c>
    </row>
    <row r="13875" spans="1:7" x14ac:dyDescent="0.25">
      <c r="A13875">
        <v>224226</v>
      </c>
      <c r="B13875" s="2">
        <v>44375.64703236246</v>
      </c>
      <c r="C13875">
        <v>34362</v>
      </c>
      <c r="D13875">
        <v>389689</v>
      </c>
      <c r="E13875" t="s">
        <v>3</v>
      </c>
      <c r="F13875" s="2">
        <v>44375.77203236246</v>
      </c>
      <c r="G13875" s="60">
        <v>0.77203703703703708</v>
      </c>
    </row>
    <row r="13876" spans="1:7" x14ac:dyDescent="0.25">
      <c r="A13876">
        <v>241214</v>
      </c>
      <c r="B13876" s="2">
        <v>44380.710139158575</v>
      </c>
      <c r="C13876">
        <v>34362</v>
      </c>
      <c r="D13876">
        <v>250679</v>
      </c>
      <c r="E13876" t="s">
        <v>3</v>
      </c>
      <c r="F13876" s="2">
        <v>44380.835139158575</v>
      </c>
      <c r="G13876" s="60">
        <v>0.83513888888888888</v>
      </c>
    </row>
    <row r="13877" spans="1:7" x14ac:dyDescent="0.25">
      <c r="A13877">
        <v>300335</v>
      </c>
      <c r="B13877" s="2">
        <v>44398.693957928801</v>
      </c>
      <c r="C13877">
        <v>34362</v>
      </c>
      <c r="D13877">
        <v>242428</v>
      </c>
      <c r="E13877" t="s">
        <v>3</v>
      </c>
      <c r="F13877" s="2">
        <v>44398.818957928801</v>
      </c>
      <c r="G13877" s="60">
        <v>0.81895833333333334</v>
      </c>
    </row>
    <row r="13878" spans="1:7" x14ac:dyDescent="0.25">
      <c r="A13878">
        <v>361276</v>
      </c>
      <c r="B13878" s="2">
        <v>44415.803990291264</v>
      </c>
      <c r="C13878">
        <v>34362</v>
      </c>
      <c r="D13878">
        <v>118549</v>
      </c>
      <c r="E13878" t="s">
        <v>3</v>
      </c>
      <c r="F13878" s="2">
        <v>44415.928990291264</v>
      </c>
      <c r="G13878" s="60">
        <v>0.92899305555555556</v>
      </c>
    </row>
    <row r="13879" spans="1:7" x14ac:dyDescent="0.25">
      <c r="A13879">
        <v>372708</v>
      </c>
      <c r="B13879" s="2">
        <v>44419.621142394819</v>
      </c>
      <c r="C13879">
        <v>34362</v>
      </c>
      <c r="D13879">
        <v>329376</v>
      </c>
      <c r="E13879" t="s">
        <v>3</v>
      </c>
      <c r="F13879" s="2">
        <v>44419.746142394819</v>
      </c>
      <c r="G13879" s="60">
        <v>0.74614583333333329</v>
      </c>
    </row>
    <row r="13880" spans="1:7" x14ac:dyDescent="0.25">
      <c r="A13880">
        <v>383595</v>
      </c>
      <c r="B13880" s="2">
        <v>44422.724702265376</v>
      </c>
      <c r="C13880">
        <v>34362</v>
      </c>
      <c r="D13880">
        <v>105200</v>
      </c>
      <c r="E13880" t="s">
        <v>3</v>
      </c>
      <c r="F13880" s="2">
        <v>44422.849702265376</v>
      </c>
      <c r="G13880" s="60">
        <v>0.84969907407407408</v>
      </c>
    </row>
    <row r="13881" spans="1:7" x14ac:dyDescent="0.25">
      <c r="A13881">
        <v>419808</v>
      </c>
      <c r="B13881" s="2">
        <v>44434.734411003235</v>
      </c>
      <c r="C13881">
        <v>34362</v>
      </c>
      <c r="D13881">
        <v>351192</v>
      </c>
      <c r="E13881" t="s">
        <v>3</v>
      </c>
      <c r="F13881" s="2">
        <v>44434.859411003235</v>
      </c>
      <c r="G13881" s="60">
        <v>0.85940972222222223</v>
      </c>
    </row>
    <row r="13882" spans="1:7" x14ac:dyDescent="0.25">
      <c r="A13882">
        <v>161192</v>
      </c>
      <c r="B13882" s="2">
        <v>44358.706902912621</v>
      </c>
      <c r="C13882">
        <v>34363</v>
      </c>
      <c r="D13882">
        <v>68991</v>
      </c>
      <c r="E13882" t="s">
        <v>3</v>
      </c>
      <c r="F13882" s="2">
        <v>44358.831902912621</v>
      </c>
      <c r="G13882" s="60">
        <v>0.83189814814814811</v>
      </c>
    </row>
    <row r="13883" spans="1:7" x14ac:dyDescent="0.25">
      <c r="A13883">
        <v>162371</v>
      </c>
      <c r="B13883" s="2">
        <v>44358.842825242718</v>
      </c>
      <c r="C13883">
        <v>34363</v>
      </c>
      <c r="D13883">
        <v>339039</v>
      </c>
      <c r="E13883" t="s">
        <v>3</v>
      </c>
      <c r="F13883" s="2">
        <v>44358.967825242718</v>
      </c>
      <c r="G13883" s="60">
        <v>0.96782407407407411</v>
      </c>
    </row>
    <row r="13884" spans="1:7" x14ac:dyDescent="0.25">
      <c r="A13884">
        <v>176341</v>
      </c>
      <c r="B13884" s="2">
        <v>44362.630851132686</v>
      </c>
      <c r="C13884">
        <v>34363</v>
      </c>
      <c r="D13884">
        <v>158978</v>
      </c>
      <c r="E13884" t="s">
        <v>3</v>
      </c>
      <c r="F13884" s="2">
        <v>44362.755851132686</v>
      </c>
      <c r="G13884" s="60">
        <v>0.75585648148148143</v>
      </c>
    </row>
    <row r="13885" spans="1:7" x14ac:dyDescent="0.25">
      <c r="A13885">
        <v>187987</v>
      </c>
      <c r="B13885" s="2">
        <v>44365.948003236248</v>
      </c>
      <c r="C13885">
        <v>34363</v>
      </c>
      <c r="D13885">
        <v>118549</v>
      </c>
      <c r="E13885" t="s">
        <v>3</v>
      </c>
      <c r="F13885" s="2">
        <v>44366.073003236248</v>
      </c>
      <c r="G13885" s="60">
        <v>7.2997685185185179E-2</v>
      </c>
    </row>
    <row r="13886" spans="1:7" x14ac:dyDescent="0.25">
      <c r="A13886">
        <v>222120</v>
      </c>
      <c r="B13886" s="2">
        <v>44374.867702261421</v>
      </c>
      <c r="C13886">
        <v>34363</v>
      </c>
      <c r="D13886">
        <v>81927</v>
      </c>
      <c r="E13886" t="s">
        <v>3</v>
      </c>
      <c r="F13886" s="2">
        <v>44374.992702261421</v>
      </c>
      <c r="G13886" s="60">
        <v>0.99269675925925915</v>
      </c>
    </row>
    <row r="13887" spans="1:7" x14ac:dyDescent="0.25">
      <c r="A13887">
        <v>223949</v>
      </c>
      <c r="B13887" s="2">
        <v>44375.593634304205</v>
      </c>
      <c r="C13887">
        <v>34363</v>
      </c>
      <c r="D13887">
        <v>99274</v>
      </c>
      <c r="E13887" t="s">
        <v>3</v>
      </c>
      <c r="F13887" s="2">
        <v>44375.718634304205</v>
      </c>
      <c r="G13887" s="60">
        <v>0.71863425925925928</v>
      </c>
    </row>
    <row r="13888" spans="1:7" x14ac:dyDescent="0.25">
      <c r="A13888">
        <v>239110</v>
      </c>
      <c r="B13888" s="2">
        <v>44380.256752220223</v>
      </c>
      <c r="C13888">
        <v>34363</v>
      </c>
      <c r="D13888">
        <v>411922</v>
      </c>
      <c r="E13888" t="s">
        <v>3</v>
      </c>
      <c r="F13888" s="2">
        <v>44380.381752220223</v>
      </c>
      <c r="G13888" s="60">
        <v>0.38174768518518515</v>
      </c>
    </row>
    <row r="13889" spans="1:7" x14ac:dyDescent="0.25">
      <c r="A13889">
        <v>252593</v>
      </c>
      <c r="B13889" s="2">
        <v>44384.478747572815</v>
      </c>
      <c r="C13889">
        <v>34363</v>
      </c>
      <c r="D13889">
        <v>100412</v>
      </c>
      <c r="E13889" t="s">
        <v>3</v>
      </c>
      <c r="F13889" s="2">
        <v>44384.603747572815</v>
      </c>
      <c r="G13889" s="60">
        <v>0.60375000000000001</v>
      </c>
    </row>
    <row r="13890" spans="1:7" x14ac:dyDescent="0.25">
      <c r="A13890">
        <v>265016</v>
      </c>
      <c r="B13890" s="2">
        <v>44387.865478964399</v>
      </c>
      <c r="C13890">
        <v>34363</v>
      </c>
      <c r="D13890">
        <v>230507</v>
      </c>
      <c r="E13890" t="s">
        <v>3</v>
      </c>
      <c r="F13890" s="2">
        <v>44387.990478964399</v>
      </c>
      <c r="G13890" s="60">
        <v>0.99047453703703703</v>
      </c>
    </row>
    <row r="13891" spans="1:7" x14ac:dyDescent="0.25">
      <c r="A13891">
        <v>300679</v>
      </c>
      <c r="B13891" s="2">
        <v>44398.744119741103</v>
      </c>
      <c r="C13891">
        <v>34363</v>
      </c>
      <c r="D13891">
        <v>180017</v>
      </c>
      <c r="E13891" t="s">
        <v>3</v>
      </c>
      <c r="F13891" s="2">
        <v>44398.869119741103</v>
      </c>
      <c r="G13891" s="60">
        <v>0.86912037037037038</v>
      </c>
    </row>
    <row r="13892" spans="1:7" x14ac:dyDescent="0.25">
      <c r="A13892">
        <v>311740</v>
      </c>
      <c r="B13892" s="2">
        <v>44401.79751779935</v>
      </c>
      <c r="C13892">
        <v>34363</v>
      </c>
      <c r="D13892">
        <v>24262</v>
      </c>
      <c r="E13892" t="s">
        <v>3</v>
      </c>
      <c r="F13892" s="2">
        <v>44401.92251779935</v>
      </c>
      <c r="G13892" s="60">
        <v>0.92252314814814806</v>
      </c>
    </row>
    <row r="13893" spans="1:7" x14ac:dyDescent="0.25">
      <c r="A13893">
        <v>327031</v>
      </c>
      <c r="B13893" s="2">
        <v>44406.580689320392</v>
      </c>
      <c r="C13893">
        <v>34363</v>
      </c>
      <c r="D13893">
        <v>369021</v>
      </c>
      <c r="E13893" t="s">
        <v>3</v>
      </c>
      <c r="F13893" s="2">
        <v>44406.705689320392</v>
      </c>
      <c r="G13893" s="60">
        <v>0.70569444444444451</v>
      </c>
    </row>
    <row r="13894" spans="1:7" x14ac:dyDescent="0.25">
      <c r="A13894">
        <v>379083</v>
      </c>
      <c r="B13894" s="2">
        <v>44421.719847896442</v>
      </c>
      <c r="C13894">
        <v>34363</v>
      </c>
      <c r="D13894">
        <v>304128</v>
      </c>
      <c r="E13894" t="s">
        <v>3</v>
      </c>
      <c r="F13894" s="2">
        <v>44421.844847896442</v>
      </c>
      <c r="G13894" s="60">
        <v>0.84484953703703702</v>
      </c>
    </row>
    <row r="13895" spans="1:7" x14ac:dyDescent="0.25">
      <c r="A13895">
        <v>256876</v>
      </c>
      <c r="B13895" s="2">
        <v>44385.981579288025</v>
      </c>
      <c r="C13895">
        <v>34372</v>
      </c>
      <c r="D13895">
        <v>433247</v>
      </c>
      <c r="E13895" t="s">
        <v>5</v>
      </c>
      <c r="F13895" s="2">
        <v>44386.064912621361</v>
      </c>
      <c r="G13895" s="60">
        <v>6.4907407407407414E-2</v>
      </c>
    </row>
    <row r="13896" spans="1:7" x14ac:dyDescent="0.25">
      <c r="A13896">
        <v>257466</v>
      </c>
      <c r="B13896" s="2">
        <v>44386.52041423948</v>
      </c>
      <c r="C13896">
        <v>34372</v>
      </c>
      <c r="D13896">
        <v>242428</v>
      </c>
      <c r="E13896" t="s">
        <v>5</v>
      </c>
      <c r="F13896" s="2">
        <v>44386.603747572815</v>
      </c>
      <c r="G13896" s="60">
        <v>0.60375000000000001</v>
      </c>
    </row>
    <row r="13897" spans="1:7" x14ac:dyDescent="0.25">
      <c r="A13897">
        <v>259722</v>
      </c>
      <c r="B13897" s="2">
        <v>44386.814912621354</v>
      </c>
      <c r="C13897">
        <v>34372</v>
      </c>
      <c r="D13897">
        <v>411922</v>
      </c>
      <c r="E13897" t="s">
        <v>5</v>
      </c>
      <c r="F13897" s="2">
        <v>44386.89824595469</v>
      </c>
      <c r="G13897" s="60">
        <v>0.89824074074074067</v>
      </c>
    </row>
    <row r="13898" spans="1:7" x14ac:dyDescent="0.25">
      <c r="A13898">
        <v>262327</v>
      </c>
      <c r="B13898" s="2">
        <v>44387.512323624593</v>
      </c>
      <c r="C13898">
        <v>34372</v>
      </c>
      <c r="D13898">
        <v>143750</v>
      </c>
      <c r="E13898" t="s">
        <v>5</v>
      </c>
      <c r="F13898" s="2">
        <v>44387.595656957928</v>
      </c>
      <c r="G13898" s="60">
        <v>0.59565972222222219</v>
      </c>
    </row>
    <row r="13899" spans="1:7" x14ac:dyDescent="0.25">
      <c r="A13899">
        <v>263155</v>
      </c>
      <c r="B13899" s="2">
        <v>44387.646627831709</v>
      </c>
      <c r="C13899">
        <v>34372</v>
      </c>
      <c r="D13899">
        <v>347008</v>
      </c>
      <c r="E13899" t="s">
        <v>5</v>
      </c>
      <c r="F13899" s="2">
        <v>44387.729961165045</v>
      </c>
      <c r="G13899" s="60">
        <v>0.72996527777777775</v>
      </c>
    </row>
    <row r="13900" spans="1:7" x14ac:dyDescent="0.25">
      <c r="A13900">
        <v>291377</v>
      </c>
      <c r="B13900" s="2">
        <v>44395.674135922331</v>
      </c>
      <c r="C13900">
        <v>34372</v>
      </c>
      <c r="D13900">
        <v>271445</v>
      </c>
      <c r="E13900" t="s">
        <v>5</v>
      </c>
      <c r="F13900" s="2">
        <v>44395.757469255666</v>
      </c>
      <c r="G13900" s="60">
        <v>0.75746527777777783</v>
      </c>
    </row>
    <row r="13901" spans="1:7" x14ac:dyDescent="0.25">
      <c r="A13901">
        <v>295951</v>
      </c>
      <c r="B13901" s="2">
        <v>44397.031666666662</v>
      </c>
      <c r="C13901">
        <v>34372</v>
      </c>
      <c r="D13901">
        <v>304128</v>
      </c>
      <c r="E13901" t="s">
        <v>5</v>
      </c>
      <c r="F13901" s="2">
        <v>44397.114999999998</v>
      </c>
      <c r="G13901" s="60">
        <v>0.11499999999999999</v>
      </c>
    </row>
    <row r="13902" spans="1:7" x14ac:dyDescent="0.25">
      <c r="A13902">
        <v>297398</v>
      </c>
      <c r="B13902" s="2">
        <v>44397.688699029124</v>
      </c>
      <c r="C13902">
        <v>34372</v>
      </c>
      <c r="D13902">
        <v>285365</v>
      </c>
      <c r="E13902" t="s">
        <v>5</v>
      </c>
      <c r="F13902" s="2">
        <v>44397.77203236246</v>
      </c>
      <c r="G13902" s="60">
        <v>0.77203703703703708</v>
      </c>
    </row>
    <row r="13903" spans="1:7" x14ac:dyDescent="0.25">
      <c r="A13903">
        <v>326317</v>
      </c>
      <c r="B13903" s="2">
        <v>44406.158666666663</v>
      </c>
      <c r="C13903">
        <v>34372</v>
      </c>
      <c r="D13903">
        <v>250679</v>
      </c>
      <c r="E13903" t="s">
        <v>5</v>
      </c>
      <c r="F13903" s="2">
        <v>44406.241999999998</v>
      </c>
      <c r="G13903" s="60">
        <v>0.24200231481481482</v>
      </c>
    </row>
    <row r="13904" spans="1:7" x14ac:dyDescent="0.25">
      <c r="A13904">
        <v>232252</v>
      </c>
      <c r="B13904" s="2">
        <v>44377.975106796112</v>
      </c>
      <c r="C13904">
        <v>34387</v>
      </c>
      <c r="D13904">
        <v>112334</v>
      </c>
      <c r="E13904" t="s">
        <v>5</v>
      </c>
      <c r="F13904" s="2">
        <v>44378.058440129447</v>
      </c>
      <c r="G13904" s="60">
        <v>5.8437499999999996E-2</v>
      </c>
    </row>
    <row r="13905" spans="1:7" x14ac:dyDescent="0.25">
      <c r="A13905">
        <v>284432</v>
      </c>
      <c r="B13905" s="2">
        <v>44393.848893203882</v>
      </c>
      <c r="C13905">
        <v>34387</v>
      </c>
      <c r="D13905">
        <v>88863</v>
      </c>
      <c r="E13905" t="s">
        <v>5</v>
      </c>
      <c r="F13905" s="2">
        <v>44393.932226537218</v>
      </c>
      <c r="G13905" s="60">
        <v>0.93222222222222229</v>
      </c>
    </row>
    <row r="13906" spans="1:7" x14ac:dyDescent="0.25">
      <c r="A13906">
        <v>292084</v>
      </c>
      <c r="B13906" s="2">
        <v>44395.767479476301</v>
      </c>
      <c r="C13906">
        <v>34387</v>
      </c>
      <c r="D13906">
        <v>406020</v>
      </c>
      <c r="E13906" t="s">
        <v>5</v>
      </c>
      <c r="F13906" s="2">
        <v>44395.850812809636</v>
      </c>
      <c r="G13906" s="60">
        <v>0.85081018518518514</v>
      </c>
    </row>
    <row r="13907" spans="1:7" x14ac:dyDescent="0.25">
      <c r="A13907">
        <v>302678</v>
      </c>
      <c r="B13907" s="2">
        <v>44399.580284789641</v>
      </c>
      <c r="C13907">
        <v>34387</v>
      </c>
      <c r="D13907">
        <v>268009</v>
      </c>
      <c r="E13907" t="s">
        <v>5</v>
      </c>
      <c r="F13907" s="2">
        <v>44399.663618122977</v>
      </c>
      <c r="G13907" s="60">
        <v>0.66362268518518519</v>
      </c>
    </row>
    <row r="13908" spans="1:7" x14ac:dyDescent="0.25">
      <c r="A13908">
        <v>314976</v>
      </c>
      <c r="B13908" s="2">
        <v>44402.65957281553</v>
      </c>
      <c r="C13908">
        <v>34387</v>
      </c>
      <c r="D13908">
        <v>477440</v>
      </c>
      <c r="E13908" t="s">
        <v>5</v>
      </c>
      <c r="F13908" s="2">
        <v>44402.742906148866</v>
      </c>
      <c r="G13908" s="60">
        <v>0.74290509259259263</v>
      </c>
    </row>
    <row r="13909" spans="1:7" x14ac:dyDescent="0.25">
      <c r="A13909">
        <v>322366</v>
      </c>
      <c r="B13909" s="2">
        <v>44404.821385113268</v>
      </c>
      <c r="C13909">
        <v>34387</v>
      </c>
      <c r="D13909">
        <v>327633</v>
      </c>
      <c r="E13909" t="s">
        <v>5</v>
      </c>
      <c r="F13909" s="2">
        <v>44404.904718446604</v>
      </c>
      <c r="G13909" s="60">
        <v>0.90472222222222232</v>
      </c>
    </row>
    <row r="13910" spans="1:7" x14ac:dyDescent="0.25">
      <c r="A13910">
        <v>330235</v>
      </c>
      <c r="B13910" s="2">
        <v>44407.666045307444</v>
      </c>
      <c r="C13910">
        <v>34387</v>
      </c>
      <c r="D13910">
        <v>80850</v>
      </c>
      <c r="E13910" t="s">
        <v>5</v>
      </c>
      <c r="F13910" s="2">
        <v>44407.749378640779</v>
      </c>
      <c r="G13910" s="60">
        <v>0.74937500000000001</v>
      </c>
    </row>
    <row r="13911" spans="1:7" x14ac:dyDescent="0.25">
      <c r="A13911">
        <v>382092</v>
      </c>
      <c r="B13911" s="2">
        <v>44422.451612903227</v>
      </c>
      <c r="C13911">
        <v>34387</v>
      </c>
      <c r="D13911">
        <v>351192</v>
      </c>
      <c r="E13911" t="s">
        <v>5</v>
      </c>
      <c r="F13911" s="2">
        <v>44422.534946236563</v>
      </c>
      <c r="G13911" s="60">
        <v>0.53494212962962961</v>
      </c>
    </row>
    <row r="13912" spans="1:7" x14ac:dyDescent="0.25">
      <c r="A13912">
        <v>169129</v>
      </c>
      <c r="B13912" s="2">
        <v>44360.332956938386</v>
      </c>
      <c r="C13912">
        <v>34396</v>
      </c>
      <c r="D13912">
        <v>4316</v>
      </c>
      <c r="E13912" t="s">
        <v>7</v>
      </c>
      <c r="F13912" s="2">
        <v>44360.332956938386</v>
      </c>
      <c r="G13912" s="60">
        <v>0.33295138888888892</v>
      </c>
    </row>
    <row r="13913" spans="1:7" x14ac:dyDescent="0.25">
      <c r="A13913">
        <v>190514</v>
      </c>
      <c r="B13913" s="2">
        <v>44366.65714563107</v>
      </c>
      <c r="C13913">
        <v>34396</v>
      </c>
      <c r="D13913">
        <v>27497</v>
      </c>
      <c r="E13913" t="s">
        <v>7</v>
      </c>
      <c r="F13913" s="2">
        <v>44366.65714563107</v>
      </c>
      <c r="G13913" s="60">
        <v>0.65714120370370377</v>
      </c>
    </row>
    <row r="13914" spans="1:7" x14ac:dyDescent="0.25">
      <c r="A13914">
        <v>225221</v>
      </c>
      <c r="B13914" s="2">
        <v>44375.862647249189</v>
      </c>
      <c r="C13914">
        <v>34396</v>
      </c>
      <c r="D13914">
        <v>230507</v>
      </c>
      <c r="E13914" t="s">
        <v>7</v>
      </c>
      <c r="F13914" s="2">
        <v>44375.862647249189</v>
      </c>
      <c r="G13914" s="60">
        <v>0.86265046296296299</v>
      </c>
    </row>
    <row r="13915" spans="1:7" x14ac:dyDescent="0.25">
      <c r="A13915">
        <v>227912</v>
      </c>
      <c r="B13915" s="2">
        <v>44376.755851132686</v>
      </c>
      <c r="C13915">
        <v>34396</v>
      </c>
      <c r="D13915">
        <v>428248</v>
      </c>
      <c r="E13915" t="s">
        <v>7</v>
      </c>
      <c r="F13915" s="2">
        <v>44376.755851132686</v>
      </c>
      <c r="G13915" s="60">
        <v>0.75585648148148143</v>
      </c>
    </row>
    <row r="13916" spans="1:7" x14ac:dyDescent="0.25">
      <c r="A13916">
        <v>257992</v>
      </c>
      <c r="B13916" s="2">
        <v>44386.603747572815</v>
      </c>
      <c r="C13916">
        <v>34396</v>
      </c>
      <c r="D13916">
        <v>53136</v>
      </c>
      <c r="E13916" t="s">
        <v>7</v>
      </c>
      <c r="F13916" s="2">
        <v>44386.603747572815</v>
      </c>
      <c r="G13916" s="60">
        <v>0.60375000000000001</v>
      </c>
    </row>
    <row r="13917" spans="1:7" x14ac:dyDescent="0.25">
      <c r="A13917">
        <v>275514</v>
      </c>
      <c r="B13917" s="2">
        <v>44390.895009708736</v>
      </c>
      <c r="C13917">
        <v>34396</v>
      </c>
      <c r="D13917">
        <v>300941</v>
      </c>
      <c r="E13917" t="s">
        <v>7</v>
      </c>
      <c r="F13917" s="2">
        <v>44390.895009708736</v>
      </c>
      <c r="G13917" s="60">
        <v>0.89501157407407417</v>
      </c>
    </row>
    <row r="13918" spans="1:7" x14ac:dyDescent="0.25">
      <c r="A13918">
        <v>284618</v>
      </c>
      <c r="B13918" s="2">
        <v>44393.869119741103</v>
      </c>
      <c r="C13918">
        <v>34396</v>
      </c>
      <c r="D13918">
        <v>230555</v>
      </c>
      <c r="E13918" t="s">
        <v>7</v>
      </c>
      <c r="F13918" s="2">
        <v>44393.869119741103</v>
      </c>
      <c r="G13918" s="60">
        <v>0.86912037037037038</v>
      </c>
    </row>
    <row r="13919" spans="1:7" x14ac:dyDescent="0.25">
      <c r="A13919">
        <v>293463</v>
      </c>
      <c r="B13919" s="2">
        <v>44395.974297734625</v>
      </c>
      <c r="C13919">
        <v>34396</v>
      </c>
      <c r="D13919">
        <v>4199</v>
      </c>
      <c r="E13919" t="s">
        <v>7</v>
      </c>
      <c r="F13919" s="2">
        <v>44395.974297734625</v>
      </c>
      <c r="G13919" s="60">
        <v>0.97429398148148139</v>
      </c>
    </row>
    <row r="13920" spans="1:7" x14ac:dyDescent="0.25">
      <c r="A13920">
        <v>338251</v>
      </c>
      <c r="B13920" s="2">
        <v>44409.0872829371</v>
      </c>
      <c r="C13920">
        <v>34396</v>
      </c>
      <c r="D13920">
        <v>51668</v>
      </c>
      <c r="E13920" t="s">
        <v>7</v>
      </c>
      <c r="F13920" s="2">
        <v>44409.0872829371</v>
      </c>
      <c r="G13920" s="60">
        <v>8.7280092592592604E-2</v>
      </c>
    </row>
    <row r="13921" spans="1:7" x14ac:dyDescent="0.25">
      <c r="A13921">
        <v>228389</v>
      </c>
      <c r="B13921" s="2">
        <v>44376.828666666668</v>
      </c>
      <c r="C13921">
        <v>34466</v>
      </c>
      <c r="D13921">
        <v>411922</v>
      </c>
      <c r="E13921" t="s">
        <v>7</v>
      </c>
      <c r="F13921" s="2">
        <v>44376.828666666668</v>
      </c>
      <c r="G13921" s="60">
        <v>0.82866898148148149</v>
      </c>
    </row>
    <row r="13922" spans="1:7" x14ac:dyDescent="0.25">
      <c r="A13922">
        <v>255967</v>
      </c>
      <c r="B13922" s="2">
        <v>44385.775999999998</v>
      </c>
      <c r="C13922">
        <v>34466</v>
      </c>
      <c r="D13922">
        <v>343712</v>
      </c>
      <c r="E13922" t="s">
        <v>7</v>
      </c>
      <c r="F13922" s="2">
        <v>44385.775999999998</v>
      </c>
      <c r="G13922" s="60">
        <v>0.77599537037037036</v>
      </c>
    </row>
    <row r="13923" spans="1:7" x14ac:dyDescent="0.25">
      <c r="A13923">
        <v>262524</v>
      </c>
      <c r="B13923" s="2">
        <v>44387.551967637541</v>
      </c>
      <c r="C13923">
        <v>34466</v>
      </c>
      <c r="D13923">
        <v>351192</v>
      </c>
      <c r="E13923" t="s">
        <v>7</v>
      </c>
      <c r="F13923" s="2">
        <v>44387.551967637541</v>
      </c>
      <c r="G13923" s="60">
        <v>0.55196759259259254</v>
      </c>
    </row>
    <row r="13924" spans="1:7" x14ac:dyDescent="0.25">
      <c r="A13924">
        <v>300685</v>
      </c>
      <c r="B13924" s="2">
        <v>44398.744524271846</v>
      </c>
      <c r="C13924">
        <v>34466</v>
      </c>
      <c r="D13924">
        <v>68023</v>
      </c>
      <c r="E13924" t="s">
        <v>7</v>
      </c>
      <c r="F13924" s="2">
        <v>44398.744524271846</v>
      </c>
      <c r="G13924" s="60">
        <v>0.74452546296296296</v>
      </c>
    </row>
    <row r="13925" spans="1:7" x14ac:dyDescent="0.25">
      <c r="A13925">
        <v>330873</v>
      </c>
      <c r="B13925" s="2">
        <v>44407.746142394819</v>
      </c>
      <c r="C13925">
        <v>34466</v>
      </c>
      <c r="D13925">
        <v>294042</v>
      </c>
      <c r="E13925" t="s">
        <v>7</v>
      </c>
      <c r="F13925" s="2">
        <v>44407.746142394819</v>
      </c>
      <c r="G13925" s="60">
        <v>0.74614583333333329</v>
      </c>
    </row>
    <row r="13926" spans="1:7" x14ac:dyDescent="0.25">
      <c r="A13926">
        <v>337400</v>
      </c>
      <c r="B13926" s="2">
        <v>44408.909572815537</v>
      </c>
      <c r="C13926">
        <v>34466</v>
      </c>
      <c r="D13926">
        <v>68991</v>
      </c>
      <c r="E13926" t="s">
        <v>7</v>
      </c>
      <c r="F13926" s="2">
        <v>44408.909572815537</v>
      </c>
      <c r="G13926" s="60">
        <v>0.90957175925925926</v>
      </c>
    </row>
    <row r="13927" spans="1:7" x14ac:dyDescent="0.25">
      <c r="A13927">
        <v>342503</v>
      </c>
      <c r="B13927" s="2">
        <v>44410.051967637541</v>
      </c>
      <c r="C13927">
        <v>34466</v>
      </c>
      <c r="D13927">
        <v>262099</v>
      </c>
      <c r="E13927" t="s">
        <v>7</v>
      </c>
      <c r="F13927" s="2">
        <v>44410.051967637541</v>
      </c>
      <c r="G13927" s="60">
        <v>5.1967592592592593E-2</v>
      </c>
    </row>
    <row r="13928" spans="1:7" x14ac:dyDescent="0.25">
      <c r="A13928">
        <v>358498</v>
      </c>
      <c r="B13928" s="2">
        <v>44415.354197820976</v>
      </c>
      <c r="C13928">
        <v>34466</v>
      </c>
      <c r="D13928">
        <v>180863</v>
      </c>
      <c r="E13928" t="s">
        <v>7</v>
      </c>
      <c r="F13928" s="2">
        <v>44415.354197820976</v>
      </c>
      <c r="G13928" s="60">
        <v>0.35420138888888886</v>
      </c>
    </row>
    <row r="13929" spans="1:7" x14ac:dyDescent="0.25">
      <c r="A13929">
        <v>361684</v>
      </c>
      <c r="B13929" s="2">
        <v>44415.866328928496</v>
      </c>
      <c r="C13929">
        <v>34466</v>
      </c>
      <c r="D13929">
        <v>347008</v>
      </c>
      <c r="E13929" t="s">
        <v>7</v>
      </c>
      <c r="F13929" s="2">
        <v>44415.866328928496</v>
      </c>
      <c r="G13929" s="60">
        <v>0.86633101851851846</v>
      </c>
    </row>
    <row r="13930" spans="1:7" x14ac:dyDescent="0.25">
      <c r="A13930">
        <v>364328</v>
      </c>
      <c r="B13930" s="2">
        <v>44416.606983818769</v>
      </c>
      <c r="C13930">
        <v>34466</v>
      </c>
      <c r="D13930">
        <v>5151</v>
      </c>
      <c r="E13930" t="s">
        <v>7</v>
      </c>
      <c r="F13930" s="2">
        <v>44416.606983818769</v>
      </c>
      <c r="G13930" s="60">
        <v>0.60697916666666674</v>
      </c>
    </row>
    <row r="13931" spans="1:7" x14ac:dyDescent="0.25">
      <c r="A13931">
        <v>399149</v>
      </c>
      <c r="B13931" s="2">
        <v>44428.095656957928</v>
      </c>
      <c r="C13931">
        <v>34466</v>
      </c>
      <c r="D13931">
        <v>158978</v>
      </c>
      <c r="E13931" t="s">
        <v>7</v>
      </c>
      <c r="F13931" s="2">
        <v>44428.095656957928</v>
      </c>
      <c r="G13931" s="60">
        <v>9.5659722222222229E-2</v>
      </c>
    </row>
    <row r="13932" spans="1:7" x14ac:dyDescent="0.25">
      <c r="A13932">
        <v>402834</v>
      </c>
      <c r="B13932" s="2">
        <v>44428.941935275077</v>
      </c>
      <c r="C13932">
        <v>34466</v>
      </c>
      <c r="D13932">
        <v>291304</v>
      </c>
      <c r="E13932" t="s">
        <v>7</v>
      </c>
      <c r="F13932" s="2">
        <v>44428.941935275077</v>
      </c>
      <c r="G13932" s="60">
        <v>0.94193287037037043</v>
      </c>
    </row>
    <row r="13933" spans="1:7" x14ac:dyDescent="0.25">
      <c r="A13933">
        <v>303432</v>
      </c>
      <c r="B13933" s="2">
        <v>44399.717016181232</v>
      </c>
      <c r="C13933">
        <v>34511</v>
      </c>
      <c r="D13933">
        <v>411922</v>
      </c>
      <c r="E13933" t="s">
        <v>6</v>
      </c>
      <c r="F13933" s="2">
        <v>44399.883682847896</v>
      </c>
      <c r="G13933" s="60">
        <v>0.88368055555555547</v>
      </c>
    </row>
    <row r="13934" spans="1:7" x14ac:dyDescent="0.25">
      <c r="A13934">
        <v>305397</v>
      </c>
      <c r="B13934" s="2">
        <v>44400.495333333332</v>
      </c>
      <c r="C13934">
        <v>34511</v>
      </c>
      <c r="D13934">
        <v>250679</v>
      </c>
      <c r="E13934" t="s">
        <v>6</v>
      </c>
      <c r="F13934" s="2">
        <v>44400.661999999997</v>
      </c>
      <c r="G13934" s="60">
        <v>0.66200231481481475</v>
      </c>
    </row>
    <row r="13935" spans="1:7" x14ac:dyDescent="0.25">
      <c r="A13935">
        <v>112908</v>
      </c>
      <c r="B13935" s="2">
        <v>44344.681417475731</v>
      </c>
      <c r="C13935">
        <v>34520</v>
      </c>
      <c r="D13935">
        <v>134803</v>
      </c>
      <c r="E13935" t="s">
        <v>6</v>
      </c>
      <c r="F13935" s="2">
        <v>44344.848084142395</v>
      </c>
      <c r="G13935" s="60">
        <v>0.84807870370370375</v>
      </c>
    </row>
    <row r="13936" spans="1:7" x14ac:dyDescent="0.25">
      <c r="A13936">
        <v>131130</v>
      </c>
      <c r="B13936" s="2">
        <v>44349.419281553397</v>
      </c>
      <c r="C13936">
        <v>34520</v>
      </c>
      <c r="D13936">
        <v>242428</v>
      </c>
      <c r="E13936" t="s">
        <v>6</v>
      </c>
      <c r="F13936" s="2">
        <v>44349.585948220061</v>
      </c>
      <c r="G13936" s="60">
        <v>0.58594907407407404</v>
      </c>
    </row>
    <row r="13937" spans="1:7" x14ac:dyDescent="0.25">
      <c r="A13937">
        <v>137158</v>
      </c>
      <c r="B13937" s="2">
        <v>44351.621546925569</v>
      </c>
      <c r="C13937">
        <v>34520</v>
      </c>
      <c r="D13937">
        <v>76405</v>
      </c>
      <c r="E13937" t="s">
        <v>6</v>
      </c>
      <c r="F13937" s="2">
        <v>44351.788213592234</v>
      </c>
      <c r="G13937" s="60">
        <v>0.78821759259259261</v>
      </c>
    </row>
    <row r="13938" spans="1:7" x14ac:dyDescent="0.25">
      <c r="A13938">
        <v>145056</v>
      </c>
      <c r="B13938" s="2">
        <v>44353.433844660198</v>
      </c>
      <c r="C13938">
        <v>34520</v>
      </c>
      <c r="D13938">
        <v>5151</v>
      </c>
      <c r="E13938" t="s">
        <v>6</v>
      </c>
      <c r="F13938" s="2">
        <v>44353.600511326862</v>
      </c>
      <c r="G13938" s="60">
        <v>0.60050925925925924</v>
      </c>
    </row>
    <row r="13939" spans="1:7" x14ac:dyDescent="0.25">
      <c r="A13939">
        <v>151288</v>
      </c>
      <c r="B13939" s="2">
        <v>44355.600511326862</v>
      </c>
      <c r="C13939">
        <v>34520</v>
      </c>
      <c r="D13939">
        <v>460633</v>
      </c>
      <c r="E13939" t="s">
        <v>6</v>
      </c>
      <c r="F13939" s="2">
        <v>44355.767177993526</v>
      </c>
      <c r="G13939" s="60">
        <v>0.76717592592592598</v>
      </c>
    </row>
    <row r="13940" spans="1:7" x14ac:dyDescent="0.25">
      <c r="A13940">
        <v>188636</v>
      </c>
      <c r="B13940" s="2">
        <v>44366.171117282633</v>
      </c>
      <c r="C13940">
        <v>34520</v>
      </c>
      <c r="D13940">
        <v>168465</v>
      </c>
      <c r="E13940" t="s">
        <v>6</v>
      </c>
      <c r="F13940" s="2">
        <v>44366.337783949297</v>
      </c>
      <c r="G13940" s="60">
        <v>0.33778935185185183</v>
      </c>
    </row>
    <row r="13941" spans="1:7" x14ac:dyDescent="0.25">
      <c r="A13941">
        <v>220832</v>
      </c>
      <c r="B13941" s="2">
        <v>44374.683035598711</v>
      </c>
      <c r="C13941">
        <v>34520</v>
      </c>
      <c r="D13941">
        <v>408587</v>
      </c>
      <c r="E13941" t="s">
        <v>6</v>
      </c>
      <c r="F13941" s="2">
        <v>44374.849702265376</v>
      </c>
      <c r="G13941" s="60">
        <v>0.84969907407407408</v>
      </c>
    </row>
    <row r="13942" spans="1:7" x14ac:dyDescent="0.25">
      <c r="A13942">
        <v>240365</v>
      </c>
      <c r="B13942" s="2">
        <v>44380.602129449842</v>
      </c>
      <c r="C13942">
        <v>34520</v>
      </c>
      <c r="D13942">
        <v>411922</v>
      </c>
      <c r="E13942" t="s">
        <v>6</v>
      </c>
      <c r="F13942" s="2">
        <v>44380.768796116507</v>
      </c>
      <c r="G13942" s="60">
        <v>0.76879629629629631</v>
      </c>
    </row>
    <row r="13943" spans="1:7" x14ac:dyDescent="0.25">
      <c r="A13943">
        <v>249018</v>
      </c>
      <c r="B13943" s="2">
        <v>44382.851320388349</v>
      </c>
      <c r="C13943">
        <v>34520</v>
      </c>
      <c r="D13943">
        <v>153893</v>
      </c>
      <c r="E13943" t="s">
        <v>6</v>
      </c>
      <c r="F13943" s="2">
        <v>44383.017987055013</v>
      </c>
      <c r="G13943" s="60">
        <v>1.7986111111111109E-2</v>
      </c>
    </row>
    <row r="13944" spans="1:7" x14ac:dyDescent="0.25">
      <c r="A13944">
        <v>256189</v>
      </c>
      <c r="B13944" s="2">
        <v>44385.810867313921</v>
      </c>
      <c r="C13944">
        <v>34520</v>
      </c>
      <c r="D13944">
        <v>321883</v>
      </c>
      <c r="E13944" t="s">
        <v>6</v>
      </c>
      <c r="F13944" s="2">
        <v>44385.977533980586</v>
      </c>
      <c r="G13944" s="60">
        <v>0.97753472222222226</v>
      </c>
    </row>
    <row r="13945" spans="1:7" x14ac:dyDescent="0.25">
      <c r="A13945">
        <v>271694</v>
      </c>
      <c r="B13945" s="2">
        <v>44389.754233009713</v>
      </c>
      <c r="C13945">
        <v>34520</v>
      </c>
      <c r="D13945">
        <v>104958</v>
      </c>
      <c r="E13945" t="s">
        <v>6</v>
      </c>
      <c r="F13945" s="2">
        <v>44389.920899676377</v>
      </c>
      <c r="G13945" s="60">
        <v>0.92090277777777774</v>
      </c>
    </row>
    <row r="13946" spans="1:7" x14ac:dyDescent="0.25">
      <c r="A13946">
        <v>278932</v>
      </c>
      <c r="B13946" s="2">
        <v>44392.268796116507</v>
      </c>
      <c r="C13946">
        <v>34520</v>
      </c>
      <c r="D13946">
        <v>129210</v>
      </c>
      <c r="E13946" t="s">
        <v>6</v>
      </c>
      <c r="F13946" s="2">
        <v>44392.435462783171</v>
      </c>
      <c r="G13946" s="60">
        <v>0.43546296296296294</v>
      </c>
    </row>
    <row r="13947" spans="1:7" x14ac:dyDescent="0.25">
      <c r="A13947">
        <v>302234</v>
      </c>
      <c r="B13947" s="2">
        <v>44399.354333333336</v>
      </c>
      <c r="C13947">
        <v>34520</v>
      </c>
      <c r="D13947">
        <v>345906</v>
      </c>
      <c r="E13947" t="s">
        <v>6</v>
      </c>
      <c r="F13947" s="2">
        <v>44399.521000000001</v>
      </c>
      <c r="G13947" s="60">
        <v>0.52099537037037036</v>
      </c>
    </row>
    <row r="13948" spans="1:7" x14ac:dyDescent="0.25">
      <c r="A13948">
        <v>309820</v>
      </c>
      <c r="B13948" s="2">
        <v>44401.488860841426</v>
      </c>
      <c r="C13948">
        <v>34520</v>
      </c>
      <c r="D13948">
        <v>347008</v>
      </c>
      <c r="E13948" t="s">
        <v>6</v>
      </c>
      <c r="F13948" s="2">
        <v>44401.65552750809</v>
      </c>
      <c r="G13948" s="60">
        <v>0.65553240740740748</v>
      </c>
    </row>
    <row r="13949" spans="1:7" x14ac:dyDescent="0.25">
      <c r="A13949">
        <v>327035</v>
      </c>
      <c r="B13949" s="2">
        <v>44406.581093851135</v>
      </c>
      <c r="C13949">
        <v>34520</v>
      </c>
      <c r="D13949">
        <v>158978</v>
      </c>
      <c r="E13949" t="s">
        <v>6</v>
      </c>
      <c r="F13949" s="2">
        <v>44406.747760517799</v>
      </c>
      <c r="G13949" s="60">
        <v>0.74776620370370372</v>
      </c>
    </row>
    <row r="13950" spans="1:7" x14ac:dyDescent="0.25">
      <c r="A13950">
        <v>341509</v>
      </c>
      <c r="B13950" s="2">
        <v>44409.808404797506</v>
      </c>
      <c r="C13950">
        <v>34520</v>
      </c>
      <c r="D13950">
        <v>179524</v>
      </c>
      <c r="E13950" t="s">
        <v>6</v>
      </c>
      <c r="F13950" s="2">
        <v>44409.97507146417</v>
      </c>
      <c r="G13950" s="60">
        <v>0.97506944444444443</v>
      </c>
    </row>
    <row r="13951" spans="1:7" x14ac:dyDescent="0.25">
      <c r="A13951">
        <v>348886</v>
      </c>
      <c r="B13951" s="2">
        <v>44412.676563106797</v>
      </c>
      <c r="C13951">
        <v>34520</v>
      </c>
      <c r="D13951">
        <v>250679</v>
      </c>
      <c r="E13951" t="s">
        <v>6</v>
      </c>
      <c r="F13951" s="2">
        <v>44412.843229773462</v>
      </c>
      <c r="G13951" s="60">
        <v>0.8432291666666667</v>
      </c>
    </row>
    <row r="13952" spans="1:7" x14ac:dyDescent="0.25">
      <c r="A13952">
        <v>364848</v>
      </c>
      <c r="B13952" s="2">
        <v>44416.692744336571</v>
      </c>
      <c r="C13952">
        <v>34520</v>
      </c>
      <c r="D13952">
        <v>320264</v>
      </c>
      <c r="E13952" t="s">
        <v>6</v>
      </c>
      <c r="F13952" s="2">
        <v>44416.859411003235</v>
      </c>
      <c r="G13952" s="60">
        <v>0.85940972222222223</v>
      </c>
    </row>
    <row r="13953" spans="1:7" x14ac:dyDescent="0.25">
      <c r="A13953">
        <v>399607</v>
      </c>
      <c r="B13953" s="2">
        <v>44428.484006472492</v>
      </c>
      <c r="C13953">
        <v>34520</v>
      </c>
      <c r="D13953">
        <v>371795</v>
      </c>
      <c r="E13953" t="s">
        <v>6</v>
      </c>
      <c r="F13953" s="2">
        <v>44428.650673139156</v>
      </c>
      <c r="G13953" s="60">
        <v>0.65067129629629628</v>
      </c>
    </row>
    <row r="13954" spans="1:7" x14ac:dyDescent="0.25">
      <c r="A13954">
        <v>23455</v>
      </c>
      <c r="B13954" s="2">
        <v>44310.574968718531</v>
      </c>
      <c r="C13954">
        <v>34533</v>
      </c>
      <c r="D13954">
        <v>158978</v>
      </c>
      <c r="E13954" t="s">
        <v>6</v>
      </c>
      <c r="F13954" s="2">
        <v>44310.741635385195</v>
      </c>
      <c r="G13954" s="60">
        <v>0.74163194444444447</v>
      </c>
    </row>
    <row r="13955" spans="1:7" x14ac:dyDescent="0.25">
      <c r="A13955">
        <v>35095</v>
      </c>
      <c r="B13955" s="2">
        <v>44316.265333333336</v>
      </c>
      <c r="C13955">
        <v>34533</v>
      </c>
      <c r="D13955">
        <v>241927</v>
      </c>
      <c r="E13955" t="s">
        <v>6</v>
      </c>
      <c r="F13955" s="2">
        <v>44316.432000000001</v>
      </c>
      <c r="G13955" s="60">
        <v>0.43200231481481483</v>
      </c>
    </row>
    <row r="13956" spans="1:7" x14ac:dyDescent="0.25">
      <c r="A13956">
        <v>69255</v>
      </c>
      <c r="B13956" s="2">
        <v>44330.376333333334</v>
      </c>
      <c r="C13956">
        <v>34533</v>
      </c>
      <c r="D13956">
        <v>243101</v>
      </c>
      <c r="E13956" t="s">
        <v>6</v>
      </c>
      <c r="F13956" s="2">
        <v>44330.542999999998</v>
      </c>
      <c r="G13956" s="60">
        <v>0.54299768518518521</v>
      </c>
    </row>
    <row r="13957" spans="1:7" x14ac:dyDescent="0.25">
      <c r="A13957">
        <v>228662</v>
      </c>
      <c r="B13957" s="2">
        <v>44376.869524271846</v>
      </c>
      <c r="C13957">
        <v>34576</v>
      </c>
      <c r="D13957">
        <v>118549</v>
      </c>
      <c r="E13957" t="s">
        <v>2</v>
      </c>
      <c r="F13957" s="2">
        <v>44376.91119093851</v>
      </c>
      <c r="G13957" s="60">
        <v>0.91119212962962959</v>
      </c>
    </row>
    <row r="13958" spans="1:7" x14ac:dyDescent="0.25">
      <c r="A13958">
        <v>237229</v>
      </c>
      <c r="B13958" s="2">
        <v>44379.795090614891</v>
      </c>
      <c r="C13958">
        <v>34576</v>
      </c>
      <c r="D13958">
        <v>347008</v>
      </c>
      <c r="E13958" t="s">
        <v>2</v>
      </c>
      <c r="F13958" s="2">
        <v>44379.836757281555</v>
      </c>
      <c r="G13958" s="60">
        <v>0.8367592592592592</v>
      </c>
    </row>
    <row r="13959" spans="1:7" x14ac:dyDescent="0.25">
      <c r="A13959">
        <v>255522</v>
      </c>
      <c r="B13959" s="2">
        <v>44385.712566343042</v>
      </c>
      <c r="C13959">
        <v>34576</v>
      </c>
      <c r="D13959">
        <v>21760</v>
      </c>
      <c r="E13959" t="s">
        <v>2</v>
      </c>
      <c r="F13959" s="2">
        <v>44385.754233009706</v>
      </c>
      <c r="G13959" s="60">
        <v>0.75423611111111111</v>
      </c>
    </row>
    <row r="13960" spans="1:7" x14ac:dyDescent="0.25">
      <c r="A13960">
        <v>262004</v>
      </c>
      <c r="B13960" s="2">
        <v>44387.428998687705</v>
      </c>
      <c r="C13960">
        <v>34576</v>
      </c>
      <c r="D13960">
        <v>227775</v>
      </c>
      <c r="E13960" t="s">
        <v>2</v>
      </c>
      <c r="F13960" s="2">
        <v>44387.470665354369</v>
      </c>
      <c r="G13960" s="60">
        <v>0.47065972222222219</v>
      </c>
    </row>
    <row r="13961" spans="1:7" x14ac:dyDescent="0.25">
      <c r="A13961">
        <v>269116</v>
      </c>
      <c r="B13961" s="2">
        <v>44388.856579288025</v>
      </c>
      <c r="C13961">
        <v>34576</v>
      </c>
      <c r="D13961">
        <v>242428</v>
      </c>
      <c r="E13961" t="s">
        <v>2</v>
      </c>
      <c r="F13961" s="2">
        <v>44388.89824595469</v>
      </c>
      <c r="G13961" s="60">
        <v>0.89824074074074067</v>
      </c>
    </row>
    <row r="13962" spans="1:7" x14ac:dyDescent="0.25">
      <c r="A13962">
        <v>283387</v>
      </c>
      <c r="B13962" s="2">
        <v>44393.685058252428</v>
      </c>
      <c r="C13962">
        <v>34576</v>
      </c>
      <c r="D13962">
        <v>304722</v>
      </c>
      <c r="E13962" t="s">
        <v>2</v>
      </c>
      <c r="F13962" s="2">
        <v>44393.726724919092</v>
      </c>
      <c r="G13962" s="60">
        <v>0.72672453703703699</v>
      </c>
    </row>
    <row r="13963" spans="1:7" x14ac:dyDescent="0.25">
      <c r="A13963">
        <v>303027</v>
      </c>
      <c r="B13963" s="2">
        <v>44399.651077669907</v>
      </c>
      <c r="C13963">
        <v>34576</v>
      </c>
      <c r="D13963">
        <v>357547</v>
      </c>
      <c r="E13963" t="s">
        <v>2</v>
      </c>
      <c r="F13963" s="2">
        <v>44399.692744336571</v>
      </c>
      <c r="G13963" s="60">
        <v>0.69274305555555549</v>
      </c>
    </row>
    <row r="13964" spans="1:7" x14ac:dyDescent="0.25">
      <c r="A13964">
        <v>304225</v>
      </c>
      <c r="B13964" s="2">
        <v>44399.882469255666</v>
      </c>
      <c r="C13964">
        <v>34576</v>
      </c>
      <c r="D13964">
        <v>466374</v>
      </c>
      <c r="E13964" t="s">
        <v>2</v>
      </c>
      <c r="F13964" s="2">
        <v>44399.924135922331</v>
      </c>
      <c r="G13964" s="60">
        <v>0.92413194444444446</v>
      </c>
    </row>
    <row r="13965" spans="1:7" x14ac:dyDescent="0.25">
      <c r="A13965">
        <v>336392</v>
      </c>
      <c r="B13965" s="2">
        <v>44408.772436893203</v>
      </c>
      <c r="C13965">
        <v>34576</v>
      </c>
      <c r="D13965">
        <v>347393</v>
      </c>
      <c r="E13965" t="s">
        <v>2</v>
      </c>
      <c r="F13965" s="2">
        <v>44408.814103559867</v>
      </c>
      <c r="G13965" s="60">
        <v>0.8141087962962964</v>
      </c>
    </row>
    <row r="13966" spans="1:7" x14ac:dyDescent="0.25">
      <c r="A13966">
        <v>159793</v>
      </c>
      <c r="B13966" s="2">
        <v>44358.498333333337</v>
      </c>
      <c r="C13966">
        <v>34645</v>
      </c>
      <c r="D13966">
        <v>14862</v>
      </c>
      <c r="E13966" t="s">
        <v>2</v>
      </c>
      <c r="F13966" s="2">
        <v>44358.54</v>
      </c>
      <c r="G13966" s="60">
        <v>0.54</v>
      </c>
    </row>
    <row r="13967" spans="1:7" x14ac:dyDescent="0.25">
      <c r="A13967">
        <v>219239</v>
      </c>
      <c r="B13967" s="2">
        <v>44374.347636341437</v>
      </c>
      <c r="C13967">
        <v>34645</v>
      </c>
      <c r="D13967">
        <v>268989</v>
      </c>
      <c r="E13967" t="s">
        <v>2</v>
      </c>
      <c r="F13967" s="2">
        <v>44374.389303008102</v>
      </c>
      <c r="G13967" s="60">
        <v>0.38930555555555557</v>
      </c>
    </row>
    <row r="13968" spans="1:7" x14ac:dyDescent="0.25">
      <c r="A13968">
        <v>231401</v>
      </c>
      <c r="B13968" s="2">
        <v>44377.820980582524</v>
      </c>
      <c r="C13968">
        <v>34645</v>
      </c>
      <c r="D13968">
        <v>411922</v>
      </c>
      <c r="E13968" t="s">
        <v>2</v>
      </c>
      <c r="F13968" s="2">
        <v>44377.862647249189</v>
      </c>
      <c r="G13968" s="60">
        <v>0.86265046296296299</v>
      </c>
    </row>
    <row r="13969" spans="1:7" x14ac:dyDescent="0.25">
      <c r="A13969">
        <v>249990</v>
      </c>
      <c r="B13969" s="2">
        <v>44383.430333333337</v>
      </c>
      <c r="C13969">
        <v>34645</v>
      </c>
      <c r="D13969">
        <v>154256</v>
      </c>
      <c r="E13969" t="s">
        <v>2</v>
      </c>
      <c r="F13969" s="2">
        <v>44383.472000000002</v>
      </c>
      <c r="G13969" s="60">
        <v>0.47200231481481486</v>
      </c>
    </row>
    <row r="13970" spans="1:7" x14ac:dyDescent="0.25">
      <c r="A13970">
        <v>284679</v>
      </c>
      <c r="B13970" s="2">
        <v>44393.877614886733</v>
      </c>
      <c r="C13970">
        <v>34645</v>
      </c>
      <c r="D13970">
        <v>119655</v>
      </c>
      <c r="E13970" t="s">
        <v>2</v>
      </c>
      <c r="F13970" s="2">
        <v>44393.919281553397</v>
      </c>
      <c r="G13970" s="60">
        <v>0.91928240740740741</v>
      </c>
    </row>
    <row r="13971" spans="1:7" x14ac:dyDescent="0.25">
      <c r="A13971">
        <v>291440</v>
      </c>
      <c r="B13971" s="2">
        <v>44395.685058252428</v>
      </c>
      <c r="C13971">
        <v>34645</v>
      </c>
      <c r="D13971">
        <v>188971</v>
      </c>
      <c r="E13971" t="s">
        <v>2</v>
      </c>
      <c r="F13971" s="2">
        <v>44395.726724919092</v>
      </c>
      <c r="G13971" s="60">
        <v>0.72672453703703699</v>
      </c>
    </row>
    <row r="13972" spans="1:7" x14ac:dyDescent="0.25">
      <c r="A13972">
        <v>314554</v>
      </c>
      <c r="B13972" s="2">
        <v>44402.565317152104</v>
      </c>
      <c r="C13972">
        <v>34645</v>
      </c>
      <c r="D13972">
        <v>104958</v>
      </c>
      <c r="E13972" t="s">
        <v>2</v>
      </c>
      <c r="F13972" s="2">
        <v>44402.606983818769</v>
      </c>
      <c r="G13972" s="60">
        <v>0.60697916666666674</v>
      </c>
    </row>
    <row r="13973" spans="1:7" x14ac:dyDescent="0.25">
      <c r="A13973">
        <v>321808</v>
      </c>
      <c r="B13973" s="2">
        <v>44404.733601941749</v>
      </c>
      <c r="C13973">
        <v>34645</v>
      </c>
      <c r="D13973">
        <v>404226</v>
      </c>
      <c r="E13973" t="s">
        <v>2</v>
      </c>
      <c r="F13973" s="2">
        <v>44404.775268608413</v>
      </c>
      <c r="G13973" s="60">
        <v>0.7752662037037038</v>
      </c>
    </row>
    <row r="13974" spans="1:7" x14ac:dyDescent="0.25">
      <c r="A13974">
        <v>388221</v>
      </c>
      <c r="B13974" s="2">
        <v>44423.788618122977</v>
      </c>
      <c r="C13974">
        <v>34645</v>
      </c>
      <c r="D13974">
        <v>258219</v>
      </c>
      <c r="E13974" t="s">
        <v>2</v>
      </c>
      <c r="F13974" s="2">
        <v>44423.830284789641</v>
      </c>
      <c r="G13974" s="60">
        <v>0.83028935185185182</v>
      </c>
    </row>
    <row r="13975" spans="1:7" x14ac:dyDescent="0.25">
      <c r="A13975">
        <v>397627</v>
      </c>
      <c r="B13975" s="2">
        <v>44427.664022653727</v>
      </c>
      <c r="C13975">
        <v>34645</v>
      </c>
      <c r="D13975">
        <v>188321</v>
      </c>
      <c r="E13975" t="s">
        <v>2</v>
      </c>
      <c r="F13975" s="2">
        <v>44427.705689320392</v>
      </c>
      <c r="G13975" s="60">
        <v>0.70569444444444451</v>
      </c>
    </row>
    <row r="13976" spans="1:7" x14ac:dyDescent="0.25">
      <c r="A13976">
        <v>400955</v>
      </c>
      <c r="B13976" s="2">
        <v>44428.693148867314</v>
      </c>
      <c r="C13976">
        <v>34645</v>
      </c>
      <c r="D13976">
        <v>347008</v>
      </c>
      <c r="E13976" t="s">
        <v>2</v>
      </c>
      <c r="F13976" s="2">
        <v>44428.734815533979</v>
      </c>
      <c r="G13976" s="60">
        <v>0.73481481481481481</v>
      </c>
    </row>
    <row r="13977" spans="1:7" x14ac:dyDescent="0.25">
      <c r="A13977">
        <v>413322</v>
      </c>
      <c r="B13977" s="2">
        <v>44431.851724919099</v>
      </c>
      <c r="C13977">
        <v>34645</v>
      </c>
      <c r="D13977">
        <v>21760</v>
      </c>
      <c r="E13977" t="s">
        <v>2</v>
      </c>
      <c r="F13977" s="2">
        <v>44431.893391585763</v>
      </c>
      <c r="G13977" s="60">
        <v>0.89339120370370362</v>
      </c>
    </row>
    <row r="13978" spans="1:7" x14ac:dyDescent="0.25">
      <c r="A13978">
        <v>39655</v>
      </c>
      <c r="B13978" s="2">
        <v>44317.677372168284</v>
      </c>
      <c r="C13978">
        <v>34648</v>
      </c>
      <c r="D13978">
        <v>324893</v>
      </c>
      <c r="E13978" t="s">
        <v>5</v>
      </c>
      <c r="F13978" s="2">
        <v>44317.76070550162</v>
      </c>
      <c r="G13978" s="60">
        <v>0.76070601851851849</v>
      </c>
    </row>
    <row r="13979" spans="1:7" x14ac:dyDescent="0.25">
      <c r="A13979">
        <v>48895</v>
      </c>
      <c r="B13979" s="2">
        <v>44321.688699029124</v>
      </c>
      <c r="C13979">
        <v>34648</v>
      </c>
      <c r="D13979">
        <v>301748</v>
      </c>
      <c r="E13979" t="s">
        <v>5</v>
      </c>
      <c r="F13979" s="2">
        <v>44321.77203236246</v>
      </c>
      <c r="G13979" s="60">
        <v>0.77203703703703708</v>
      </c>
    </row>
    <row r="13980" spans="1:7" x14ac:dyDescent="0.25">
      <c r="A13980">
        <v>53651</v>
      </c>
      <c r="B13980" s="2">
        <v>44323.910381877024</v>
      </c>
      <c r="C13980">
        <v>34648</v>
      </c>
      <c r="D13980">
        <v>33890</v>
      </c>
      <c r="E13980" t="s">
        <v>5</v>
      </c>
      <c r="F13980" s="2">
        <v>44323.993715210359</v>
      </c>
      <c r="G13980" s="60">
        <v>0.99371527777777768</v>
      </c>
    </row>
    <row r="13981" spans="1:7" x14ac:dyDescent="0.25">
      <c r="A13981">
        <v>74301</v>
      </c>
      <c r="B13981" s="2">
        <v>44331.674135922331</v>
      </c>
      <c r="C13981">
        <v>34648</v>
      </c>
      <c r="D13981">
        <v>230507</v>
      </c>
      <c r="E13981" t="s">
        <v>5</v>
      </c>
      <c r="F13981" s="2">
        <v>44331.757469255666</v>
      </c>
      <c r="G13981" s="60">
        <v>0.75746527777777783</v>
      </c>
    </row>
    <row r="13982" spans="1:7" x14ac:dyDescent="0.25">
      <c r="A13982">
        <v>82583</v>
      </c>
      <c r="B13982" s="2">
        <v>44334.685462783171</v>
      </c>
      <c r="C13982">
        <v>34648</v>
      </c>
      <c r="D13982">
        <v>439981</v>
      </c>
      <c r="E13982" t="s">
        <v>5</v>
      </c>
      <c r="F13982" s="2">
        <v>44334.768796116507</v>
      </c>
      <c r="G13982" s="60">
        <v>0.76879629629629631</v>
      </c>
    </row>
    <row r="13983" spans="1:7" x14ac:dyDescent="0.25">
      <c r="A13983">
        <v>117500</v>
      </c>
      <c r="B13983" s="2">
        <v>44345.575430420708</v>
      </c>
      <c r="C13983">
        <v>34650</v>
      </c>
      <c r="D13983">
        <v>74456</v>
      </c>
      <c r="E13983" t="s">
        <v>5</v>
      </c>
      <c r="F13983" s="2">
        <v>44345.658763754043</v>
      </c>
      <c r="G13983" s="60">
        <v>0.6587615740740741</v>
      </c>
    </row>
    <row r="13984" spans="1:7" x14ac:dyDescent="0.25">
      <c r="A13984">
        <v>134585</v>
      </c>
      <c r="B13984" s="2">
        <v>44350.717825242718</v>
      </c>
      <c r="C13984">
        <v>34650</v>
      </c>
      <c r="D13984">
        <v>4316</v>
      </c>
      <c r="E13984" t="s">
        <v>5</v>
      </c>
      <c r="F13984" s="2">
        <v>44350.801158576054</v>
      </c>
      <c r="G13984" s="60">
        <v>0.80115740740740737</v>
      </c>
    </row>
    <row r="13985" spans="1:7" x14ac:dyDescent="0.25">
      <c r="A13985">
        <v>137581</v>
      </c>
      <c r="B13985" s="2">
        <v>44351.682226537218</v>
      </c>
      <c r="C13985">
        <v>34650</v>
      </c>
      <c r="D13985">
        <v>411922</v>
      </c>
      <c r="E13985" t="s">
        <v>5</v>
      </c>
      <c r="F13985" s="2">
        <v>44351.765559870553</v>
      </c>
      <c r="G13985" s="60">
        <v>0.76555555555555566</v>
      </c>
    </row>
    <row r="13986" spans="1:7" x14ac:dyDescent="0.25">
      <c r="A13986">
        <v>152954</v>
      </c>
      <c r="B13986" s="2">
        <v>44355.89258252427</v>
      </c>
      <c r="C13986">
        <v>34650</v>
      </c>
      <c r="D13986">
        <v>436070</v>
      </c>
      <c r="E13986" t="s">
        <v>5</v>
      </c>
      <c r="F13986" s="2">
        <v>44355.975915857605</v>
      </c>
      <c r="G13986" s="60">
        <v>0.97591435185185194</v>
      </c>
    </row>
    <row r="13987" spans="1:7" x14ac:dyDescent="0.25">
      <c r="A13987">
        <v>161190</v>
      </c>
      <c r="B13987" s="2">
        <v>44358.706498381878</v>
      </c>
      <c r="C13987">
        <v>34650</v>
      </c>
      <c r="D13987">
        <v>217497</v>
      </c>
      <c r="E13987" t="s">
        <v>5</v>
      </c>
      <c r="F13987" s="2">
        <v>44358.789831715214</v>
      </c>
      <c r="G13987" s="60">
        <v>0.7898263888888889</v>
      </c>
    </row>
    <row r="13988" spans="1:7" x14ac:dyDescent="0.25">
      <c r="A13988">
        <v>164751</v>
      </c>
      <c r="B13988" s="2">
        <v>44359.499069185462</v>
      </c>
      <c r="C13988">
        <v>34650</v>
      </c>
      <c r="D13988">
        <v>227775</v>
      </c>
      <c r="E13988" t="s">
        <v>5</v>
      </c>
      <c r="F13988" s="2">
        <v>44359.582402518798</v>
      </c>
      <c r="G13988" s="60">
        <v>0.58240740740740737</v>
      </c>
    </row>
    <row r="13989" spans="1:7" x14ac:dyDescent="0.25">
      <c r="A13989">
        <v>183777</v>
      </c>
      <c r="B13989" s="2">
        <v>44364.976724919092</v>
      </c>
      <c r="C13989">
        <v>34650</v>
      </c>
      <c r="D13989">
        <v>129210</v>
      </c>
      <c r="E13989" t="s">
        <v>5</v>
      </c>
      <c r="F13989" s="2">
        <v>44365.060058252428</v>
      </c>
      <c r="G13989" s="60">
        <v>6.0057870370370366E-2</v>
      </c>
    </row>
    <row r="13990" spans="1:7" x14ac:dyDescent="0.25">
      <c r="A13990">
        <v>192644</v>
      </c>
      <c r="B13990" s="2">
        <v>44366.938657795952</v>
      </c>
      <c r="C13990">
        <v>34650</v>
      </c>
      <c r="D13990">
        <v>264283</v>
      </c>
      <c r="E13990" t="s">
        <v>5</v>
      </c>
      <c r="F13990" s="2">
        <v>44367.021991129288</v>
      </c>
      <c r="G13990" s="60">
        <v>2.1990740740740741E-2</v>
      </c>
    </row>
    <row r="13991" spans="1:7" x14ac:dyDescent="0.25">
      <c r="A13991">
        <v>194952</v>
      </c>
      <c r="B13991" s="2">
        <v>44367.638537216822</v>
      </c>
      <c r="C13991">
        <v>34650</v>
      </c>
      <c r="D13991">
        <v>118549</v>
      </c>
      <c r="E13991" t="s">
        <v>5</v>
      </c>
      <c r="F13991" s="2">
        <v>44367.721870550158</v>
      </c>
      <c r="G13991" s="60">
        <v>0.72187499999999993</v>
      </c>
    </row>
    <row r="13992" spans="1:7" x14ac:dyDescent="0.25">
      <c r="A13992">
        <v>200715</v>
      </c>
      <c r="B13992" s="2">
        <v>44369.318666666666</v>
      </c>
      <c r="C13992">
        <v>34650</v>
      </c>
      <c r="D13992">
        <v>330333</v>
      </c>
      <c r="E13992" t="s">
        <v>5</v>
      </c>
      <c r="F13992" s="2">
        <v>44369.402000000002</v>
      </c>
      <c r="G13992" s="60">
        <v>0.4020023148148148</v>
      </c>
    </row>
    <row r="13993" spans="1:7" x14ac:dyDescent="0.25">
      <c r="A13993">
        <v>222554</v>
      </c>
      <c r="B13993" s="2">
        <v>44374.938261055329</v>
      </c>
      <c r="C13993">
        <v>34650</v>
      </c>
      <c r="D13993">
        <v>359858</v>
      </c>
      <c r="E13993" t="s">
        <v>5</v>
      </c>
      <c r="F13993" s="2">
        <v>44375.021594388665</v>
      </c>
      <c r="G13993" s="60">
        <v>2.1597222222222223E-2</v>
      </c>
    </row>
    <row r="13994" spans="1:7" x14ac:dyDescent="0.25">
      <c r="A13994">
        <v>248831</v>
      </c>
      <c r="B13994" s="2">
        <v>44382.818148867314</v>
      </c>
      <c r="C13994">
        <v>34650</v>
      </c>
      <c r="D13994">
        <v>351192</v>
      </c>
      <c r="E13994" t="s">
        <v>5</v>
      </c>
      <c r="F13994" s="2">
        <v>44382.90148220065</v>
      </c>
      <c r="G13994" s="60">
        <v>0.90148148148148144</v>
      </c>
    </row>
    <row r="13995" spans="1:7" x14ac:dyDescent="0.25">
      <c r="A13995">
        <v>339370</v>
      </c>
      <c r="B13995" s="2">
        <v>44409.452453074431</v>
      </c>
      <c r="C13995">
        <v>34650</v>
      </c>
      <c r="D13995">
        <v>363218</v>
      </c>
      <c r="E13995" t="s">
        <v>5</v>
      </c>
      <c r="F13995" s="2">
        <v>44409.535786407767</v>
      </c>
      <c r="G13995" s="60">
        <v>0.53578703703703701</v>
      </c>
    </row>
    <row r="13996" spans="1:7" x14ac:dyDescent="0.25">
      <c r="A13996">
        <v>355927</v>
      </c>
      <c r="B13996" s="2">
        <v>44414.782550161806</v>
      </c>
      <c r="C13996">
        <v>34650</v>
      </c>
      <c r="D13996">
        <v>27281</v>
      </c>
      <c r="E13996" t="s">
        <v>5</v>
      </c>
      <c r="F13996" s="2">
        <v>44414.865883495142</v>
      </c>
      <c r="G13996" s="60">
        <v>0.86587962962962972</v>
      </c>
    </row>
    <row r="13997" spans="1:7" x14ac:dyDescent="0.25">
      <c r="A13997">
        <v>373668</v>
      </c>
      <c r="B13997" s="2">
        <v>44419.782550161806</v>
      </c>
      <c r="C13997">
        <v>34650</v>
      </c>
      <c r="D13997">
        <v>428090</v>
      </c>
      <c r="E13997" t="s">
        <v>5</v>
      </c>
      <c r="F13997" s="2">
        <v>44419.865883495142</v>
      </c>
      <c r="G13997" s="60">
        <v>0.86587962962962972</v>
      </c>
    </row>
    <row r="13998" spans="1:7" x14ac:dyDescent="0.25">
      <c r="A13998">
        <v>408452</v>
      </c>
      <c r="B13998" s="2">
        <v>44430.497760517799</v>
      </c>
      <c r="C13998">
        <v>34650</v>
      </c>
      <c r="D13998">
        <v>394819</v>
      </c>
      <c r="E13998" t="s">
        <v>5</v>
      </c>
      <c r="F13998" s="2">
        <v>44430.581093851135</v>
      </c>
      <c r="G13998" s="60">
        <v>0.58109953703703698</v>
      </c>
    </row>
    <row r="13999" spans="1:7" x14ac:dyDescent="0.25">
      <c r="A13999">
        <v>109085</v>
      </c>
      <c r="B13999" s="2">
        <v>44343.66119093851</v>
      </c>
      <c r="C13999">
        <v>34674</v>
      </c>
      <c r="D13999">
        <v>313680</v>
      </c>
      <c r="E13999" t="s">
        <v>5</v>
      </c>
      <c r="F13999" s="2">
        <v>44343.744524271846</v>
      </c>
      <c r="G13999" s="60">
        <v>0.74452546296296296</v>
      </c>
    </row>
    <row r="14000" spans="1:7" x14ac:dyDescent="0.25">
      <c r="A14000">
        <v>140931</v>
      </c>
      <c r="B14000" s="2">
        <v>44352.456190679644</v>
      </c>
      <c r="C14000">
        <v>34674</v>
      </c>
      <c r="D14000">
        <v>258219</v>
      </c>
      <c r="E14000" t="s">
        <v>5</v>
      </c>
      <c r="F14000" s="2">
        <v>44352.53952401298</v>
      </c>
      <c r="G14000" s="60">
        <v>0.539525462962963</v>
      </c>
    </row>
    <row r="14001" spans="1:7" x14ac:dyDescent="0.25">
      <c r="A14001">
        <v>168454</v>
      </c>
      <c r="B14001" s="2">
        <v>44360.109666666664</v>
      </c>
      <c r="C14001">
        <v>34674</v>
      </c>
      <c r="D14001">
        <v>411922</v>
      </c>
      <c r="E14001" t="s">
        <v>5</v>
      </c>
      <c r="F14001" s="2">
        <v>44360.192999999999</v>
      </c>
      <c r="G14001" s="60">
        <v>0.1929976851851852</v>
      </c>
    </row>
    <row r="14002" spans="1:7" x14ac:dyDescent="0.25">
      <c r="A14002">
        <v>172177</v>
      </c>
      <c r="B14002" s="2">
        <v>44360.829475728155</v>
      </c>
      <c r="C14002">
        <v>34674</v>
      </c>
      <c r="D14002">
        <v>230507</v>
      </c>
      <c r="E14002" t="s">
        <v>5</v>
      </c>
      <c r="F14002" s="2">
        <v>44360.91280906149</v>
      </c>
      <c r="G14002" s="60">
        <v>0.91281249999999992</v>
      </c>
    </row>
    <row r="14003" spans="1:7" x14ac:dyDescent="0.25">
      <c r="A14003">
        <v>230380</v>
      </c>
      <c r="B14003" s="2">
        <v>44377.678990291257</v>
      </c>
      <c r="C14003">
        <v>34674</v>
      </c>
      <c r="D14003">
        <v>60239</v>
      </c>
      <c r="E14003" t="s">
        <v>5</v>
      </c>
      <c r="F14003" s="2">
        <v>44377.762323624593</v>
      </c>
      <c r="G14003" s="60">
        <v>0.76232638888888893</v>
      </c>
    </row>
    <row r="14004" spans="1:7" x14ac:dyDescent="0.25">
      <c r="A14004">
        <v>363695</v>
      </c>
      <c r="B14004" s="2">
        <v>44416.496142394819</v>
      </c>
      <c r="C14004">
        <v>34674</v>
      </c>
      <c r="D14004">
        <v>432277</v>
      </c>
      <c r="E14004" t="s">
        <v>5</v>
      </c>
      <c r="F14004" s="2">
        <v>44416.579475728155</v>
      </c>
      <c r="G14004" s="60">
        <v>0.57947916666666666</v>
      </c>
    </row>
    <row r="14005" spans="1:7" x14ac:dyDescent="0.25">
      <c r="A14005">
        <v>382493</v>
      </c>
      <c r="B14005" s="2">
        <v>44422.546304207121</v>
      </c>
      <c r="C14005">
        <v>34674</v>
      </c>
      <c r="D14005">
        <v>341333</v>
      </c>
      <c r="E14005" t="s">
        <v>5</v>
      </c>
      <c r="F14005" s="2">
        <v>44422.629637540456</v>
      </c>
      <c r="G14005" s="60">
        <v>0.62964120370370369</v>
      </c>
    </row>
    <row r="14006" spans="1:7" x14ac:dyDescent="0.25">
      <c r="A14006">
        <v>420853</v>
      </c>
      <c r="B14006" s="2">
        <v>44434.924944983817</v>
      </c>
      <c r="C14006">
        <v>34674</v>
      </c>
      <c r="D14006">
        <v>129210</v>
      </c>
      <c r="E14006" t="s">
        <v>5</v>
      </c>
      <c r="F14006" s="2">
        <v>44435.008278317153</v>
      </c>
      <c r="G14006" s="60">
        <v>8.2754629629629619E-3</v>
      </c>
    </row>
    <row r="14007" spans="1:7" x14ac:dyDescent="0.25">
      <c r="A14007">
        <v>290620</v>
      </c>
      <c r="B14007" s="2">
        <v>44395.372722556232</v>
      </c>
      <c r="C14007">
        <v>34685</v>
      </c>
      <c r="D14007">
        <v>182984</v>
      </c>
      <c r="E14007" t="s">
        <v>2</v>
      </c>
      <c r="F14007" s="2">
        <v>44395.414389222897</v>
      </c>
      <c r="G14007" s="60">
        <v>0.41438657407407403</v>
      </c>
    </row>
    <row r="14008" spans="1:7" x14ac:dyDescent="0.25">
      <c r="A14008">
        <v>333434</v>
      </c>
      <c r="B14008" s="2">
        <v>44408.141850032043</v>
      </c>
      <c r="C14008">
        <v>34685</v>
      </c>
      <c r="D14008">
        <v>327633</v>
      </c>
      <c r="E14008" t="s">
        <v>2</v>
      </c>
      <c r="F14008" s="2">
        <v>44408.183516698708</v>
      </c>
      <c r="G14008" s="60">
        <v>0.18351851851851853</v>
      </c>
    </row>
    <row r="14009" spans="1:7" x14ac:dyDescent="0.25">
      <c r="A14009">
        <v>351795</v>
      </c>
      <c r="B14009" s="2">
        <v>44413.675349514568</v>
      </c>
      <c r="C14009">
        <v>34685</v>
      </c>
      <c r="D14009">
        <v>262099</v>
      </c>
      <c r="E14009" t="s">
        <v>2</v>
      </c>
      <c r="F14009" s="2">
        <v>44413.717016181232</v>
      </c>
      <c r="G14009" s="60">
        <v>0.71701388888888884</v>
      </c>
    </row>
    <row r="14010" spans="1:7" x14ac:dyDescent="0.25">
      <c r="A14010">
        <v>356741</v>
      </c>
      <c r="B14010" s="2">
        <v>44414.906741100327</v>
      </c>
      <c r="C14010">
        <v>34685</v>
      </c>
      <c r="D14010">
        <v>96200</v>
      </c>
      <c r="E14010" t="s">
        <v>2</v>
      </c>
      <c r="F14010" s="2">
        <v>44414.948407766991</v>
      </c>
      <c r="G14010" s="60">
        <v>0.94840277777777782</v>
      </c>
    </row>
    <row r="14011" spans="1:7" x14ac:dyDescent="0.25">
      <c r="A14011">
        <v>376860</v>
      </c>
      <c r="B14011" s="2">
        <v>44420.872760517799</v>
      </c>
      <c r="C14011">
        <v>34685</v>
      </c>
      <c r="D14011">
        <v>385215</v>
      </c>
      <c r="E14011" t="s">
        <v>2</v>
      </c>
      <c r="F14011" s="2">
        <v>44420.914427184463</v>
      </c>
      <c r="G14011" s="60">
        <v>0.91443287037037047</v>
      </c>
    </row>
    <row r="14012" spans="1:7" x14ac:dyDescent="0.25">
      <c r="A14012">
        <v>385080</v>
      </c>
      <c r="B14012" s="2">
        <v>44422.939333333336</v>
      </c>
      <c r="C14012">
        <v>34685</v>
      </c>
      <c r="D14012">
        <v>48991</v>
      </c>
      <c r="E14012" t="s">
        <v>2</v>
      </c>
      <c r="F14012" s="2">
        <v>44422.981</v>
      </c>
      <c r="G14012" s="60">
        <v>0.98099537037037043</v>
      </c>
    </row>
    <row r="14013" spans="1:7" x14ac:dyDescent="0.25">
      <c r="A14013">
        <v>415071</v>
      </c>
      <c r="B14013" s="2">
        <v>44432.803181229778</v>
      </c>
      <c r="C14013">
        <v>34685</v>
      </c>
      <c r="D14013">
        <v>102086</v>
      </c>
      <c r="E14013" t="s">
        <v>2</v>
      </c>
      <c r="F14013" s="2">
        <v>44432.844847896442</v>
      </c>
      <c r="G14013" s="60">
        <v>0.84484953703703702</v>
      </c>
    </row>
    <row r="14014" spans="1:7" x14ac:dyDescent="0.25">
      <c r="A14014">
        <v>4372</v>
      </c>
      <c r="B14014" s="2">
        <v>44289.855770226539</v>
      </c>
      <c r="C14014">
        <v>34701</v>
      </c>
      <c r="D14014">
        <v>180863</v>
      </c>
      <c r="E14014" t="s">
        <v>3</v>
      </c>
      <c r="F14014" s="2">
        <v>44289.980770226539</v>
      </c>
      <c r="G14014" s="60">
        <v>0.98077546296296303</v>
      </c>
    </row>
    <row r="14015" spans="1:7" x14ac:dyDescent="0.25">
      <c r="A14015">
        <v>4718</v>
      </c>
      <c r="B14015" s="2">
        <v>44291.64865048544</v>
      </c>
      <c r="C14015">
        <v>34701</v>
      </c>
      <c r="D14015">
        <v>411922</v>
      </c>
      <c r="E14015" t="s">
        <v>3</v>
      </c>
      <c r="F14015" s="2">
        <v>44291.77365048544</v>
      </c>
      <c r="G14015" s="60">
        <v>0.77364583333333325</v>
      </c>
    </row>
    <row r="14016" spans="1:7" x14ac:dyDescent="0.25">
      <c r="A14016">
        <v>21675</v>
      </c>
      <c r="B14016" s="2">
        <v>44309.812080906151</v>
      </c>
      <c r="C14016">
        <v>34701</v>
      </c>
      <c r="D14016">
        <v>230507</v>
      </c>
      <c r="E14016" t="s">
        <v>3</v>
      </c>
      <c r="F14016" s="2">
        <v>44309.937080906151</v>
      </c>
      <c r="G14016" s="60">
        <v>0.93708333333333327</v>
      </c>
    </row>
    <row r="14017" spans="1:7" x14ac:dyDescent="0.25">
      <c r="A14017">
        <v>23216</v>
      </c>
      <c r="B14017" s="2">
        <v>44310.498165048542</v>
      </c>
      <c r="C14017">
        <v>34701</v>
      </c>
      <c r="D14017">
        <v>470762</v>
      </c>
      <c r="E14017" t="s">
        <v>3</v>
      </c>
      <c r="F14017" s="2">
        <v>44310.623165048542</v>
      </c>
      <c r="G14017" s="60">
        <v>0.62315972222222216</v>
      </c>
    </row>
    <row r="14018" spans="1:7" x14ac:dyDescent="0.25">
      <c r="A14018">
        <v>36159</v>
      </c>
      <c r="B14018" s="2">
        <v>44316.64703236246</v>
      </c>
      <c r="C14018">
        <v>34701</v>
      </c>
      <c r="D14018">
        <v>392003</v>
      </c>
      <c r="E14018" t="s">
        <v>3</v>
      </c>
      <c r="F14018" s="2">
        <v>44316.77203236246</v>
      </c>
      <c r="G14018" s="60">
        <v>0.77203703703703708</v>
      </c>
    </row>
    <row r="14019" spans="1:7" x14ac:dyDescent="0.25">
      <c r="A14019">
        <v>48291</v>
      </c>
      <c r="B14019" s="2">
        <v>44321.493310679609</v>
      </c>
      <c r="C14019">
        <v>34701</v>
      </c>
      <c r="D14019">
        <v>250679</v>
      </c>
      <c r="E14019" t="s">
        <v>3</v>
      </c>
      <c r="F14019" s="2">
        <v>44321.618310679609</v>
      </c>
      <c r="G14019" s="60">
        <v>0.61831018518518521</v>
      </c>
    </row>
    <row r="14020" spans="1:7" x14ac:dyDescent="0.25">
      <c r="A14020">
        <v>53061</v>
      </c>
      <c r="B14020" s="2">
        <v>44323.792663430424</v>
      </c>
      <c r="C14020">
        <v>34701</v>
      </c>
      <c r="D14020">
        <v>327481</v>
      </c>
      <c r="E14020" t="s">
        <v>3</v>
      </c>
      <c r="F14020" s="2">
        <v>44323.917663430424</v>
      </c>
      <c r="G14020" s="60">
        <v>0.91766203703703697</v>
      </c>
    </row>
    <row r="14021" spans="1:7" x14ac:dyDescent="0.25">
      <c r="A14021">
        <v>80659</v>
      </c>
      <c r="B14021" s="2">
        <v>44333.760999999999</v>
      </c>
      <c r="C14021">
        <v>34701</v>
      </c>
      <c r="D14021">
        <v>158978</v>
      </c>
      <c r="E14021" t="s">
        <v>3</v>
      </c>
      <c r="F14021" s="2">
        <v>44333.885999999999</v>
      </c>
      <c r="G14021" s="60">
        <v>0.88599537037037035</v>
      </c>
    </row>
    <row r="14022" spans="1:7" x14ac:dyDescent="0.25">
      <c r="A14022">
        <v>89673</v>
      </c>
      <c r="B14022" s="2">
        <v>44337.705284789641</v>
      </c>
      <c r="C14022">
        <v>34701</v>
      </c>
      <c r="D14022">
        <v>73471</v>
      </c>
      <c r="E14022" t="s">
        <v>3</v>
      </c>
      <c r="F14022" s="2">
        <v>44337.830284789641</v>
      </c>
      <c r="G14022" s="60">
        <v>0.83028935185185182</v>
      </c>
    </row>
    <row r="14023" spans="1:7" x14ac:dyDescent="0.25">
      <c r="A14023">
        <v>92431</v>
      </c>
      <c r="B14023" s="2">
        <v>44338.058656575216</v>
      </c>
      <c r="C14023">
        <v>34701</v>
      </c>
      <c r="D14023">
        <v>58996</v>
      </c>
      <c r="E14023" t="s">
        <v>3</v>
      </c>
      <c r="F14023" s="2">
        <v>44338.183656575216</v>
      </c>
      <c r="G14023" s="60">
        <v>0.18365740740740741</v>
      </c>
    </row>
    <row r="14024" spans="1:7" x14ac:dyDescent="0.25">
      <c r="A14024">
        <v>118104</v>
      </c>
      <c r="B14024" s="2">
        <v>44345.650268608413</v>
      </c>
      <c r="C14024">
        <v>34701</v>
      </c>
      <c r="D14024">
        <v>262099</v>
      </c>
      <c r="E14024" t="s">
        <v>3</v>
      </c>
      <c r="F14024" s="2">
        <v>44345.775268608413</v>
      </c>
      <c r="G14024" s="60">
        <v>0.7752662037037038</v>
      </c>
    </row>
    <row r="14025" spans="1:7" x14ac:dyDescent="0.25">
      <c r="A14025">
        <v>133715</v>
      </c>
      <c r="B14025" s="2">
        <v>44350.567744336571</v>
      </c>
      <c r="C14025">
        <v>34701</v>
      </c>
      <c r="D14025">
        <v>401945</v>
      </c>
      <c r="E14025" t="s">
        <v>3</v>
      </c>
      <c r="F14025" s="2">
        <v>44350.692744336571</v>
      </c>
      <c r="G14025" s="60">
        <v>0.69274305555555549</v>
      </c>
    </row>
    <row r="14026" spans="1:7" x14ac:dyDescent="0.25">
      <c r="A14026">
        <v>137857</v>
      </c>
      <c r="B14026" s="2">
        <v>44351.703666666668</v>
      </c>
      <c r="C14026">
        <v>34701</v>
      </c>
      <c r="D14026">
        <v>472712</v>
      </c>
      <c r="E14026" t="s">
        <v>3</v>
      </c>
      <c r="F14026" s="2">
        <v>44351.828666666668</v>
      </c>
      <c r="G14026" s="60">
        <v>0.82866898148148149</v>
      </c>
    </row>
    <row r="14027" spans="1:7" x14ac:dyDescent="0.25">
      <c r="A14027">
        <v>163634</v>
      </c>
      <c r="B14027" s="2">
        <v>44359.097140415659</v>
      </c>
      <c r="C14027">
        <v>34701</v>
      </c>
      <c r="D14027">
        <v>156678</v>
      </c>
      <c r="E14027" t="s">
        <v>3</v>
      </c>
      <c r="F14027" s="2">
        <v>44359.222140415659</v>
      </c>
      <c r="G14027" s="60">
        <v>0.22214120370370372</v>
      </c>
    </row>
    <row r="14028" spans="1:7" x14ac:dyDescent="0.25">
      <c r="A14028">
        <v>167495</v>
      </c>
      <c r="B14028" s="2">
        <v>44359.875187702266</v>
      </c>
      <c r="C14028">
        <v>34701</v>
      </c>
      <c r="D14028">
        <v>476070</v>
      </c>
      <c r="E14028" t="s">
        <v>3</v>
      </c>
      <c r="F14028" s="2">
        <v>44360.000187702266</v>
      </c>
      <c r="G14028" s="60">
        <v>1.8518518518518518E-4</v>
      </c>
    </row>
    <row r="14029" spans="1:7" x14ac:dyDescent="0.25">
      <c r="A14029">
        <v>202279</v>
      </c>
      <c r="B14029" s="2">
        <v>44369.758682847896</v>
      </c>
      <c r="C14029">
        <v>34701</v>
      </c>
      <c r="D14029">
        <v>5151</v>
      </c>
      <c r="E14029" t="s">
        <v>3</v>
      </c>
      <c r="F14029" s="2">
        <v>44369.883682847896</v>
      </c>
      <c r="G14029" s="60">
        <v>0.88368055555555547</v>
      </c>
    </row>
    <row r="14030" spans="1:7" x14ac:dyDescent="0.25">
      <c r="A14030">
        <v>221945</v>
      </c>
      <c r="B14030" s="2">
        <v>44374.842825242718</v>
      </c>
      <c r="C14030">
        <v>34701</v>
      </c>
      <c r="D14030">
        <v>155428</v>
      </c>
      <c r="E14030" t="s">
        <v>3</v>
      </c>
      <c r="F14030" s="2">
        <v>44374.967825242718</v>
      </c>
      <c r="G14030" s="60">
        <v>0.96782407407407411</v>
      </c>
    </row>
    <row r="14031" spans="1:7" x14ac:dyDescent="0.25">
      <c r="A14031">
        <v>250246</v>
      </c>
      <c r="B14031" s="2">
        <v>44383.538999999997</v>
      </c>
      <c r="C14031">
        <v>34701</v>
      </c>
      <c r="D14031">
        <v>157711</v>
      </c>
      <c r="E14031" t="s">
        <v>3</v>
      </c>
      <c r="F14031" s="2">
        <v>44383.663999999997</v>
      </c>
      <c r="G14031" s="60">
        <v>0.66400462962962969</v>
      </c>
    </row>
    <row r="14032" spans="1:7" x14ac:dyDescent="0.25">
      <c r="A14032">
        <v>291325</v>
      </c>
      <c r="B14032" s="2">
        <v>44395.666449838187</v>
      </c>
      <c r="C14032">
        <v>34701</v>
      </c>
      <c r="D14032">
        <v>423572</v>
      </c>
      <c r="E14032" t="s">
        <v>3</v>
      </c>
      <c r="F14032" s="2">
        <v>44395.791449838187</v>
      </c>
      <c r="G14032" s="60">
        <v>0.79144675925925922</v>
      </c>
    </row>
    <row r="14033" spans="1:7" x14ac:dyDescent="0.25">
      <c r="A14033">
        <v>325702</v>
      </c>
      <c r="B14033" s="2">
        <v>44405.847679611652</v>
      </c>
      <c r="C14033">
        <v>34701</v>
      </c>
      <c r="D14033">
        <v>469849</v>
      </c>
      <c r="E14033" t="s">
        <v>3</v>
      </c>
      <c r="F14033" s="2">
        <v>44405.972679611652</v>
      </c>
      <c r="G14033" s="60">
        <v>0.97268518518518521</v>
      </c>
    </row>
    <row r="14034" spans="1:7" x14ac:dyDescent="0.25">
      <c r="A14034">
        <v>316389</v>
      </c>
      <c r="B14034" s="2">
        <v>44402.822598705505</v>
      </c>
      <c r="C14034">
        <v>34732</v>
      </c>
      <c r="D14034">
        <v>351192</v>
      </c>
      <c r="E14034" t="s">
        <v>2</v>
      </c>
      <c r="F14034" s="2">
        <v>44402.864265372169</v>
      </c>
      <c r="G14034" s="60">
        <v>0.86427083333333332</v>
      </c>
    </row>
    <row r="14035" spans="1:7" x14ac:dyDescent="0.25">
      <c r="A14035">
        <v>349210</v>
      </c>
      <c r="B14035" s="2">
        <v>44412.720656957928</v>
      </c>
      <c r="C14035">
        <v>34732</v>
      </c>
      <c r="D14035">
        <v>334038</v>
      </c>
      <c r="E14035" t="s">
        <v>2</v>
      </c>
      <c r="F14035" s="2">
        <v>44412.762323624593</v>
      </c>
      <c r="G14035" s="60">
        <v>0.76232638888888893</v>
      </c>
    </row>
    <row r="14036" spans="1:7" x14ac:dyDescent="0.25">
      <c r="A14036">
        <v>375907</v>
      </c>
      <c r="B14036" s="2">
        <v>44420.719038834955</v>
      </c>
      <c r="C14036">
        <v>34732</v>
      </c>
      <c r="D14036">
        <v>371795</v>
      </c>
      <c r="E14036" t="s">
        <v>2</v>
      </c>
      <c r="F14036" s="2">
        <v>44420.76070550162</v>
      </c>
      <c r="G14036" s="60">
        <v>0.76070601851851849</v>
      </c>
    </row>
    <row r="14037" spans="1:7" x14ac:dyDescent="0.25">
      <c r="A14037">
        <v>398556</v>
      </c>
      <c r="B14037" s="2">
        <v>44427.854961165052</v>
      </c>
      <c r="C14037">
        <v>34732</v>
      </c>
      <c r="D14037">
        <v>273920</v>
      </c>
      <c r="E14037" t="s">
        <v>2</v>
      </c>
      <c r="F14037" s="2">
        <v>44427.896627831717</v>
      </c>
      <c r="G14037" s="60">
        <v>0.8966319444444445</v>
      </c>
    </row>
    <row r="14038" spans="1:7" x14ac:dyDescent="0.25">
      <c r="A14038">
        <v>400298</v>
      </c>
      <c r="B14038" s="2">
        <v>44428.639750809067</v>
      </c>
      <c r="C14038">
        <v>34732</v>
      </c>
      <c r="D14038">
        <v>31886</v>
      </c>
      <c r="E14038" t="s">
        <v>2</v>
      </c>
      <c r="F14038" s="2">
        <v>44428.681417475731</v>
      </c>
      <c r="G14038" s="60">
        <v>0.68141203703703701</v>
      </c>
    </row>
    <row r="14039" spans="1:7" x14ac:dyDescent="0.25">
      <c r="A14039">
        <v>37450</v>
      </c>
      <c r="B14039" s="2">
        <v>44316.824621359221</v>
      </c>
      <c r="C14039">
        <v>34745</v>
      </c>
      <c r="D14039">
        <v>191893</v>
      </c>
      <c r="E14039" t="s">
        <v>5</v>
      </c>
      <c r="F14039" s="2">
        <v>44316.907954692557</v>
      </c>
      <c r="G14039" s="60">
        <v>0.90795138888888882</v>
      </c>
    </row>
    <row r="14040" spans="1:7" x14ac:dyDescent="0.25">
      <c r="A14040">
        <v>53325</v>
      </c>
      <c r="B14040" s="2">
        <v>44323.845656957928</v>
      </c>
      <c r="C14040">
        <v>34745</v>
      </c>
      <c r="D14040">
        <v>341333</v>
      </c>
      <c r="E14040" t="s">
        <v>5</v>
      </c>
      <c r="F14040" s="2">
        <v>44323.928990291264</v>
      </c>
      <c r="G14040" s="60">
        <v>0.92899305555555556</v>
      </c>
    </row>
    <row r="14041" spans="1:7" x14ac:dyDescent="0.25">
      <c r="A14041">
        <v>58208</v>
      </c>
      <c r="B14041" s="2">
        <v>44325.567339805821</v>
      </c>
      <c r="C14041">
        <v>34745</v>
      </c>
      <c r="D14041">
        <v>158978</v>
      </c>
      <c r="E14041" t="s">
        <v>5</v>
      </c>
      <c r="F14041" s="2">
        <v>44325.650673139156</v>
      </c>
      <c r="G14041" s="60">
        <v>0.65067129629629628</v>
      </c>
    </row>
    <row r="14042" spans="1:7" x14ac:dyDescent="0.25">
      <c r="A14042">
        <v>61832</v>
      </c>
      <c r="B14042" s="2">
        <v>44326.831093851128</v>
      </c>
      <c r="C14042">
        <v>34745</v>
      </c>
      <c r="D14042">
        <v>411922</v>
      </c>
      <c r="E14042" t="s">
        <v>5</v>
      </c>
      <c r="F14042" s="2">
        <v>44326.914427184463</v>
      </c>
      <c r="G14042" s="60">
        <v>0.91443287037037047</v>
      </c>
    </row>
    <row r="14043" spans="1:7" x14ac:dyDescent="0.25">
      <c r="A14043">
        <v>87084</v>
      </c>
      <c r="B14043" s="2">
        <v>44336.712970873785</v>
      </c>
      <c r="C14043">
        <v>34745</v>
      </c>
      <c r="D14043">
        <v>63309</v>
      </c>
      <c r="E14043" t="s">
        <v>5</v>
      </c>
      <c r="F14043" s="2">
        <v>44336.796304207121</v>
      </c>
      <c r="G14043" s="60">
        <v>0.79630787037037043</v>
      </c>
    </row>
    <row r="14044" spans="1:7" x14ac:dyDescent="0.25">
      <c r="A14044">
        <v>119140</v>
      </c>
      <c r="B14044" s="2">
        <v>44345.756279183326</v>
      </c>
      <c r="C14044">
        <v>34773</v>
      </c>
      <c r="D14044">
        <v>347008</v>
      </c>
      <c r="E14044" t="s">
        <v>2</v>
      </c>
      <c r="F14044" s="2">
        <v>44345.79794584999</v>
      </c>
      <c r="G14044" s="60">
        <v>0.79795138888888895</v>
      </c>
    </row>
    <row r="14045" spans="1:7" x14ac:dyDescent="0.25">
      <c r="A14045">
        <v>158684</v>
      </c>
      <c r="B14045" s="2">
        <v>44357.882469255666</v>
      </c>
      <c r="C14045">
        <v>34773</v>
      </c>
      <c r="D14045">
        <v>118549</v>
      </c>
      <c r="E14045" t="s">
        <v>2</v>
      </c>
      <c r="F14045" s="2">
        <v>44357.924135922331</v>
      </c>
      <c r="G14045" s="60">
        <v>0.92413194444444446</v>
      </c>
    </row>
    <row r="14046" spans="1:7" x14ac:dyDescent="0.25">
      <c r="A14046">
        <v>176963</v>
      </c>
      <c r="B14046" s="2">
        <v>44362.733601941749</v>
      </c>
      <c r="C14046">
        <v>34773</v>
      </c>
      <c r="D14046">
        <v>312954</v>
      </c>
      <c r="E14046" t="s">
        <v>2</v>
      </c>
      <c r="F14046" s="2">
        <v>44362.775268608413</v>
      </c>
      <c r="G14046" s="60">
        <v>0.7752662037037038</v>
      </c>
    </row>
    <row r="14047" spans="1:7" x14ac:dyDescent="0.25">
      <c r="A14047">
        <v>179963</v>
      </c>
      <c r="B14047" s="2">
        <v>44363.822598705505</v>
      </c>
      <c r="C14047">
        <v>34773</v>
      </c>
      <c r="D14047">
        <v>220611</v>
      </c>
      <c r="E14047" t="s">
        <v>2</v>
      </c>
      <c r="F14047" s="2">
        <v>44363.864265372169</v>
      </c>
      <c r="G14047" s="60">
        <v>0.86427083333333332</v>
      </c>
    </row>
    <row r="14048" spans="1:7" x14ac:dyDescent="0.25">
      <c r="A14048">
        <v>244809</v>
      </c>
      <c r="B14048" s="2">
        <v>44381.626805825246</v>
      </c>
      <c r="C14048">
        <v>34773</v>
      </c>
      <c r="D14048">
        <v>411922</v>
      </c>
      <c r="E14048" t="s">
        <v>2</v>
      </c>
      <c r="F14048" s="2">
        <v>44381.668472491911</v>
      </c>
      <c r="G14048" s="60">
        <v>0.66847222222222225</v>
      </c>
    </row>
    <row r="14049" spans="1:7" x14ac:dyDescent="0.25">
      <c r="A14049">
        <v>248466</v>
      </c>
      <c r="B14049" s="2">
        <v>44382.719038834955</v>
      </c>
      <c r="C14049">
        <v>34773</v>
      </c>
      <c r="D14049">
        <v>448837</v>
      </c>
      <c r="E14049" t="s">
        <v>2</v>
      </c>
      <c r="F14049" s="2">
        <v>44382.76070550162</v>
      </c>
      <c r="G14049" s="60">
        <v>0.76070601851851849</v>
      </c>
    </row>
    <row r="14050" spans="1:7" x14ac:dyDescent="0.25">
      <c r="A14050">
        <v>264867</v>
      </c>
      <c r="B14050" s="2">
        <v>44387.845252427185</v>
      </c>
      <c r="C14050">
        <v>34773</v>
      </c>
      <c r="D14050">
        <v>21407</v>
      </c>
      <c r="E14050" t="s">
        <v>2</v>
      </c>
      <c r="F14050" s="2">
        <v>44387.886919093849</v>
      </c>
      <c r="G14050" s="60">
        <v>0.88692129629629635</v>
      </c>
    </row>
    <row r="14051" spans="1:7" x14ac:dyDescent="0.25">
      <c r="A14051">
        <v>336568</v>
      </c>
      <c r="B14051" s="2">
        <v>44408.791854368937</v>
      </c>
      <c r="C14051">
        <v>34773</v>
      </c>
      <c r="D14051">
        <v>19714</v>
      </c>
      <c r="E14051" t="s">
        <v>2</v>
      </c>
      <c r="F14051" s="2">
        <v>44408.833521035602</v>
      </c>
      <c r="G14051" s="60">
        <v>0.83351851851851855</v>
      </c>
    </row>
    <row r="14052" spans="1:7" x14ac:dyDescent="0.25">
      <c r="A14052">
        <v>378059</v>
      </c>
      <c r="B14052" s="2">
        <v>44421.562080906151</v>
      </c>
      <c r="C14052">
        <v>34773</v>
      </c>
      <c r="D14052">
        <v>158978</v>
      </c>
      <c r="E14052" t="s">
        <v>2</v>
      </c>
      <c r="F14052" s="2">
        <v>44421.603747572815</v>
      </c>
      <c r="G14052" s="60">
        <v>0.60375000000000001</v>
      </c>
    </row>
    <row r="14053" spans="1:7" x14ac:dyDescent="0.25">
      <c r="A14053">
        <v>389996</v>
      </c>
      <c r="B14053" s="2">
        <v>44424.618715210359</v>
      </c>
      <c r="C14053">
        <v>34773</v>
      </c>
      <c r="D14053">
        <v>254768</v>
      </c>
      <c r="E14053" t="s">
        <v>2</v>
      </c>
      <c r="F14053" s="2">
        <v>44424.660381877024</v>
      </c>
      <c r="G14053" s="60">
        <v>0.66038194444444442</v>
      </c>
    </row>
    <row r="14054" spans="1:7" x14ac:dyDescent="0.25">
      <c r="A14054">
        <v>415573</v>
      </c>
      <c r="B14054" s="2">
        <v>44432.916449838187</v>
      </c>
      <c r="C14054">
        <v>34773</v>
      </c>
      <c r="D14054">
        <v>182191</v>
      </c>
      <c r="E14054" t="s">
        <v>2</v>
      </c>
      <c r="F14054" s="2">
        <v>44432.958116504851</v>
      </c>
      <c r="G14054" s="60">
        <v>0.95811342592592597</v>
      </c>
    </row>
    <row r="14055" spans="1:7" x14ac:dyDescent="0.25">
      <c r="A14055">
        <v>422490</v>
      </c>
      <c r="B14055" s="2">
        <v>44436.537827692497</v>
      </c>
      <c r="C14055">
        <v>34773</v>
      </c>
      <c r="D14055">
        <v>21407</v>
      </c>
      <c r="E14055" t="s">
        <v>2</v>
      </c>
      <c r="F14055" s="2">
        <v>44436.579494359161</v>
      </c>
      <c r="G14055" s="60">
        <v>0.5794907407407407</v>
      </c>
    </row>
    <row r="14056" spans="1:7" x14ac:dyDescent="0.25">
      <c r="A14056">
        <v>148035</v>
      </c>
      <c r="B14056" s="2">
        <v>44354.128828478963</v>
      </c>
      <c r="C14056">
        <v>34789</v>
      </c>
      <c r="D14056">
        <v>104958</v>
      </c>
      <c r="E14056" t="s">
        <v>20</v>
      </c>
      <c r="F14056" s="2">
        <v>44353.878828478963</v>
      </c>
      <c r="G14056" s="60">
        <v>0.87883101851851853</v>
      </c>
    </row>
    <row r="14057" spans="1:7" x14ac:dyDescent="0.25">
      <c r="A14057">
        <v>243146</v>
      </c>
      <c r="B14057" s="2">
        <v>44381.036595469253</v>
      </c>
      <c r="C14057">
        <v>34789</v>
      </c>
      <c r="D14057">
        <v>439981</v>
      </c>
      <c r="E14057" t="s">
        <v>20</v>
      </c>
      <c r="F14057" s="2">
        <v>44380.786595469253</v>
      </c>
      <c r="G14057" s="60">
        <v>0.78659722222222228</v>
      </c>
    </row>
    <row r="14058" spans="1:7" x14ac:dyDescent="0.25">
      <c r="A14058">
        <v>254797</v>
      </c>
      <c r="B14058" s="2">
        <v>44385.209734627831</v>
      </c>
      <c r="C14058">
        <v>34789</v>
      </c>
      <c r="D14058">
        <v>400158</v>
      </c>
      <c r="E14058" t="s">
        <v>20</v>
      </c>
      <c r="F14058" s="2">
        <v>44384.959734627831</v>
      </c>
      <c r="G14058" s="60">
        <v>0.95973379629629629</v>
      </c>
    </row>
    <row r="14059" spans="1:7" x14ac:dyDescent="0.25">
      <c r="A14059">
        <v>266935</v>
      </c>
      <c r="B14059" s="2">
        <v>44388.494521927547</v>
      </c>
      <c r="C14059">
        <v>34789</v>
      </c>
      <c r="D14059">
        <v>473327</v>
      </c>
      <c r="E14059" t="s">
        <v>20</v>
      </c>
      <c r="F14059" s="2">
        <v>44388.244521927547</v>
      </c>
      <c r="G14059" s="60">
        <v>0.24452546296296296</v>
      </c>
    </row>
    <row r="14060" spans="1:7" x14ac:dyDescent="0.25">
      <c r="A14060">
        <v>267393</v>
      </c>
      <c r="B14060" s="2">
        <v>44388.603869746999</v>
      </c>
      <c r="C14060">
        <v>34789</v>
      </c>
      <c r="D14060">
        <v>254768</v>
      </c>
      <c r="E14060" t="s">
        <v>20</v>
      </c>
      <c r="F14060" s="2">
        <v>44388.353869746999</v>
      </c>
      <c r="G14060" s="60">
        <v>0.35386574074074079</v>
      </c>
    </row>
    <row r="14061" spans="1:7" x14ac:dyDescent="0.25">
      <c r="A14061">
        <v>275817</v>
      </c>
      <c r="B14061" s="2">
        <v>44391.030122977347</v>
      </c>
      <c r="C14061">
        <v>34789</v>
      </c>
      <c r="D14061">
        <v>341844</v>
      </c>
      <c r="E14061" t="s">
        <v>20</v>
      </c>
      <c r="F14061" s="2">
        <v>44390.780122977347</v>
      </c>
      <c r="G14061" s="60">
        <v>0.78012731481481479</v>
      </c>
    </row>
    <row r="14062" spans="1:7" x14ac:dyDescent="0.25">
      <c r="A14062">
        <v>278833</v>
      </c>
      <c r="B14062" s="2">
        <v>44392.145009708736</v>
      </c>
      <c r="C14062">
        <v>34789</v>
      </c>
      <c r="D14062">
        <v>214179</v>
      </c>
      <c r="E14062" t="s">
        <v>20</v>
      </c>
      <c r="F14062" s="2">
        <v>44391.895009708736</v>
      </c>
      <c r="G14062" s="60">
        <v>0.89501157407407417</v>
      </c>
    </row>
    <row r="14063" spans="1:7" x14ac:dyDescent="0.25">
      <c r="A14063">
        <v>289873</v>
      </c>
      <c r="B14063" s="2">
        <v>44395.041901913508</v>
      </c>
      <c r="C14063">
        <v>34789</v>
      </c>
      <c r="D14063">
        <v>158978</v>
      </c>
      <c r="E14063" t="s">
        <v>20</v>
      </c>
      <c r="F14063" s="2">
        <v>44394.791901913508</v>
      </c>
      <c r="G14063" s="60">
        <v>0.79189814814814818</v>
      </c>
    </row>
    <row r="14064" spans="1:7" x14ac:dyDescent="0.25">
      <c r="A14064">
        <v>304605</v>
      </c>
      <c r="B14064" s="2">
        <v>44399.991288025893</v>
      </c>
      <c r="C14064">
        <v>34789</v>
      </c>
      <c r="D14064">
        <v>351192</v>
      </c>
      <c r="E14064" t="s">
        <v>20</v>
      </c>
      <c r="F14064" s="2">
        <v>44399.741288025893</v>
      </c>
      <c r="G14064" s="60">
        <v>0.74128472222222219</v>
      </c>
    </row>
    <row r="14065" spans="1:7" x14ac:dyDescent="0.25">
      <c r="A14065">
        <v>230047</v>
      </c>
      <c r="B14065" s="2">
        <v>44377.570171521038</v>
      </c>
      <c r="C14065">
        <v>34794</v>
      </c>
      <c r="D14065">
        <v>54852</v>
      </c>
      <c r="E14065" t="s">
        <v>2</v>
      </c>
      <c r="F14065" s="2">
        <v>44377.611838187702</v>
      </c>
      <c r="G14065" s="60">
        <v>0.61184027777777772</v>
      </c>
    </row>
    <row r="14066" spans="1:7" x14ac:dyDescent="0.25">
      <c r="A14066">
        <v>239044</v>
      </c>
      <c r="B14066" s="2">
        <v>44380.238105410928</v>
      </c>
      <c r="C14066">
        <v>34794</v>
      </c>
      <c r="D14066">
        <v>437229</v>
      </c>
      <c r="E14066" t="s">
        <v>2</v>
      </c>
      <c r="F14066" s="2">
        <v>44380.279772077592</v>
      </c>
      <c r="G14066" s="60">
        <v>0.27976851851851853</v>
      </c>
    </row>
    <row r="14067" spans="1:7" x14ac:dyDescent="0.25">
      <c r="A14067">
        <v>271404</v>
      </c>
      <c r="B14067" s="2">
        <v>44389.712566343042</v>
      </c>
      <c r="C14067">
        <v>34794</v>
      </c>
      <c r="D14067">
        <v>217307</v>
      </c>
      <c r="E14067" t="s">
        <v>2</v>
      </c>
      <c r="F14067" s="2">
        <v>44389.754233009706</v>
      </c>
      <c r="G14067" s="60">
        <v>0.75423611111111111</v>
      </c>
    </row>
    <row r="14068" spans="1:7" x14ac:dyDescent="0.25">
      <c r="A14068">
        <v>372914</v>
      </c>
      <c r="B14068" s="2">
        <v>44419.664022653727</v>
      </c>
      <c r="C14068">
        <v>34794</v>
      </c>
      <c r="D14068">
        <v>153808</v>
      </c>
      <c r="E14068" t="s">
        <v>2</v>
      </c>
      <c r="F14068" s="2">
        <v>44419.705689320392</v>
      </c>
      <c r="G14068" s="60">
        <v>0.70569444444444451</v>
      </c>
    </row>
    <row r="14069" spans="1:7" x14ac:dyDescent="0.25">
      <c r="A14069">
        <v>386789</v>
      </c>
      <c r="B14069" s="2">
        <v>44423.56315805536</v>
      </c>
      <c r="C14069">
        <v>34794</v>
      </c>
      <c r="D14069">
        <v>158978</v>
      </c>
      <c r="E14069" t="s">
        <v>2</v>
      </c>
      <c r="F14069" s="2">
        <v>44423.604824722024</v>
      </c>
      <c r="G14069" s="60">
        <v>0.60482638888888884</v>
      </c>
    </row>
    <row r="14070" spans="1:7" x14ac:dyDescent="0.25">
      <c r="A14070">
        <v>404684</v>
      </c>
      <c r="B14070" s="2">
        <v>44429.583300271617</v>
      </c>
      <c r="C14070">
        <v>34794</v>
      </c>
      <c r="D14070">
        <v>86587</v>
      </c>
      <c r="E14070" t="s">
        <v>2</v>
      </c>
      <c r="F14070" s="2">
        <v>44429.624966938281</v>
      </c>
      <c r="G14070" s="60">
        <v>0.62496527777777777</v>
      </c>
    </row>
    <row r="14071" spans="1:7" x14ac:dyDescent="0.25">
      <c r="A14071">
        <v>112023</v>
      </c>
      <c r="B14071" s="2">
        <v>44344.565317152104</v>
      </c>
      <c r="C14071">
        <v>34807</v>
      </c>
      <c r="D14071">
        <v>351192</v>
      </c>
      <c r="E14071" t="s">
        <v>2</v>
      </c>
      <c r="F14071" s="2">
        <v>44344.606983818769</v>
      </c>
      <c r="G14071" s="60">
        <v>0.60697916666666674</v>
      </c>
    </row>
    <row r="14072" spans="1:7" x14ac:dyDescent="0.25">
      <c r="A14072">
        <v>115906</v>
      </c>
      <c r="B14072" s="2">
        <v>44345.134281441693</v>
      </c>
      <c r="C14072">
        <v>34807</v>
      </c>
      <c r="D14072">
        <v>74982</v>
      </c>
      <c r="E14072" t="s">
        <v>2</v>
      </c>
      <c r="F14072" s="2">
        <v>44345.175948108357</v>
      </c>
      <c r="G14072" s="60">
        <v>0.17594907407407409</v>
      </c>
    </row>
    <row r="14073" spans="1:7" x14ac:dyDescent="0.25">
      <c r="A14073">
        <v>124114</v>
      </c>
      <c r="B14073" s="2">
        <v>44346.787000000004</v>
      </c>
      <c r="C14073">
        <v>34807</v>
      </c>
      <c r="D14073">
        <v>280682</v>
      </c>
      <c r="E14073" t="s">
        <v>2</v>
      </c>
      <c r="F14073" s="2">
        <v>44346.828666666668</v>
      </c>
      <c r="G14073" s="60">
        <v>0.82866898148148149</v>
      </c>
    </row>
    <row r="14074" spans="1:7" x14ac:dyDescent="0.25">
      <c r="A14074">
        <v>166004</v>
      </c>
      <c r="B14074" s="2">
        <v>44359.688294498381</v>
      </c>
      <c r="C14074">
        <v>34807</v>
      </c>
      <c r="D14074">
        <v>411922</v>
      </c>
      <c r="E14074" t="s">
        <v>2</v>
      </c>
      <c r="F14074" s="2">
        <v>44359.729961165045</v>
      </c>
      <c r="G14074" s="60">
        <v>0.72996527777777775</v>
      </c>
    </row>
    <row r="14075" spans="1:7" x14ac:dyDescent="0.25">
      <c r="A14075">
        <v>167666</v>
      </c>
      <c r="B14075" s="2">
        <v>44359.903504854374</v>
      </c>
      <c r="C14075">
        <v>34807</v>
      </c>
      <c r="D14075">
        <v>125006</v>
      </c>
      <c r="E14075" t="s">
        <v>2</v>
      </c>
      <c r="F14075" s="2">
        <v>44359.945171521038</v>
      </c>
      <c r="G14075" s="60">
        <v>0.94517361111111109</v>
      </c>
    </row>
    <row r="14076" spans="1:7" x14ac:dyDescent="0.25">
      <c r="A14076">
        <v>169322</v>
      </c>
      <c r="B14076" s="2">
        <v>44360.385265663623</v>
      </c>
      <c r="C14076">
        <v>34807</v>
      </c>
      <c r="D14076">
        <v>214389</v>
      </c>
      <c r="E14076" t="s">
        <v>2</v>
      </c>
      <c r="F14076" s="2">
        <v>44360.426932330287</v>
      </c>
      <c r="G14076" s="60">
        <v>0.42693287037037037</v>
      </c>
    </row>
    <row r="14077" spans="1:7" x14ac:dyDescent="0.25">
      <c r="A14077">
        <v>118073</v>
      </c>
      <c r="B14077" s="2">
        <v>44345.644605177993</v>
      </c>
      <c r="C14077">
        <v>34810</v>
      </c>
      <c r="D14077">
        <v>328102</v>
      </c>
      <c r="E14077" t="s">
        <v>2</v>
      </c>
      <c r="F14077" s="2">
        <v>44345.686271844657</v>
      </c>
      <c r="G14077" s="60">
        <v>0.68627314814814822</v>
      </c>
    </row>
    <row r="14078" spans="1:7" x14ac:dyDescent="0.25">
      <c r="A14078">
        <v>146992</v>
      </c>
      <c r="B14078" s="2">
        <v>44353.822598705505</v>
      </c>
      <c r="C14078">
        <v>34810</v>
      </c>
      <c r="D14078">
        <v>250679</v>
      </c>
      <c r="E14078" t="s">
        <v>2</v>
      </c>
      <c r="F14078" s="2">
        <v>44353.864265372169</v>
      </c>
      <c r="G14078" s="60">
        <v>0.86427083333333332</v>
      </c>
    </row>
    <row r="14079" spans="1:7" x14ac:dyDescent="0.25">
      <c r="A14079">
        <v>164288</v>
      </c>
      <c r="B14079" s="2">
        <v>44359.350138859219</v>
      </c>
      <c r="C14079">
        <v>34810</v>
      </c>
      <c r="D14079">
        <v>21760</v>
      </c>
      <c r="E14079" t="s">
        <v>2</v>
      </c>
      <c r="F14079" s="2">
        <v>44359.391805525884</v>
      </c>
      <c r="G14079" s="60">
        <v>0.39180555555555552</v>
      </c>
    </row>
    <row r="14080" spans="1:7" x14ac:dyDescent="0.25">
      <c r="A14080">
        <v>187119</v>
      </c>
      <c r="B14080" s="2">
        <v>44365.824333333338</v>
      </c>
      <c r="C14080">
        <v>34810</v>
      </c>
      <c r="D14080">
        <v>345147</v>
      </c>
      <c r="E14080" t="s">
        <v>2</v>
      </c>
      <c r="F14080" s="2">
        <v>44365.866000000002</v>
      </c>
      <c r="G14080" s="60">
        <v>0.86599537037037033</v>
      </c>
    </row>
    <row r="14081" spans="1:7" x14ac:dyDescent="0.25">
      <c r="A14081">
        <v>200019</v>
      </c>
      <c r="B14081" s="2">
        <v>44368.926158576054</v>
      </c>
      <c r="C14081">
        <v>34810</v>
      </c>
      <c r="D14081">
        <v>230507</v>
      </c>
      <c r="E14081" t="s">
        <v>2</v>
      </c>
      <c r="F14081" s="2">
        <v>44368.967825242718</v>
      </c>
      <c r="G14081" s="60">
        <v>0.96782407407407411</v>
      </c>
    </row>
    <row r="14082" spans="1:7" x14ac:dyDescent="0.25">
      <c r="A14082">
        <v>291455</v>
      </c>
      <c r="B14082" s="2">
        <v>44395.685333333335</v>
      </c>
      <c r="C14082">
        <v>34810</v>
      </c>
      <c r="D14082">
        <v>351192</v>
      </c>
      <c r="E14082" t="s">
        <v>2</v>
      </c>
      <c r="F14082" s="2">
        <v>44395.726999999999</v>
      </c>
      <c r="G14082" s="60">
        <v>0.72700231481481481</v>
      </c>
    </row>
    <row r="14083" spans="1:7" x14ac:dyDescent="0.25">
      <c r="A14083">
        <v>301742</v>
      </c>
      <c r="B14083" s="2">
        <v>44398.968229773462</v>
      </c>
      <c r="C14083">
        <v>34810</v>
      </c>
      <c r="D14083">
        <v>297015</v>
      </c>
      <c r="E14083" t="s">
        <v>2</v>
      </c>
      <c r="F14083" s="2">
        <v>44399.009896440126</v>
      </c>
      <c r="G14083" s="60">
        <v>9.8958333333333329E-3</v>
      </c>
    </row>
    <row r="14084" spans="1:7" x14ac:dyDescent="0.25">
      <c r="A14084">
        <v>341377</v>
      </c>
      <c r="B14084" s="2">
        <v>44409.785381877024</v>
      </c>
      <c r="C14084">
        <v>34810</v>
      </c>
      <c r="D14084">
        <v>217673</v>
      </c>
      <c r="E14084" t="s">
        <v>2</v>
      </c>
      <c r="F14084" s="2">
        <v>44409.827048543688</v>
      </c>
      <c r="G14084" s="60">
        <v>0.82704861111111105</v>
      </c>
    </row>
    <row r="14085" spans="1:7" x14ac:dyDescent="0.25">
      <c r="A14085">
        <v>345470</v>
      </c>
      <c r="B14085" s="2">
        <v>44411.52810032363</v>
      </c>
      <c r="C14085">
        <v>34810</v>
      </c>
      <c r="D14085">
        <v>305103</v>
      </c>
      <c r="E14085" t="s">
        <v>2</v>
      </c>
      <c r="F14085" s="2">
        <v>44411.569766990295</v>
      </c>
      <c r="G14085" s="60">
        <v>0.56976851851851851</v>
      </c>
    </row>
    <row r="14086" spans="1:7" x14ac:dyDescent="0.25">
      <c r="A14086">
        <v>346418</v>
      </c>
      <c r="B14086" s="2">
        <v>44411.675349514568</v>
      </c>
      <c r="C14086">
        <v>34810</v>
      </c>
      <c r="D14086">
        <v>347393</v>
      </c>
      <c r="E14086" t="s">
        <v>2</v>
      </c>
      <c r="F14086" s="2">
        <v>44411.717016181232</v>
      </c>
      <c r="G14086" s="60">
        <v>0.71701388888888884</v>
      </c>
    </row>
    <row r="14087" spans="1:7" x14ac:dyDescent="0.25">
      <c r="A14087">
        <v>383293</v>
      </c>
      <c r="B14087" s="2">
        <v>44422.686819055758</v>
      </c>
      <c r="C14087">
        <v>34810</v>
      </c>
      <c r="D14087">
        <v>145779</v>
      </c>
      <c r="E14087" t="s">
        <v>2</v>
      </c>
      <c r="F14087" s="2">
        <v>44422.728485722422</v>
      </c>
      <c r="G14087" s="60">
        <v>0.72848379629629623</v>
      </c>
    </row>
    <row r="14088" spans="1:7" x14ac:dyDescent="0.25">
      <c r="A14088">
        <v>50569</v>
      </c>
      <c r="B14088" s="2">
        <v>44322.753828478963</v>
      </c>
      <c r="C14088">
        <v>34815</v>
      </c>
      <c r="D14088">
        <v>411922</v>
      </c>
      <c r="E14088" t="s">
        <v>3</v>
      </c>
      <c r="F14088" s="2">
        <v>44322.878828478963</v>
      </c>
      <c r="G14088" s="60">
        <v>0.87883101851851853</v>
      </c>
    </row>
    <row r="14089" spans="1:7" x14ac:dyDescent="0.25">
      <c r="A14089">
        <v>52013</v>
      </c>
      <c r="B14089" s="2">
        <v>44323.504637540456</v>
      </c>
      <c r="C14089">
        <v>34815</v>
      </c>
      <c r="D14089">
        <v>259488</v>
      </c>
      <c r="E14089" t="s">
        <v>3</v>
      </c>
      <c r="F14089" s="2">
        <v>44323.629637540456</v>
      </c>
      <c r="G14089" s="60">
        <v>0.62964120370370369</v>
      </c>
    </row>
    <row r="14090" spans="1:7" x14ac:dyDescent="0.25">
      <c r="A14090">
        <v>78910</v>
      </c>
      <c r="B14090" s="2">
        <v>44332.841207119738</v>
      </c>
      <c r="C14090">
        <v>34815</v>
      </c>
      <c r="D14090">
        <v>112334</v>
      </c>
      <c r="E14090" t="s">
        <v>3</v>
      </c>
      <c r="F14090" s="2">
        <v>44332.966207119738</v>
      </c>
      <c r="G14090" s="60">
        <v>0.96620370370370379</v>
      </c>
    </row>
    <row r="14091" spans="1:7" x14ac:dyDescent="0.25">
      <c r="A14091">
        <v>118535</v>
      </c>
      <c r="B14091" s="2">
        <v>44345.695576051781</v>
      </c>
      <c r="C14091">
        <v>34815</v>
      </c>
      <c r="D14091">
        <v>250679</v>
      </c>
      <c r="E14091" t="s">
        <v>3</v>
      </c>
      <c r="F14091" s="2">
        <v>44345.820576051781</v>
      </c>
      <c r="G14091" s="60">
        <v>0.82057870370370367</v>
      </c>
    </row>
    <row r="14092" spans="1:7" x14ac:dyDescent="0.25">
      <c r="A14092">
        <v>123949</v>
      </c>
      <c r="B14092" s="2">
        <v>44346.770009708736</v>
      </c>
      <c r="C14092">
        <v>34815</v>
      </c>
      <c r="D14092">
        <v>286745</v>
      </c>
      <c r="E14092" t="s">
        <v>3</v>
      </c>
      <c r="F14092" s="2">
        <v>44346.895009708736</v>
      </c>
      <c r="G14092" s="60">
        <v>0.89501157407407417</v>
      </c>
    </row>
    <row r="14093" spans="1:7" x14ac:dyDescent="0.25">
      <c r="A14093">
        <v>129335</v>
      </c>
      <c r="B14093" s="2">
        <v>44348.66968608414</v>
      </c>
      <c r="C14093">
        <v>34815</v>
      </c>
      <c r="D14093">
        <v>175663</v>
      </c>
      <c r="E14093" t="s">
        <v>3</v>
      </c>
      <c r="F14093" s="2">
        <v>44348.79468608414</v>
      </c>
      <c r="G14093" s="60">
        <v>0.7946875000000001</v>
      </c>
    </row>
    <row r="14094" spans="1:7" x14ac:dyDescent="0.25">
      <c r="A14094">
        <v>133105</v>
      </c>
      <c r="B14094" s="2">
        <v>44350.044999999998</v>
      </c>
      <c r="C14094">
        <v>34815</v>
      </c>
      <c r="D14094">
        <v>16599</v>
      </c>
      <c r="E14094" t="s">
        <v>3</v>
      </c>
      <c r="F14094" s="2">
        <v>44350.17</v>
      </c>
      <c r="G14094" s="60">
        <v>0.17</v>
      </c>
    </row>
    <row r="14095" spans="1:7" x14ac:dyDescent="0.25">
      <c r="A14095">
        <v>193585</v>
      </c>
      <c r="B14095" s="2">
        <v>44367.279793694877</v>
      </c>
      <c r="C14095">
        <v>34815</v>
      </c>
      <c r="D14095">
        <v>78282</v>
      </c>
      <c r="E14095" t="s">
        <v>3</v>
      </c>
      <c r="F14095" s="2">
        <v>44367.404793694877</v>
      </c>
      <c r="G14095" s="60">
        <v>0.40479166666666666</v>
      </c>
    </row>
    <row r="14096" spans="1:7" x14ac:dyDescent="0.25">
      <c r="A14096">
        <v>204243</v>
      </c>
      <c r="B14096" s="2">
        <v>44370.593634304205</v>
      </c>
      <c r="C14096">
        <v>34815</v>
      </c>
      <c r="D14096">
        <v>347367</v>
      </c>
      <c r="E14096" t="s">
        <v>3</v>
      </c>
      <c r="F14096" s="2">
        <v>44370.718634304205</v>
      </c>
      <c r="G14096" s="60">
        <v>0.71863425925925928</v>
      </c>
    </row>
    <row r="14097" spans="1:7" x14ac:dyDescent="0.25">
      <c r="A14097">
        <v>208791</v>
      </c>
      <c r="B14097" s="2">
        <v>44371.841207119738</v>
      </c>
      <c r="C14097">
        <v>34815</v>
      </c>
      <c r="D14097">
        <v>153893</v>
      </c>
      <c r="E14097" t="s">
        <v>3</v>
      </c>
      <c r="F14097" s="2">
        <v>44371.966207119738</v>
      </c>
      <c r="G14097" s="60">
        <v>0.96620370370370379</v>
      </c>
    </row>
    <row r="14098" spans="1:7" x14ac:dyDescent="0.25">
      <c r="A14098">
        <v>251421</v>
      </c>
      <c r="B14098" s="2">
        <v>44383.830999999998</v>
      </c>
      <c r="C14098">
        <v>34815</v>
      </c>
      <c r="D14098">
        <v>340447</v>
      </c>
      <c r="E14098" t="s">
        <v>3</v>
      </c>
      <c r="F14098" s="2">
        <v>44383.955999999998</v>
      </c>
      <c r="G14098" s="60">
        <v>0.95599537037037041</v>
      </c>
    </row>
    <row r="14099" spans="1:7" x14ac:dyDescent="0.25">
      <c r="A14099">
        <v>278230</v>
      </c>
      <c r="B14099" s="2">
        <v>44391.875187702266</v>
      </c>
      <c r="C14099">
        <v>34815</v>
      </c>
      <c r="D14099">
        <v>230507</v>
      </c>
      <c r="E14099" t="s">
        <v>3</v>
      </c>
      <c r="F14099" s="2">
        <v>44392.000187702266</v>
      </c>
      <c r="G14099" s="60">
        <v>1.8518518518518518E-4</v>
      </c>
    </row>
    <row r="14100" spans="1:7" x14ac:dyDescent="0.25">
      <c r="A14100">
        <v>293958</v>
      </c>
      <c r="B14100" s="2">
        <v>44396.593634304205</v>
      </c>
      <c r="C14100">
        <v>34815</v>
      </c>
      <c r="D14100">
        <v>59310</v>
      </c>
      <c r="E14100" t="s">
        <v>3</v>
      </c>
      <c r="F14100" s="2">
        <v>44396.718634304205</v>
      </c>
      <c r="G14100" s="60">
        <v>0.71863425925925928</v>
      </c>
    </row>
    <row r="14101" spans="1:7" x14ac:dyDescent="0.25">
      <c r="A14101">
        <v>307531</v>
      </c>
      <c r="B14101" s="2">
        <v>44400.829880258898</v>
      </c>
      <c r="C14101">
        <v>34815</v>
      </c>
      <c r="D14101">
        <v>305103</v>
      </c>
      <c r="E14101" t="s">
        <v>3</v>
      </c>
      <c r="F14101" s="2">
        <v>44400.954880258898</v>
      </c>
      <c r="G14101" s="60">
        <v>0.95488425925925924</v>
      </c>
    </row>
    <row r="14102" spans="1:7" x14ac:dyDescent="0.25">
      <c r="A14102">
        <v>338390</v>
      </c>
      <c r="B14102" s="2">
        <v>44409.130802331616</v>
      </c>
      <c r="C14102">
        <v>34815</v>
      </c>
      <c r="D14102">
        <v>281236</v>
      </c>
      <c r="E14102" t="s">
        <v>3</v>
      </c>
      <c r="F14102" s="2">
        <v>44409.255802331616</v>
      </c>
      <c r="G14102" s="60">
        <v>0.25579861111111107</v>
      </c>
    </row>
    <row r="14103" spans="1:7" x14ac:dyDescent="0.25">
      <c r="A14103">
        <v>372080</v>
      </c>
      <c r="B14103" s="2">
        <v>44419.231</v>
      </c>
      <c r="C14103">
        <v>34815</v>
      </c>
      <c r="D14103">
        <v>118549</v>
      </c>
      <c r="E14103" t="s">
        <v>3</v>
      </c>
      <c r="F14103" s="2">
        <v>44419.356</v>
      </c>
      <c r="G14103" s="60">
        <v>0.35599537037037038</v>
      </c>
    </row>
    <row r="14104" spans="1:7" x14ac:dyDescent="0.25">
      <c r="A14104">
        <v>377830</v>
      </c>
      <c r="B14104" s="2">
        <v>44421.481983818769</v>
      </c>
      <c r="C14104">
        <v>34815</v>
      </c>
      <c r="D14104">
        <v>153893</v>
      </c>
      <c r="E14104" t="s">
        <v>3</v>
      </c>
      <c r="F14104" s="2">
        <v>44421.606983818769</v>
      </c>
      <c r="G14104" s="60">
        <v>0.60697916666666674</v>
      </c>
    </row>
    <row r="14105" spans="1:7" x14ac:dyDescent="0.25">
      <c r="A14105">
        <v>380009</v>
      </c>
      <c r="B14105" s="2">
        <v>44421.863860841426</v>
      </c>
      <c r="C14105">
        <v>34815</v>
      </c>
      <c r="D14105">
        <v>407315</v>
      </c>
      <c r="E14105" t="s">
        <v>3</v>
      </c>
      <c r="F14105" s="2">
        <v>44421.988860841426</v>
      </c>
      <c r="G14105" s="60">
        <v>0.98886574074074074</v>
      </c>
    </row>
    <row r="14106" spans="1:7" x14ac:dyDescent="0.25">
      <c r="A14106">
        <v>397082</v>
      </c>
      <c r="B14106" s="2">
        <v>44427.579071197411</v>
      </c>
      <c r="C14106">
        <v>34815</v>
      </c>
      <c r="D14106">
        <v>269454</v>
      </c>
      <c r="E14106" t="s">
        <v>3</v>
      </c>
      <c r="F14106" s="2">
        <v>44427.704071197411</v>
      </c>
      <c r="G14106" s="60">
        <v>0.70407407407407396</v>
      </c>
    </row>
    <row r="14107" spans="1:7" x14ac:dyDescent="0.25">
      <c r="A14107">
        <v>404886</v>
      </c>
      <c r="B14107" s="2">
        <v>44429.614669902912</v>
      </c>
      <c r="C14107">
        <v>34815</v>
      </c>
      <c r="D14107">
        <v>387595</v>
      </c>
      <c r="E14107" t="s">
        <v>3</v>
      </c>
      <c r="F14107" s="2">
        <v>44429.739669902912</v>
      </c>
      <c r="G14107" s="60">
        <v>0.73966435185185186</v>
      </c>
    </row>
    <row r="14108" spans="1:7" x14ac:dyDescent="0.25">
      <c r="A14108">
        <v>230629</v>
      </c>
      <c r="B14108" s="2">
        <v>44377.717420711975</v>
      </c>
      <c r="C14108">
        <v>34846</v>
      </c>
      <c r="D14108">
        <v>31302</v>
      </c>
      <c r="E14108" t="s">
        <v>8</v>
      </c>
      <c r="F14108" s="2">
        <v>44377.925754045311</v>
      </c>
      <c r="G14108" s="60">
        <v>0.92575231481481479</v>
      </c>
    </row>
    <row r="14109" spans="1:7" x14ac:dyDescent="0.25">
      <c r="A14109">
        <v>259521</v>
      </c>
      <c r="B14109" s="2">
        <v>44386.793472491911</v>
      </c>
      <c r="C14109">
        <v>34846</v>
      </c>
      <c r="D14109">
        <v>351192</v>
      </c>
      <c r="E14109" t="s">
        <v>8</v>
      </c>
      <c r="F14109" s="2">
        <v>44387.001805825246</v>
      </c>
      <c r="G14109" s="60">
        <v>1.8055555555555557E-3</v>
      </c>
    </row>
    <row r="14110" spans="1:7" x14ac:dyDescent="0.25">
      <c r="A14110">
        <v>210245</v>
      </c>
      <c r="B14110" s="2">
        <v>44372.496333333336</v>
      </c>
      <c r="C14110">
        <v>34878</v>
      </c>
      <c r="D14110">
        <v>411922</v>
      </c>
      <c r="E14110" t="s">
        <v>2</v>
      </c>
      <c r="F14110" s="2">
        <v>44372.538</v>
      </c>
      <c r="G14110" s="60">
        <v>0.5379976851851852</v>
      </c>
    </row>
    <row r="14111" spans="1:7" x14ac:dyDescent="0.25">
      <c r="A14111">
        <v>230813</v>
      </c>
      <c r="B14111" s="2">
        <v>44377.738456310683</v>
      </c>
      <c r="C14111">
        <v>34878</v>
      </c>
      <c r="D14111">
        <v>1019</v>
      </c>
      <c r="E14111" t="s">
        <v>2</v>
      </c>
      <c r="F14111" s="2">
        <v>44377.780122977347</v>
      </c>
      <c r="G14111" s="60">
        <v>0.78012731481481479</v>
      </c>
    </row>
    <row r="14112" spans="1:7" x14ac:dyDescent="0.25">
      <c r="A14112">
        <v>234654</v>
      </c>
      <c r="B14112" s="2">
        <v>44378.950430420715</v>
      </c>
      <c r="C14112">
        <v>34878</v>
      </c>
      <c r="D14112">
        <v>341081</v>
      </c>
      <c r="E14112" t="s">
        <v>2</v>
      </c>
      <c r="F14112" s="2">
        <v>44378.992097087379</v>
      </c>
      <c r="G14112" s="60">
        <v>0.99209490740740736</v>
      </c>
    </row>
    <row r="14113" spans="1:7" x14ac:dyDescent="0.25">
      <c r="A14113">
        <v>263388</v>
      </c>
      <c r="B14113" s="2">
        <v>44387.674333333336</v>
      </c>
      <c r="C14113">
        <v>34878</v>
      </c>
      <c r="D14113">
        <v>463334</v>
      </c>
      <c r="E14113" t="s">
        <v>2</v>
      </c>
      <c r="F14113" s="2">
        <v>44387.716</v>
      </c>
      <c r="G14113" s="60">
        <v>0.71599537037037031</v>
      </c>
    </row>
    <row r="14114" spans="1:7" x14ac:dyDescent="0.25">
      <c r="A14114">
        <v>323167</v>
      </c>
      <c r="B14114" s="2">
        <v>44405.020009708744</v>
      </c>
      <c r="C14114">
        <v>34878</v>
      </c>
      <c r="D14114">
        <v>244574</v>
      </c>
      <c r="E14114" t="s">
        <v>2</v>
      </c>
      <c r="F14114" s="2">
        <v>44405.061676375408</v>
      </c>
      <c r="G14114" s="60">
        <v>6.1678240740740742E-2</v>
      </c>
    </row>
    <row r="14115" spans="1:7" x14ac:dyDescent="0.25">
      <c r="A14115">
        <v>334521</v>
      </c>
      <c r="B14115" s="2">
        <v>44408.529313028353</v>
      </c>
      <c r="C14115">
        <v>34878</v>
      </c>
      <c r="D14115">
        <v>258251</v>
      </c>
      <c r="E14115" t="s">
        <v>2</v>
      </c>
      <c r="F14115" s="2">
        <v>44408.570979695018</v>
      </c>
      <c r="G14115" s="60">
        <v>0.57098379629629636</v>
      </c>
    </row>
    <row r="14116" spans="1:7" x14ac:dyDescent="0.25">
      <c r="A14116">
        <v>86566</v>
      </c>
      <c r="B14116" s="2">
        <v>44336.582307443365</v>
      </c>
      <c r="C14116">
        <v>34935</v>
      </c>
      <c r="D14116">
        <v>20822</v>
      </c>
      <c r="E14116" t="s">
        <v>3</v>
      </c>
      <c r="F14116" s="2">
        <v>44336.707307443365</v>
      </c>
      <c r="G14116" s="60">
        <v>0.70730324074074069</v>
      </c>
    </row>
    <row r="14117" spans="1:7" x14ac:dyDescent="0.25">
      <c r="A14117">
        <v>87015</v>
      </c>
      <c r="B14117" s="2">
        <v>44336.695576051781</v>
      </c>
      <c r="C14117">
        <v>34935</v>
      </c>
      <c r="D14117">
        <v>266896</v>
      </c>
      <c r="E14117" t="s">
        <v>3</v>
      </c>
      <c r="F14117" s="2">
        <v>44336.820576051781</v>
      </c>
      <c r="G14117" s="60">
        <v>0.82057870370370367</v>
      </c>
    </row>
    <row r="14118" spans="1:7" x14ac:dyDescent="0.25">
      <c r="A14118">
        <v>126604</v>
      </c>
      <c r="B14118" s="2">
        <v>44347.64541423948</v>
      </c>
      <c r="C14118">
        <v>34935</v>
      </c>
      <c r="D14118">
        <v>324893</v>
      </c>
      <c r="E14118" t="s">
        <v>3</v>
      </c>
      <c r="F14118" s="2">
        <v>44347.77041423948</v>
      </c>
      <c r="G14118" s="60">
        <v>0.77041666666666664</v>
      </c>
    </row>
    <row r="14119" spans="1:7" x14ac:dyDescent="0.25">
      <c r="A14119">
        <v>157961</v>
      </c>
      <c r="B14119" s="2">
        <v>44357.745737864076</v>
      </c>
      <c r="C14119">
        <v>34935</v>
      </c>
      <c r="D14119">
        <v>356531</v>
      </c>
      <c r="E14119" t="s">
        <v>3</v>
      </c>
      <c r="F14119" s="2">
        <v>44357.870737864076</v>
      </c>
      <c r="G14119" s="60">
        <v>0.8707407407407407</v>
      </c>
    </row>
    <row r="14120" spans="1:7" x14ac:dyDescent="0.25">
      <c r="A14120">
        <v>160256</v>
      </c>
      <c r="B14120" s="2">
        <v>44358.583925566345</v>
      </c>
      <c r="C14120">
        <v>34935</v>
      </c>
      <c r="D14120">
        <v>470762</v>
      </c>
      <c r="E14120" t="s">
        <v>3</v>
      </c>
      <c r="F14120" s="2">
        <v>44358.708925566345</v>
      </c>
      <c r="G14120" s="60">
        <v>0.70892361111111113</v>
      </c>
    </row>
    <row r="14121" spans="1:7" x14ac:dyDescent="0.25">
      <c r="A14121">
        <v>175131</v>
      </c>
      <c r="B14121" s="2">
        <v>44361.867097087379</v>
      </c>
      <c r="C14121">
        <v>34935</v>
      </c>
      <c r="D14121">
        <v>153893</v>
      </c>
      <c r="E14121" t="s">
        <v>3</v>
      </c>
      <c r="F14121" s="2">
        <v>44361.992097087379</v>
      </c>
      <c r="G14121" s="60">
        <v>0.99209490740740736</v>
      </c>
    </row>
    <row r="14122" spans="1:7" x14ac:dyDescent="0.25">
      <c r="A14122">
        <v>281033</v>
      </c>
      <c r="B14122" s="2">
        <v>44392.9083592233</v>
      </c>
      <c r="C14122">
        <v>34957</v>
      </c>
      <c r="D14122">
        <v>133619</v>
      </c>
      <c r="E14122" t="s">
        <v>2</v>
      </c>
      <c r="F14122" s="2">
        <v>44392.950025889964</v>
      </c>
      <c r="G14122" s="60">
        <v>0.95002314814814814</v>
      </c>
    </row>
    <row r="14123" spans="1:7" x14ac:dyDescent="0.25">
      <c r="A14123">
        <v>285871</v>
      </c>
      <c r="B14123" s="2">
        <v>44394.208471938233</v>
      </c>
      <c r="C14123">
        <v>34957</v>
      </c>
      <c r="D14123">
        <v>58504</v>
      </c>
      <c r="E14123" t="s">
        <v>2</v>
      </c>
      <c r="F14123" s="2">
        <v>44394.250138604897</v>
      </c>
      <c r="G14123" s="60">
        <v>0.25013888888888886</v>
      </c>
    </row>
    <row r="14124" spans="1:7" x14ac:dyDescent="0.25">
      <c r="A14124">
        <v>301087</v>
      </c>
      <c r="B14124" s="2">
        <v>44398.811271844665</v>
      </c>
      <c r="C14124">
        <v>34957</v>
      </c>
      <c r="D14124">
        <v>81226</v>
      </c>
      <c r="E14124" t="s">
        <v>2</v>
      </c>
      <c r="F14124" s="2">
        <v>44398.852938511329</v>
      </c>
      <c r="G14124" s="60">
        <v>0.85293981481481485</v>
      </c>
    </row>
    <row r="14125" spans="1:7" x14ac:dyDescent="0.25">
      <c r="A14125">
        <v>332009</v>
      </c>
      <c r="B14125" s="2">
        <v>44407.848488673138</v>
      </c>
      <c r="C14125">
        <v>34957</v>
      </c>
      <c r="D14125">
        <v>333426</v>
      </c>
      <c r="E14125" t="s">
        <v>2</v>
      </c>
      <c r="F14125" s="2">
        <v>44407.890155339803</v>
      </c>
      <c r="G14125" s="60">
        <v>0.89015046296296296</v>
      </c>
    </row>
    <row r="14126" spans="1:7" x14ac:dyDescent="0.25">
      <c r="A14126">
        <v>346976</v>
      </c>
      <c r="B14126" s="2">
        <v>44411.753019417476</v>
      </c>
      <c r="C14126">
        <v>34957</v>
      </c>
      <c r="D14126">
        <v>301748</v>
      </c>
      <c r="E14126" t="s">
        <v>2</v>
      </c>
      <c r="F14126" s="2">
        <v>44411.79468608414</v>
      </c>
      <c r="G14126" s="60">
        <v>0.7946875000000001</v>
      </c>
    </row>
    <row r="14127" spans="1:7" x14ac:dyDescent="0.25">
      <c r="A14127">
        <v>380088</v>
      </c>
      <c r="B14127" s="2">
        <v>44421.874378640779</v>
      </c>
      <c r="C14127">
        <v>34957</v>
      </c>
      <c r="D14127">
        <v>317239</v>
      </c>
      <c r="E14127" t="s">
        <v>2</v>
      </c>
      <c r="F14127" s="2">
        <v>44421.916045307444</v>
      </c>
      <c r="G14127" s="60">
        <v>0.91604166666666664</v>
      </c>
    </row>
    <row r="14128" spans="1:7" x14ac:dyDescent="0.25">
      <c r="A14128">
        <v>402003</v>
      </c>
      <c r="B14128" s="2">
        <v>44428.796708737864</v>
      </c>
      <c r="C14128">
        <v>34957</v>
      </c>
      <c r="D14128">
        <v>158978</v>
      </c>
      <c r="E14128" t="s">
        <v>2</v>
      </c>
      <c r="F14128" s="2">
        <v>44428.838375404528</v>
      </c>
      <c r="G14128" s="60">
        <v>0.83837962962962964</v>
      </c>
    </row>
    <row r="14129" spans="1:7" x14ac:dyDescent="0.25">
      <c r="A14129">
        <v>407075</v>
      </c>
      <c r="B14129" s="2">
        <v>44429.974913785212</v>
      </c>
      <c r="C14129">
        <v>34957</v>
      </c>
      <c r="D14129">
        <v>289726</v>
      </c>
      <c r="E14129" t="s">
        <v>2</v>
      </c>
      <c r="F14129" s="2">
        <v>44430.016580451877</v>
      </c>
      <c r="G14129" s="60">
        <v>1.6585648148148148E-2</v>
      </c>
    </row>
    <row r="14130" spans="1:7" x14ac:dyDescent="0.25">
      <c r="A14130">
        <v>409379</v>
      </c>
      <c r="B14130" s="2">
        <v>44430.688294498381</v>
      </c>
      <c r="C14130">
        <v>34957</v>
      </c>
      <c r="D14130">
        <v>433596</v>
      </c>
      <c r="E14130" t="s">
        <v>2</v>
      </c>
      <c r="F14130" s="2">
        <v>44430.729961165045</v>
      </c>
      <c r="G14130" s="60">
        <v>0.72996527777777775</v>
      </c>
    </row>
    <row r="14131" spans="1:7" x14ac:dyDescent="0.25">
      <c r="A14131">
        <v>423340</v>
      </c>
      <c r="B14131" s="2">
        <v>44437.008392590105</v>
      </c>
      <c r="C14131">
        <v>34957</v>
      </c>
      <c r="D14131">
        <v>230507</v>
      </c>
      <c r="E14131" t="s">
        <v>2</v>
      </c>
      <c r="F14131" s="2">
        <v>44437.05005925677</v>
      </c>
      <c r="G14131" s="60">
        <v>5.0057870370370371E-2</v>
      </c>
    </row>
    <row r="14132" spans="1:7" x14ac:dyDescent="0.25">
      <c r="A14132">
        <v>14718</v>
      </c>
      <c r="B14132" s="2">
        <v>44304.668877022654</v>
      </c>
      <c r="C14132">
        <v>34987</v>
      </c>
      <c r="D14132">
        <v>411922</v>
      </c>
      <c r="E14132" t="s">
        <v>2</v>
      </c>
      <c r="F14132" s="2">
        <v>44304.710543689318</v>
      </c>
      <c r="G14132" s="60">
        <v>0.71054398148148146</v>
      </c>
    </row>
    <row r="14133" spans="1:7" x14ac:dyDescent="0.25">
      <c r="A14133">
        <v>25790</v>
      </c>
      <c r="B14133" s="2">
        <v>44311.186333333339</v>
      </c>
      <c r="C14133">
        <v>34987</v>
      </c>
      <c r="D14133">
        <v>21407</v>
      </c>
      <c r="E14133" t="s">
        <v>2</v>
      </c>
      <c r="F14133" s="2">
        <v>44311.228000000003</v>
      </c>
      <c r="G14133" s="60">
        <v>0.22799768518518518</v>
      </c>
    </row>
    <row r="14134" spans="1:7" x14ac:dyDescent="0.25">
      <c r="A14134">
        <v>50585</v>
      </c>
      <c r="B14134" s="2">
        <v>44322.756255663429</v>
      </c>
      <c r="C14134">
        <v>34987</v>
      </c>
      <c r="D14134">
        <v>250679</v>
      </c>
      <c r="E14134" t="s">
        <v>2</v>
      </c>
      <c r="F14134" s="2">
        <v>44322.797922330094</v>
      </c>
      <c r="G14134" s="60">
        <v>0.79791666666666661</v>
      </c>
    </row>
    <row r="14135" spans="1:7" x14ac:dyDescent="0.25">
      <c r="A14135">
        <v>65171</v>
      </c>
      <c r="B14135" s="2">
        <v>44328.605770226539</v>
      </c>
      <c r="C14135">
        <v>34987</v>
      </c>
      <c r="D14135">
        <v>122982</v>
      </c>
      <c r="E14135" t="s">
        <v>2</v>
      </c>
      <c r="F14135" s="2">
        <v>44328.647436893203</v>
      </c>
      <c r="G14135" s="60">
        <v>0.64744212962962966</v>
      </c>
    </row>
    <row r="14136" spans="1:7" x14ac:dyDescent="0.25">
      <c r="A14136">
        <v>75344</v>
      </c>
      <c r="B14136" s="2">
        <v>44331.835543689325</v>
      </c>
      <c r="C14136">
        <v>34987</v>
      </c>
      <c r="D14136">
        <v>320940</v>
      </c>
      <c r="E14136" t="s">
        <v>2</v>
      </c>
      <c r="F14136" s="2">
        <v>44331.87721035599</v>
      </c>
      <c r="G14136" s="60">
        <v>0.8772106481481482</v>
      </c>
    </row>
    <row r="14137" spans="1:7" x14ac:dyDescent="0.25">
      <c r="A14137">
        <v>82435</v>
      </c>
      <c r="B14137" s="2">
        <v>44334.672113268614</v>
      </c>
      <c r="C14137">
        <v>34987</v>
      </c>
      <c r="D14137">
        <v>463334</v>
      </c>
      <c r="E14137" t="s">
        <v>2</v>
      </c>
      <c r="F14137" s="2">
        <v>44334.713779935279</v>
      </c>
      <c r="G14137" s="60">
        <v>0.71378472222222211</v>
      </c>
    </row>
    <row r="14138" spans="1:7" x14ac:dyDescent="0.25">
      <c r="A14138">
        <v>117656</v>
      </c>
      <c r="B14138" s="2">
        <v>44345.591207119745</v>
      </c>
      <c r="C14138">
        <v>34987</v>
      </c>
      <c r="D14138">
        <v>347393</v>
      </c>
      <c r="E14138" t="s">
        <v>2</v>
      </c>
      <c r="F14138" s="2">
        <v>44345.63287378641</v>
      </c>
      <c r="G14138" s="60">
        <v>0.63287037037037031</v>
      </c>
    </row>
    <row r="14139" spans="1:7" x14ac:dyDescent="0.25">
      <c r="A14139">
        <v>144133</v>
      </c>
      <c r="B14139" s="2">
        <v>44353.039063692129</v>
      </c>
      <c r="C14139">
        <v>34987</v>
      </c>
      <c r="D14139">
        <v>3215</v>
      </c>
      <c r="E14139" t="s">
        <v>2</v>
      </c>
      <c r="F14139" s="2">
        <v>44353.080730358794</v>
      </c>
      <c r="G14139" s="60">
        <v>8.0729166666666671E-2</v>
      </c>
    </row>
    <row r="14140" spans="1:7" x14ac:dyDescent="0.25">
      <c r="A14140">
        <v>187591</v>
      </c>
      <c r="B14140" s="2">
        <v>44365.8873236246</v>
      </c>
      <c r="C14140">
        <v>34987</v>
      </c>
      <c r="D14140">
        <v>82850</v>
      </c>
      <c r="E14140" t="s">
        <v>2</v>
      </c>
      <c r="F14140" s="2">
        <v>44365.928990291264</v>
      </c>
      <c r="G14140" s="60">
        <v>0.92899305555555556</v>
      </c>
    </row>
    <row r="14141" spans="1:7" x14ac:dyDescent="0.25">
      <c r="A14141">
        <v>231540</v>
      </c>
      <c r="B14141" s="2">
        <v>44377.840398058252</v>
      </c>
      <c r="C14141">
        <v>34987</v>
      </c>
      <c r="D14141">
        <v>254768</v>
      </c>
      <c r="E14141" t="s">
        <v>2</v>
      </c>
      <c r="F14141" s="2">
        <v>44377.882064724916</v>
      </c>
      <c r="G14141" s="60">
        <v>0.88206018518518514</v>
      </c>
    </row>
    <row r="14142" spans="1:7" x14ac:dyDescent="0.25">
      <c r="A14142">
        <v>239149</v>
      </c>
      <c r="B14142" s="2">
        <v>44380.269508957179</v>
      </c>
      <c r="C14142">
        <v>34987</v>
      </c>
      <c r="D14142">
        <v>150225</v>
      </c>
      <c r="E14142" t="s">
        <v>2</v>
      </c>
      <c r="F14142" s="2">
        <v>44380.311175623843</v>
      </c>
      <c r="G14142" s="60">
        <v>0.31118055555555557</v>
      </c>
    </row>
    <row r="14143" spans="1:7" x14ac:dyDescent="0.25">
      <c r="A14143">
        <v>348932</v>
      </c>
      <c r="B14143" s="2">
        <v>44412.685058252428</v>
      </c>
      <c r="C14143">
        <v>34987</v>
      </c>
      <c r="D14143">
        <v>439190</v>
      </c>
      <c r="E14143" t="s">
        <v>2</v>
      </c>
      <c r="F14143" s="2">
        <v>44412.726724919092</v>
      </c>
      <c r="G14143" s="60">
        <v>0.72672453703703699</v>
      </c>
    </row>
    <row r="14144" spans="1:7" x14ac:dyDescent="0.25">
      <c r="A14144">
        <v>368900</v>
      </c>
      <c r="B14144" s="2">
        <v>44417.864669902912</v>
      </c>
      <c r="C14144">
        <v>34987</v>
      </c>
      <c r="D14144">
        <v>392434</v>
      </c>
      <c r="E14144" t="s">
        <v>2</v>
      </c>
      <c r="F14144" s="2">
        <v>44417.906336569577</v>
      </c>
      <c r="G14144" s="60">
        <v>0.90633101851851849</v>
      </c>
    </row>
    <row r="14145" spans="1:7" x14ac:dyDescent="0.25">
      <c r="A14145">
        <v>405021</v>
      </c>
      <c r="B14145" s="2">
        <v>44429.630817590871</v>
      </c>
      <c r="C14145">
        <v>34987</v>
      </c>
      <c r="D14145">
        <v>153893</v>
      </c>
      <c r="E14145" t="s">
        <v>2</v>
      </c>
      <c r="F14145" s="2">
        <v>44429.672484257535</v>
      </c>
      <c r="G14145" s="60">
        <v>0.67248842592592595</v>
      </c>
    </row>
    <row r="14146" spans="1:7" x14ac:dyDescent="0.25">
      <c r="A14146">
        <v>410875</v>
      </c>
      <c r="B14146" s="2">
        <v>44430.892177993534</v>
      </c>
      <c r="C14146">
        <v>34987</v>
      </c>
      <c r="D14146">
        <v>333426</v>
      </c>
      <c r="E14146" t="s">
        <v>2</v>
      </c>
      <c r="F14146" s="2">
        <v>44430.933844660198</v>
      </c>
      <c r="G14146" s="60">
        <v>0.93384259259259261</v>
      </c>
    </row>
    <row r="14147" spans="1:7" x14ac:dyDescent="0.25">
      <c r="A14147">
        <v>90441</v>
      </c>
      <c r="B14147" s="2">
        <v>44337.791854368937</v>
      </c>
      <c r="C14147">
        <v>35001</v>
      </c>
      <c r="D14147">
        <v>376706</v>
      </c>
      <c r="E14147" t="s">
        <v>2</v>
      </c>
      <c r="F14147" s="2">
        <v>44337.833521035602</v>
      </c>
      <c r="G14147" s="60">
        <v>0.83351851851851855</v>
      </c>
    </row>
    <row r="14148" spans="1:7" x14ac:dyDescent="0.25">
      <c r="A14148">
        <v>94999</v>
      </c>
      <c r="B14148" s="2">
        <v>44338.723893203889</v>
      </c>
      <c r="C14148">
        <v>35001</v>
      </c>
      <c r="D14148">
        <v>83136</v>
      </c>
      <c r="E14148" t="s">
        <v>2</v>
      </c>
      <c r="F14148" s="2">
        <v>44338.765559870553</v>
      </c>
      <c r="G14148" s="60">
        <v>0.76555555555555566</v>
      </c>
    </row>
    <row r="14149" spans="1:7" x14ac:dyDescent="0.25">
      <c r="A14149">
        <v>99209</v>
      </c>
      <c r="B14149" s="2">
        <v>44339.746546925569</v>
      </c>
      <c r="C14149">
        <v>35001</v>
      </c>
      <c r="D14149">
        <v>212452</v>
      </c>
      <c r="E14149" t="s">
        <v>2</v>
      </c>
      <c r="F14149" s="2">
        <v>44339.788213592234</v>
      </c>
      <c r="G14149" s="60">
        <v>0.78821759259259261</v>
      </c>
    </row>
    <row r="14150" spans="1:7" x14ac:dyDescent="0.25">
      <c r="A14150">
        <v>112186</v>
      </c>
      <c r="B14150" s="2">
        <v>44344.584734627831</v>
      </c>
      <c r="C14150">
        <v>35001</v>
      </c>
      <c r="D14150">
        <v>118549</v>
      </c>
      <c r="E14150" t="s">
        <v>2</v>
      </c>
      <c r="F14150" s="2">
        <v>44344.626401294496</v>
      </c>
      <c r="G14150" s="60">
        <v>0.62640046296296303</v>
      </c>
    </row>
    <row r="14151" spans="1:7" x14ac:dyDescent="0.25">
      <c r="A14151">
        <v>147042</v>
      </c>
      <c r="B14151" s="2">
        <v>44353.832333333339</v>
      </c>
      <c r="C14151">
        <v>35001</v>
      </c>
      <c r="D14151">
        <v>62570</v>
      </c>
      <c r="E14151" t="s">
        <v>2</v>
      </c>
      <c r="F14151" s="2">
        <v>44353.874000000003</v>
      </c>
      <c r="G14151" s="60">
        <v>0.87400462962962966</v>
      </c>
    </row>
    <row r="14152" spans="1:7" x14ac:dyDescent="0.25">
      <c r="A14152">
        <v>171520</v>
      </c>
      <c r="B14152" s="2">
        <v>44360.741692556636</v>
      </c>
      <c r="C14152">
        <v>35001</v>
      </c>
      <c r="D14152">
        <v>176645</v>
      </c>
      <c r="E14152" t="s">
        <v>2</v>
      </c>
      <c r="F14152" s="2">
        <v>44360.7833592233</v>
      </c>
      <c r="G14152" s="60">
        <v>0.7833564814814814</v>
      </c>
    </row>
    <row r="14153" spans="1:7" x14ac:dyDescent="0.25">
      <c r="A14153">
        <v>186218</v>
      </c>
      <c r="B14153" s="2">
        <v>44365.730365695796</v>
      </c>
      <c r="C14153">
        <v>35001</v>
      </c>
      <c r="D14153">
        <v>394819</v>
      </c>
      <c r="E14153" t="s">
        <v>2</v>
      </c>
      <c r="F14153" s="2">
        <v>44365.77203236246</v>
      </c>
      <c r="G14153" s="60">
        <v>0.77203703703703708</v>
      </c>
    </row>
    <row r="14154" spans="1:7" x14ac:dyDescent="0.25">
      <c r="A14154">
        <v>198821</v>
      </c>
      <c r="B14154" s="2">
        <v>44368.719038834955</v>
      </c>
      <c r="C14154">
        <v>35001</v>
      </c>
      <c r="D14154">
        <v>411922</v>
      </c>
      <c r="E14154" t="s">
        <v>2</v>
      </c>
      <c r="F14154" s="2">
        <v>44368.76070550162</v>
      </c>
      <c r="G14154" s="60">
        <v>0.76070601851851849</v>
      </c>
    </row>
    <row r="14155" spans="1:7" x14ac:dyDescent="0.25">
      <c r="A14155">
        <v>208407</v>
      </c>
      <c r="B14155" s="2">
        <v>44371.778909385117</v>
      </c>
      <c r="C14155">
        <v>35001</v>
      </c>
      <c r="D14155">
        <v>76511</v>
      </c>
      <c r="E14155" t="s">
        <v>2</v>
      </c>
      <c r="F14155" s="2">
        <v>44371.820576051781</v>
      </c>
      <c r="G14155" s="60">
        <v>0.82057870370370367</v>
      </c>
    </row>
    <row r="14156" spans="1:7" x14ac:dyDescent="0.25">
      <c r="A14156">
        <v>241557</v>
      </c>
      <c r="B14156" s="2">
        <v>44380.754637540456</v>
      </c>
      <c r="C14156">
        <v>35001</v>
      </c>
      <c r="D14156">
        <v>158978</v>
      </c>
      <c r="E14156" t="s">
        <v>2</v>
      </c>
      <c r="F14156" s="2">
        <v>44380.796304207121</v>
      </c>
      <c r="G14156" s="60">
        <v>0.79630787037037043</v>
      </c>
    </row>
    <row r="14157" spans="1:7" x14ac:dyDescent="0.25">
      <c r="A14157">
        <v>365955</v>
      </c>
      <c r="B14157" s="2">
        <v>44416.854961165052</v>
      </c>
      <c r="C14157">
        <v>35001</v>
      </c>
      <c r="D14157">
        <v>471403</v>
      </c>
      <c r="E14157" t="s">
        <v>2</v>
      </c>
      <c r="F14157" s="2">
        <v>44416.896627831717</v>
      </c>
      <c r="G14157" s="60">
        <v>0.8966319444444445</v>
      </c>
    </row>
    <row r="14158" spans="1:7" x14ac:dyDescent="0.25">
      <c r="A14158">
        <v>369230</v>
      </c>
      <c r="B14158" s="2">
        <v>44417.990883495149</v>
      </c>
      <c r="C14158">
        <v>35001</v>
      </c>
      <c r="D14158">
        <v>473327</v>
      </c>
      <c r="E14158" t="s">
        <v>2</v>
      </c>
      <c r="F14158" s="2">
        <v>44418.032550161814</v>
      </c>
      <c r="G14158" s="60">
        <v>3.2546296296296295E-2</v>
      </c>
    </row>
    <row r="14159" spans="1:7" x14ac:dyDescent="0.25">
      <c r="A14159">
        <v>378281</v>
      </c>
      <c r="B14159" s="2">
        <v>44421.602533980586</v>
      </c>
      <c r="C14159">
        <v>35001</v>
      </c>
      <c r="D14159">
        <v>123413</v>
      </c>
      <c r="E14159" t="s">
        <v>2</v>
      </c>
      <c r="F14159" s="2">
        <v>44421.64420064725</v>
      </c>
      <c r="G14159" s="60">
        <v>0.64420138888888889</v>
      </c>
    </row>
    <row r="14160" spans="1:7" x14ac:dyDescent="0.25">
      <c r="A14160">
        <v>162847</v>
      </c>
      <c r="B14160" s="2">
        <v>44358.907954692557</v>
      </c>
      <c r="C14160">
        <v>35099</v>
      </c>
      <c r="D14160">
        <v>439981</v>
      </c>
      <c r="E14160" t="s">
        <v>7</v>
      </c>
      <c r="F14160" s="2">
        <v>44358.907954692557</v>
      </c>
      <c r="G14160" s="60">
        <v>0.90795138888888882</v>
      </c>
    </row>
    <row r="14161" spans="1:7" x14ac:dyDescent="0.25">
      <c r="A14161">
        <v>167045</v>
      </c>
      <c r="B14161" s="2">
        <v>44359.813806573686</v>
      </c>
      <c r="C14161">
        <v>35099</v>
      </c>
      <c r="D14161">
        <v>192331</v>
      </c>
      <c r="E14161" t="s">
        <v>7</v>
      </c>
      <c r="F14161" s="2">
        <v>44359.813806573686</v>
      </c>
      <c r="G14161" s="60">
        <v>0.81380787037037028</v>
      </c>
    </row>
    <row r="14162" spans="1:7" x14ac:dyDescent="0.25">
      <c r="A14162">
        <v>169255</v>
      </c>
      <c r="B14162" s="2">
        <v>44360.36967070528</v>
      </c>
      <c r="C14162">
        <v>35099</v>
      </c>
      <c r="D14162">
        <v>158978</v>
      </c>
      <c r="E14162" t="s">
        <v>7</v>
      </c>
      <c r="F14162" s="2">
        <v>44360.36967070528</v>
      </c>
      <c r="G14162" s="60">
        <v>0.36967592592592591</v>
      </c>
    </row>
    <row r="14163" spans="1:7" x14ac:dyDescent="0.25">
      <c r="A14163">
        <v>176880</v>
      </c>
      <c r="B14163" s="2">
        <v>44362.720252427185</v>
      </c>
      <c r="C14163">
        <v>35099</v>
      </c>
      <c r="D14163">
        <v>327038</v>
      </c>
      <c r="E14163" t="s">
        <v>7</v>
      </c>
      <c r="F14163" s="2">
        <v>44362.720252427185</v>
      </c>
      <c r="G14163" s="60">
        <v>0.72025462962962961</v>
      </c>
    </row>
    <row r="14164" spans="1:7" x14ac:dyDescent="0.25">
      <c r="A14164">
        <v>197164</v>
      </c>
      <c r="B14164" s="2">
        <v>44368.032550161814</v>
      </c>
      <c r="C14164">
        <v>35099</v>
      </c>
      <c r="D14164">
        <v>62570</v>
      </c>
      <c r="E14164" t="s">
        <v>7</v>
      </c>
      <c r="F14164" s="2">
        <v>44368.032550161814</v>
      </c>
      <c r="G14164" s="60">
        <v>3.2546296296296295E-2</v>
      </c>
    </row>
    <row r="14165" spans="1:7" x14ac:dyDescent="0.25">
      <c r="A14165">
        <v>212537</v>
      </c>
      <c r="B14165" s="2">
        <v>44372.786595469253</v>
      </c>
      <c r="C14165">
        <v>35099</v>
      </c>
      <c r="D14165">
        <v>21760</v>
      </c>
      <c r="E14165" t="s">
        <v>7</v>
      </c>
      <c r="F14165" s="2">
        <v>44372.786595469253</v>
      </c>
      <c r="G14165" s="60">
        <v>0.78659722222222228</v>
      </c>
    </row>
    <row r="14166" spans="1:7" x14ac:dyDescent="0.25">
      <c r="A14166">
        <v>333127</v>
      </c>
      <c r="B14166" s="2">
        <v>44408.04290902432</v>
      </c>
      <c r="C14166">
        <v>35099</v>
      </c>
      <c r="D14166">
        <v>194697</v>
      </c>
      <c r="E14166" t="s">
        <v>7</v>
      </c>
      <c r="F14166" s="2">
        <v>44408.04290902432</v>
      </c>
      <c r="G14166" s="60">
        <v>4.2905092592592592E-2</v>
      </c>
    </row>
    <row r="14167" spans="1:7" x14ac:dyDescent="0.25">
      <c r="A14167">
        <v>343371</v>
      </c>
      <c r="B14167" s="2">
        <v>44410.597275080909</v>
      </c>
      <c r="C14167">
        <v>35099</v>
      </c>
      <c r="D14167">
        <v>420375</v>
      </c>
      <c r="E14167" t="s">
        <v>7</v>
      </c>
      <c r="F14167" s="2">
        <v>44410.597275080909</v>
      </c>
      <c r="G14167" s="60">
        <v>0.59728009259259263</v>
      </c>
    </row>
    <row r="14168" spans="1:7" x14ac:dyDescent="0.25">
      <c r="A14168">
        <v>373103</v>
      </c>
      <c r="B14168" s="2">
        <v>44419.694362459544</v>
      </c>
      <c r="C14168">
        <v>35099</v>
      </c>
      <c r="D14168">
        <v>89186</v>
      </c>
      <c r="E14168" t="s">
        <v>7</v>
      </c>
      <c r="F14168" s="2">
        <v>44419.694362459544</v>
      </c>
      <c r="G14168" s="60">
        <v>0.69436342592592604</v>
      </c>
    </row>
    <row r="14169" spans="1:7" x14ac:dyDescent="0.25">
      <c r="A14169">
        <v>409598</v>
      </c>
      <c r="B14169" s="2">
        <v>44430.718634304205</v>
      </c>
      <c r="C14169">
        <v>35099</v>
      </c>
      <c r="D14169">
        <v>246093</v>
      </c>
      <c r="E14169" t="s">
        <v>7</v>
      </c>
      <c r="F14169" s="2">
        <v>44430.718634304205</v>
      </c>
      <c r="G14169" s="60">
        <v>0.71863425925925928</v>
      </c>
    </row>
    <row r="14170" spans="1:7" x14ac:dyDescent="0.25">
      <c r="A14170">
        <v>420750</v>
      </c>
      <c r="B14170" s="2">
        <v>44434.895009708736</v>
      </c>
      <c r="C14170">
        <v>35099</v>
      </c>
      <c r="D14170">
        <v>153349</v>
      </c>
      <c r="E14170" t="s">
        <v>7</v>
      </c>
      <c r="F14170" s="2">
        <v>44434.895009708736</v>
      </c>
      <c r="G14170" s="60">
        <v>0.89501157407407417</v>
      </c>
    </row>
    <row r="14171" spans="1:7" x14ac:dyDescent="0.25">
      <c r="A14171">
        <v>21560</v>
      </c>
      <c r="B14171" s="2">
        <v>44309.790236245957</v>
      </c>
      <c r="C14171">
        <v>35105</v>
      </c>
      <c r="D14171">
        <v>230507</v>
      </c>
      <c r="E14171" t="s">
        <v>2</v>
      </c>
      <c r="F14171" s="2">
        <v>44309.831902912621</v>
      </c>
      <c r="G14171" s="60">
        <v>0.83189814814814811</v>
      </c>
    </row>
    <row r="14172" spans="1:7" x14ac:dyDescent="0.25">
      <c r="A14172">
        <v>35938</v>
      </c>
      <c r="B14172" s="2">
        <v>44316.617097087379</v>
      </c>
      <c r="C14172">
        <v>35105</v>
      </c>
      <c r="D14172">
        <v>396686</v>
      </c>
      <c r="E14172" t="s">
        <v>2</v>
      </c>
      <c r="F14172" s="2">
        <v>44316.658763754043</v>
      </c>
      <c r="G14172" s="60">
        <v>0.6587615740740741</v>
      </c>
    </row>
    <row r="14173" spans="1:7" x14ac:dyDescent="0.25">
      <c r="A14173">
        <v>49274</v>
      </c>
      <c r="B14173" s="2">
        <v>44321.858197411006</v>
      </c>
      <c r="C14173">
        <v>35105</v>
      </c>
      <c r="D14173">
        <v>351192</v>
      </c>
      <c r="E14173" t="s">
        <v>2</v>
      </c>
      <c r="F14173" s="2">
        <v>44321.89986407767</v>
      </c>
      <c r="G14173" s="60">
        <v>0.89986111111111111</v>
      </c>
    </row>
    <row r="14174" spans="1:7" x14ac:dyDescent="0.25">
      <c r="A14174">
        <v>75346</v>
      </c>
      <c r="B14174" s="2">
        <v>44331.835543689325</v>
      </c>
      <c r="C14174">
        <v>35105</v>
      </c>
      <c r="D14174">
        <v>20822</v>
      </c>
      <c r="E14174" t="s">
        <v>2</v>
      </c>
      <c r="F14174" s="2">
        <v>44331.87721035599</v>
      </c>
      <c r="G14174" s="60">
        <v>0.8772106481481482</v>
      </c>
    </row>
    <row r="14175" spans="1:7" x14ac:dyDescent="0.25">
      <c r="A14175">
        <v>4881</v>
      </c>
      <c r="B14175" s="2">
        <v>44292.551967637541</v>
      </c>
      <c r="C14175">
        <v>35131</v>
      </c>
      <c r="D14175">
        <v>112334</v>
      </c>
      <c r="E14175" t="s">
        <v>7</v>
      </c>
      <c r="F14175" s="2">
        <v>44292.551967637541</v>
      </c>
      <c r="G14175" s="60">
        <v>0.55196759259259254</v>
      </c>
    </row>
    <row r="14176" spans="1:7" x14ac:dyDescent="0.25">
      <c r="A14176">
        <v>9332</v>
      </c>
      <c r="B14176" s="2">
        <v>44299.933844660198</v>
      </c>
      <c r="C14176">
        <v>35131</v>
      </c>
      <c r="D14176">
        <v>82901</v>
      </c>
      <c r="E14176" t="s">
        <v>7</v>
      </c>
      <c r="F14176" s="2">
        <v>44299.933844660198</v>
      </c>
      <c r="G14176" s="60">
        <v>0.93384259259259261</v>
      </c>
    </row>
    <row r="14177" spans="1:7" x14ac:dyDescent="0.25">
      <c r="A14177">
        <v>12097</v>
      </c>
      <c r="B14177" s="2">
        <v>44302.978000000003</v>
      </c>
      <c r="C14177">
        <v>35131</v>
      </c>
      <c r="D14177">
        <v>230507</v>
      </c>
      <c r="E14177" t="s">
        <v>7</v>
      </c>
      <c r="F14177" s="2">
        <v>44302.978000000003</v>
      </c>
      <c r="G14177" s="60">
        <v>0.97799768518518515</v>
      </c>
    </row>
    <row r="14178" spans="1:7" x14ac:dyDescent="0.25">
      <c r="A14178">
        <v>41031</v>
      </c>
      <c r="B14178" s="2">
        <v>44318.128019417476</v>
      </c>
      <c r="C14178">
        <v>35131</v>
      </c>
      <c r="D14178">
        <v>250679</v>
      </c>
      <c r="E14178" t="s">
        <v>7</v>
      </c>
      <c r="F14178" s="2">
        <v>44318.128019417476</v>
      </c>
      <c r="G14178" s="60">
        <v>0.12802083333333333</v>
      </c>
    </row>
    <row r="14179" spans="1:7" x14ac:dyDescent="0.25">
      <c r="A14179">
        <v>59895</v>
      </c>
      <c r="B14179" s="2">
        <v>44325.891773462783</v>
      </c>
      <c r="C14179">
        <v>35131</v>
      </c>
      <c r="D14179">
        <v>104958</v>
      </c>
      <c r="E14179" t="s">
        <v>7</v>
      </c>
      <c r="F14179" s="2">
        <v>44325.891773462783</v>
      </c>
      <c r="G14179" s="60">
        <v>0.89177083333333329</v>
      </c>
    </row>
    <row r="14180" spans="1:7" x14ac:dyDescent="0.25">
      <c r="A14180">
        <v>64571</v>
      </c>
      <c r="B14180" s="2">
        <v>44328.060058252428</v>
      </c>
      <c r="C14180">
        <v>35131</v>
      </c>
      <c r="D14180">
        <v>327633</v>
      </c>
      <c r="E14180" t="s">
        <v>7</v>
      </c>
      <c r="F14180" s="2">
        <v>44328.060058252428</v>
      </c>
      <c r="G14180" s="60">
        <v>6.0057870370370366E-2</v>
      </c>
    </row>
    <row r="14181" spans="1:7" x14ac:dyDescent="0.25">
      <c r="A14181">
        <v>67765</v>
      </c>
      <c r="B14181" s="2">
        <v>44329.679799352751</v>
      </c>
      <c r="C14181">
        <v>35131</v>
      </c>
      <c r="D14181">
        <v>303258</v>
      </c>
      <c r="E14181" t="s">
        <v>7</v>
      </c>
      <c r="F14181" s="2">
        <v>44329.679799352751</v>
      </c>
      <c r="G14181" s="60">
        <v>0.67980324074074072</v>
      </c>
    </row>
    <row r="14182" spans="1:7" x14ac:dyDescent="0.25">
      <c r="A14182">
        <v>115232</v>
      </c>
      <c r="B14182" s="2">
        <v>44344.943553398058</v>
      </c>
      <c r="C14182">
        <v>35131</v>
      </c>
      <c r="D14182">
        <v>459455</v>
      </c>
      <c r="E14182" t="s">
        <v>7</v>
      </c>
      <c r="F14182" s="2">
        <v>44344.943553398058</v>
      </c>
      <c r="G14182" s="60">
        <v>0.94355324074074076</v>
      </c>
    </row>
    <row r="14183" spans="1:7" x14ac:dyDescent="0.25">
      <c r="A14183">
        <v>118703</v>
      </c>
      <c r="B14183" s="2">
        <v>44345.713779935279</v>
      </c>
      <c r="C14183">
        <v>35131</v>
      </c>
      <c r="D14183">
        <v>411922</v>
      </c>
      <c r="E14183" t="s">
        <v>7</v>
      </c>
      <c r="F14183" s="2">
        <v>44345.713779935279</v>
      </c>
      <c r="G14183" s="60">
        <v>0.71378472222222211</v>
      </c>
    </row>
    <row r="14184" spans="1:7" x14ac:dyDescent="0.25">
      <c r="A14184">
        <v>134151</v>
      </c>
      <c r="B14184" s="2">
        <v>44350.649055016183</v>
      </c>
      <c r="C14184">
        <v>35131</v>
      </c>
      <c r="D14184">
        <v>158978</v>
      </c>
      <c r="E14184" t="s">
        <v>7</v>
      </c>
      <c r="F14184" s="2">
        <v>44350.649055016183</v>
      </c>
      <c r="G14184" s="60">
        <v>0.64905092592592595</v>
      </c>
    </row>
    <row r="14185" spans="1:7" x14ac:dyDescent="0.25">
      <c r="A14185">
        <v>156161</v>
      </c>
      <c r="B14185" s="2">
        <v>44356.966207119738</v>
      </c>
      <c r="C14185">
        <v>35131</v>
      </c>
      <c r="D14185">
        <v>149721</v>
      </c>
      <c r="E14185" t="s">
        <v>7</v>
      </c>
      <c r="F14185" s="2">
        <v>44356.966207119738</v>
      </c>
      <c r="G14185" s="60">
        <v>0.96620370370370379</v>
      </c>
    </row>
    <row r="14186" spans="1:7" x14ac:dyDescent="0.25">
      <c r="A14186">
        <v>177149</v>
      </c>
      <c r="B14186" s="2">
        <v>44362.763941747573</v>
      </c>
      <c r="C14186">
        <v>35131</v>
      </c>
      <c r="D14186">
        <v>351192</v>
      </c>
      <c r="E14186" t="s">
        <v>7</v>
      </c>
      <c r="F14186" s="2">
        <v>44362.763941747573</v>
      </c>
      <c r="G14186" s="60">
        <v>0.76394675925925926</v>
      </c>
    </row>
    <row r="14187" spans="1:7" x14ac:dyDescent="0.25">
      <c r="A14187">
        <v>211263</v>
      </c>
      <c r="B14187" s="2">
        <v>44372.660381877024</v>
      </c>
      <c r="C14187">
        <v>35131</v>
      </c>
      <c r="D14187">
        <v>95024</v>
      </c>
      <c r="E14187" t="s">
        <v>7</v>
      </c>
      <c r="F14187" s="2">
        <v>44372.660381877024</v>
      </c>
      <c r="G14187" s="60">
        <v>0.66038194444444442</v>
      </c>
    </row>
    <row r="14188" spans="1:7" x14ac:dyDescent="0.25">
      <c r="A14188">
        <v>353201</v>
      </c>
      <c r="B14188" s="2">
        <v>44413.886919093849</v>
      </c>
      <c r="C14188">
        <v>35131</v>
      </c>
      <c r="D14188">
        <v>191893</v>
      </c>
      <c r="E14188" t="s">
        <v>7</v>
      </c>
      <c r="F14188" s="2">
        <v>44413.886919093849</v>
      </c>
      <c r="G14188" s="60">
        <v>0.88692129629629635</v>
      </c>
    </row>
    <row r="14189" spans="1:7" x14ac:dyDescent="0.25">
      <c r="A14189">
        <v>218575</v>
      </c>
      <c r="B14189" s="2">
        <v>44374.085940122684</v>
      </c>
      <c r="C14189">
        <v>35132</v>
      </c>
      <c r="D14189">
        <v>21760</v>
      </c>
      <c r="E14189" t="s">
        <v>6</v>
      </c>
      <c r="F14189" s="2">
        <v>44374.252606789349</v>
      </c>
      <c r="G14189" s="60">
        <v>0.25260416666666669</v>
      </c>
    </row>
    <row r="14190" spans="1:7" x14ac:dyDescent="0.25">
      <c r="A14190">
        <v>244277</v>
      </c>
      <c r="B14190" s="2">
        <v>44381.51063570055</v>
      </c>
      <c r="C14190">
        <v>35132</v>
      </c>
      <c r="D14190">
        <v>388561</v>
      </c>
      <c r="E14190" t="s">
        <v>6</v>
      </c>
      <c r="F14190" s="2">
        <v>44381.677302367214</v>
      </c>
      <c r="G14190" s="60">
        <v>0.67730324074074078</v>
      </c>
    </row>
    <row r="14191" spans="1:7" x14ac:dyDescent="0.25">
      <c r="A14191">
        <v>250596</v>
      </c>
      <c r="B14191" s="2">
        <v>44383.631255663429</v>
      </c>
      <c r="C14191">
        <v>35132</v>
      </c>
      <c r="D14191">
        <v>411922</v>
      </c>
      <c r="E14191" t="s">
        <v>6</v>
      </c>
      <c r="F14191" s="2">
        <v>44383.797922330094</v>
      </c>
      <c r="G14191" s="60">
        <v>0.79791666666666661</v>
      </c>
    </row>
    <row r="14192" spans="1:7" x14ac:dyDescent="0.25">
      <c r="A14192">
        <v>253964</v>
      </c>
      <c r="B14192" s="2">
        <v>44384.849702265376</v>
      </c>
      <c r="C14192">
        <v>35132</v>
      </c>
      <c r="D14192">
        <v>23892</v>
      </c>
      <c r="E14192" t="s">
        <v>6</v>
      </c>
      <c r="F14192" s="2">
        <v>44385.01636893204</v>
      </c>
      <c r="G14192" s="60">
        <v>1.636574074074074E-2</v>
      </c>
    </row>
    <row r="14193" spans="1:7" x14ac:dyDescent="0.25">
      <c r="A14193">
        <v>271288</v>
      </c>
      <c r="B14193" s="2">
        <v>44389.692744336571</v>
      </c>
      <c r="C14193">
        <v>35132</v>
      </c>
      <c r="D14193">
        <v>191893</v>
      </c>
      <c r="E14193" t="s">
        <v>6</v>
      </c>
      <c r="F14193" s="2">
        <v>44389.859411003235</v>
      </c>
      <c r="G14193" s="60">
        <v>0.85940972222222223</v>
      </c>
    </row>
    <row r="14194" spans="1:7" x14ac:dyDescent="0.25">
      <c r="A14194">
        <v>322732</v>
      </c>
      <c r="B14194" s="2">
        <v>44404.883682847896</v>
      </c>
      <c r="C14194">
        <v>35132</v>
      </c>
      <c r="D14194">
        <v>104958</v>
      </c>
      <c r="E14194" t="s">
        <v>6</v>
      </c>
      <c r="F14194" s="2">
        <v>44405.05034951456</v>
      </c>
      <c r="G14194" s="60">
        <v>5.0347222222222217E-2</v>
      </c>
    </row>
    <row r="14195" spans="1:7" x14ac:dyDescent="0.25">
      <c r="A14195">
        <v>340170</v>
      </c>
      <c r="B14195" s="2">
        <v>44409.613456310683</v>
      </c>
      <c r="C14195">
        <v>35132</v>
      </c>
      <c r="D14195">
        <v>105200</v>
      </c>
      <c r="E14195" t="s">
        <v>6</v>
      </c>
      <c r="F14195" s="2">
        <v>44409.780122977347</v>
      </c>
      <c r="G14195" s="60">
        <v>0.78012731481481479</v>
      </c>
    </row>
    <row r="14196" spans="1:7" x14ac:dyDescent="0.25">
      <c r="A14196">
        <v>354649</v>
      </c>
      <c r="B14196" s="2">
        <v>44414.598893203889</v>
      </c>
      <c r="C14196">
        <v>35132</v>
      </c>
      <c r="D14196">
        <v>118549</v>
      </c>
      <c r="E14196" t="s">
        <v>6</v>
      </c>
      <c r="F14196" s="2">
        <v>44414.765559870553</v>
      </c>
      <c r="G14196" s="60">
        <v>0.76555555555555566</v>
      </c>
    </row>
    <row r="14197" spans="1:7" x14ac:dyDescent="0.25">
      <c r="A14197">
        <v>369878</v>
      </c>
      <c r="B14197" s="2">
        <v>44418.584330097088</v>
      </c>
      <c r="C14197">
        <v>35132</v>
      </c>
      <c r="D14197">
        <v>350756</v>
      </c>
      <c r="E14197" t="s">
        <v>6</v>
      </c>
      <c r="F14197" s="2">
        <v>44418.750996763752</v>
      </c>
      <c r="G14197" s="60">
        <v>0.75099537037037034</v>
      </c>
    </row>
    <row r="14198" spans="1:7" x14ac:dyDescent="0.25">
      <c r="A14198">
        <v>372324</v>
      </c>
      <c r="B14198" s="2">
        <v>44419.482388349519</v>
      </c>
      <c r="C14198">
        <v>35132</v>
      </c>
      <c r="D14198">
        <v>230507</v>
      </c>
      <c r="E14198" t="s">
        <v>6</v>
      </c>
      <c r="F14198" s="2">
        <v>44419.649055016183</v>
      </c>
      <c r="G14198" s="60">
        <v>0.64905092592592595</v>
      </c>
    </row>
    <row r="14199" spans="1:7" x14ac:dyDescent="0.25">
      <c r="A14199">
        <v>392437</v>
      </c>
      <c r="B14199" s="2">
        <v>44425.64420064725</v>
      </c>
      <c r="C14199">
        <v>35132</v>
      </c>
      <c r="D14199">
        <v>5151</v>
      </c>
      <c r="E14199" t="s">
        <v>6</v>
      </c>
      <c r="F14199" s="2">
        <v>44425.810867313914</v>
      </c>
      <c r="G14199" s="60">
        <v>0.81086805555555552</v>
      </c>
    </row>
    <row r="14200" spans="1:7" x14ac:dyDescent="0.25">
      <c r="A14200">
        <v>394468</v>
      </c>
      <c r="B14200" s="2">
        <v>44426.495333333332</v>
      </c>
      <c r="C14200">
        <v>35132</v>
      </c>
      <c r="D14200">
        <v>250679</v>
      </c>
      <c r="E14200" t="s">
        <v>6</v>
      </c>
      <c r="F14200" s="2">
        <v>44426.661999999997</v>
      </c>
      <c r="G14200" s="60">
        <v>0.66200231481481475</v>
      </c>
    </row>
    <row r="14201" spans="1:7" x14ac:dyDescent="0.25">
      <c r="A14201">
        <v>8151</v>
      </c>
      <c r="B14201" s="2">
        <v>44298.389750809059</v>
      </c>
      <c r="C14201">
        <v>35142</v>
      </c>
      <c r="D14201">
        <v>9852</v>
      </c>
      <c r="E14201" t="s">
        <v>3</v>
      </c>
      <c r="F14201" s="2">
        <v>44298.514750809059</v>
      </c>
      <c r="G14201" s="60">
        <v>0.51474537037037038</v>
      </c>
    </row>
    <row r="14202" spans="1:7" x14ac:dyDescent="0.25">
      <c r="A14202">
        <v>107086</v>
      </c>
      <c r="B14202" s="2">
        <v>44342.731983818776</v>
      </c>
      <c r="C14202">
        <v>35166</v>
      </c>
      <c r="D14202">
        <v>112334</v>
      </c>
      <c r="E14202" t="s">
        <v>2</v>
      </c>
      <c r="F14202" s="2">
        <v>44342.77365048544</v>
      </c>
      <c r="G14202" s="60">
        <v>0.77364583333333325</v>
      </c>
    </row>
    <row r="14203" spans="1:7" x14ac:dyDescent="0.25">
      <c r="A14203">
        <v>112553</v>
      </c>
      <c r="B14203" s="2">
        <v>44344.633278317153</v>
      </c>
      <c r="C14203">
        <v>35166</v>
      </c>
      <c r="D14203">
        <v>347393</v>
      </c>
      <c r="E14203" t="s">
        <v>2</v>
      </c>
      <c r="F14203" s="2">
        <v>44344.674944983817</v>
      </c>
      <c r="G14203" s="60">
        <v>0.67494212962962974</v>
      </c>
    </row>
    <row r="14204" spans="1:7" x14ac:dyDescent="0.25">
      <c r="A14204">
        <v>137573</v>
      </c>
      <c r="B14204" s="2">
        <v>44351.680203883494</v>
      </c>
      <c r="C14204">
        <v>35166</v>
      </c>
      <c r="D14204">
        <v>406793</v>
      </c>
      <c r="E14204" t="s">
        <v>2</v>
      </c>
      <c r="F14204" s="2">
        <v>44351.721870550158</v>
      </c>
      <c r="G14204" s="60">
        <v>0.72187499999999993</v>
      </c>
    </row>
    <row r="14205" spans="1:7" x14ac:dyDescent="0.25">
      <c r="A14205">
        <v>140608</v>
      </c>
      <c r="B14205" s="2">
        <v>44352.333475753047</v>
      </c>
      <c r="C14205">
        <v>35166</v>
      </c>
      <c r="D14205">
        <v>313780</v>
      </c>
      <c r="E14205" t="s">
        <v>2</v>
      </c>
      <c r="F14205" s="2">
        <v>44352.375142419711</v>
      </c>
      <c r="G14205" s="60">
        <v>0.37513888888888891</v>
      </c>
    </row>
    <row r="14206" spans="1:7" x14ac:dyDescent="0.25">
      <c r="A14206">
        <v>143139</v>
      </c>
      <c r="B14206" s="2">
        <v>44352.835543689325</v>
      </c>
      <c r="C14206">
        <v>35166</v>
      </c>
      <c r="D14206">
        <v>143150</v>
      </c>
      <c r="E14206" t="s">
        <v>2</v>
      </c>
      <c r="F14206" s="2">
        <v>44352.87721035599</v>
      </c>
      <c r="G14206" s="60">
        <v>0.8772106481481482</v>
      </c>
    </row>
    <row r="14207" spans="1:7" x14ac:dyDescent="0.25">
      <c r="A14207">
        <v>198537</v>
      </c>
      <c r="B14207" s="2">
        <v>44368.673731391587</v>
      </c>
      <c r="C14207">
        <v>35166</v>
      </c>
      <c r="D14207">
        <v>392434</v>
      </c>
      <c r="E14207" t="s">
        <v>2</v>
      </c>
      <c r="F14207" s="2">
        <v>44368.715398058252</v>
      </c>
      <c r="G14207" s="60">
        <v>0.71539351851851851</v>
      </c>
    </row>
    <row r="14208" spans="1:7" x14ac:dyDescent="0.25">
      <c r="A14208">
        <v>215337</v>
      </c>
      <c r="B14208" s="2">
        <v>44373.584734627831</v>
      </c>
      <c r="C14208">
        <v>35166</v>
      </c>
      <c r="D14208">
        <v>55067</v>
      </c>
      <c r="E14208" t="s">
        <v>2</v>
      </c>
      <c r="F14208" s="2">
        <v>44373.626401294496</v>
      </c>
      <c r="G14208" s="60">
        <v>0.62640046296296303</v>
      </c>
    </row>
    <row r="14209" spans="1:7" x14ac:dyDescent="0.25">
      <c r="A14209">
        <v>217243</v>
      </c>
      <c r="B14209" s="2">
        <v>44373.835543689325</v>
      </c>
      <c r="C14209">
        <v>35166</v>
      </c>
      <c r="D14209">
        <v>182984</v>
      </c>
      <c r="E14209" t="s">
        <v>2</v>
      </c>
      <c r="F14209" s="2">
        <v>44373.87721035599</v>
      </c>
      <c r="G14209" s="60">
        <v>0.8772106481481482</v>
      </c>
    </row>
    <row r="14210" spans="1:7" x14ac:dyDescent="0.25">
      <c r="A14210">
        <v>227021</v>
      </c>
      <c r="B14210" s="2">
        <v>44376.613860841426</v>
      </c>
      <c r="C14210">
        <v>35166</v>
      </c>
      <c r="D14210">
        <v>189009</v>
      </c>
      <c r="E14210" t="s">
        <v>2</v>
      </c>
      <c r="F14210" s="2">
        <v>44376.65552750809</v>
      </c>
      <c r="G14210" s="60">
        <v>0.65553240740740748</v>
      </c>
    </row>
    <row r="14211" spans="1:7" x14ac:dyDescent="0.25">
      <c r="A14211">
        <v>282756</v>
      </c>
      <c r="B14211" s="2">
        <v>44393.615478964406</v>
      </c>
      <c r="C14211">
        <v>35166</v>
      </c>
      <c r="D14211">
        <v>230507</v>
      </c>
      <c r="E14211" t="s">
        <v>2</v>
      </c>
      <c r="F14211" s="2">
        <v>44393.65714563107</v>
      </c>
      <c r="G14211" s="60">
        <v>0.65714120370370377</v>
      </c>
    </row>
    <row r="14212" spans="1:7" x14ac:dyDescent="0.25">
      <c r="A14212">
        <v>301063</v>
      </c>
      <c r="B14212" s="2">
        <v>44398.808035598711</v>
      </c>
      <c r="C14212">
        <v>35166</v>
      </c>
      <c r="D14212">
        <v>170185</v>
      </c>
      <c r="E14212" t="s">
        <v>2</v>
      </c>
      <c r="F14212" s="2">
        <v>44398.849702265376</v>
      </c>
      <c r="G14212" s="60">
        <v>0.84969907407407408</v>
      </c>
    </row>
    <row r="14213" spans="1:7" x14ac:dyDescent="0.25">
      <c r="A14213">
        <v>321636</v>
      </c>
      <c r="B14213" s="2">
        <v>44404.704475728155</v>
      </c>
      <c r="C14213">
        <v>35166</v>
      </c>
      <c r="D14213">
        <v>207760</v>
      </c>
      <c r="E14213" t="s">
        <v>2</v>
      </c>
      <c r="F14213" s="2">
        <v>44404.746142394819</v>
      </c>
      <c r="G14213" s="60">
        <v>0.74614583333333329</v>
      </c>
    </row>
    <row r="14214" spans="1:7" x14ac:dyDescent="0.25">
      <c r="A14214">
        <v>391200</v>
      </c>
      <c r="B14214" s="2">
        <v>44424.8873236246</v>
      </c>
      <c r="C14214">
        <v>35166</v>
      </c>
      <c r="D14214">
        <v>230507</v>
      </c>
      <c r="E14214" t="s">
        <v>2</v>
      </c>
      <c r="F14214" s="2">
        <v>44424.928990291264</v>
      </c>
      <c r="G14214" s="60">
        <v>0.92899305555555556</v>
      </c>
    </row>
    <row r="14215" spans="1:7" x14ac:dyDescent="0.25">
      <c r="A14215">
        <v>394478</v>
      </c>
      <c r="B14215" s="2">
        <v>44426.498974110036</v>
      </c>
      <c r="C14215">
        <v>35166</v>
      </c>
      <c r="D14215">
        <v>196571</v>
      </c>
      <c r="E14215" t="s">
        <v>2</v>
      </c>
      <c r="F14215" s="2">
        <v>44426.5406407767</v>
      </c>
      <c r="G14215" s="60">
        <v>0.54063657407407406</v>
      </c>
    </row>
    <row r="14216" spans="1:7" x14ac:dyDescent="0.25">
      <c r="A14216">
        <v>400761</v>
      </c>
      <c r="B14216" s="2">
        <v>44428.676967637541</v>
      </c>
      <c r="C14216">
        <v>35166</v>
      </c>
      <c r="D14216">
        <v>191893</v>
      </c>
      <c r="E14216" t="s">
        <v>2</v>
      </c>
      <c r="F14216" s="2">
        <v>44428.718634304205</v>
      </c>
      <c r="G14216" s="60">
        <v>0.71863425925925928</v>
      </c>
    </row>
    <row r="14217" spans="1:7" x14ac:dyDescent="0.25">
      <c r="A14217">
        <v>231917</v>
      </c>
      <c r="B14217" s="2">
        <v>44377.90552750809</v>
      </c>
      <c r="C14217">
        <v>35191</v>
      </c>
      <c r="D14217">
        <v>111153</v>
      </c>
      <c r="E14217" t="s">
        <v>5</v>
      </c>
      <c r="F14217" s="2">
        <v>44377.988860841426</v>
      </c>
      <c r="G14217" s="60">
        <v>0.98886574074074074</v>
      </c>
    </row>
    <row r="14218" spans="1:7" x14ac:dyDescent="0.25">
      <c r="A14218">
        <v>257745</v>
      </c>
      <c r="B14218" s="2">
        <v>44386.565721682848</v>
      </c>
      <c r="C14218">
        <v>35191</v>
      </c>
      <c r="D14218">
        <v>170634</v>
      </c>
      <c r="E14218" t="s">
        <v>5</v>
      </c>
      <c r="F14218" s="2">
        <v>44386.649055016183</v>
      </c>
      <c r="G14218" s="60">
        <v>0.64905092592592595</v>
      </c>
    </row>
    <row r="14219" spans="1:7" x14ac:dyDescent="0.25">
      <c r="A14219">
        <v>282727</v>
      </c>
      <c r="B14219" s="2">
        <v>44393.613666666664</v>
      </c>
      <c r="C14219">
        <v>35191</v>
      </c>
      <c r="D14219">
        <v>58674</v>
      </c>
      <c r="E14219" t="s">
        <v>5</v>
      </c>
      <c r="F14219" s="2">
        <v>44393.697</v>
      </c>
      <c r="G14219" s="60">
        <v>0.69700231481481489</v>
      </c>
    </row>
    <row r="14220" spans="1:7" x14ac:dyDescent="0.25">
      <c r="A14220">
        <v>301361</v>
      </c>
      <c r="B14220" s="2">
        <v>44398.884491909383</v>
      </c>
      <c r="C14220">
        <v>35191</v>
      </c>
      <c r="D14220">
        <v>285680</v>
      </c>
      <c r="E14220" t="s">
        <v>5</v>
      </c>
      <c r="F14220" s="2">
        <v>44398.967825242718</v>
      </c>
      <c r="G14220" s="60">
        <v>0.96782407407407411</v>
      </c>
    </row>
    <row r="14221" spans="1:7" x14ac:dyDescent="0.25">
      <c r="A14221">
        <v>310095</v>
      </c>
      <c r="B14221" s="2">
        <v>44401.539831715207</v>
      </c>
      <c r="C14221">
        <v>35191</v>
      </c>
      <c r="D14221">
        <v>351192</v>
      </c>
      <c r="E14221" t="s">
        <v>5</v>
      </c>
      <c r="F14221" s="2">
        <v>44401.623165048542</v>
      </c>
      <c r="G14221" s="60">
        <v>0.62315972222222216</v>
      </c>
    </row>
    <row r="14222" spans="1:7" x14ac:dyDescent="0.25">
      <c r="A14222">
        <v>311452</v>
      </c>
      <c r="B14222" s="2">
        <v>44401.76636893204</v>
      </c>
      <c r="C14222">
        <v>35191</v>
      </c>
      <c r="D14222">
        <v>341333</v>
      </c>
      <c r="E14222" t="s">
        <v>5</v>
      </c>
      <c r="F14222" s="2">
        <v>44401.849702265376</v>
      </c>
      <c r="G14222" s="60">
        <v>0.84969907407407408</v>
      </c>
    </row>
    <row r="14223" spans="1:7" x14ac:dyDescent="0.25">
      <c r="A14223">
        <v>314791</v>
      </c>
      <c r="B14223" s="2">
        <v>44402.633682847896</v>
      </c>
      <c r="C14223">
        <v>35191</v>
      </c>
      <c r="D14223">
        <v>153893</v>
      </c>
      <c r="E14223" t="s">
        <v>5</v>
      </c>
      <c r="F14223" s="2">
        <v>44402.717016181232</v>
      </c>
      <c r="G14223" s="60">
        <v>0.71701388888888884</v>
      </c>
    </row>
    <row r="14224" spans="1:7" x14ac:dyDescent="0.25">
      <c r="A14224">
        <v>407224</v>
      </c>
      <c r="B14224" s="2">
        <v>44430.013941747573</v>
      </c>
      <c r="C14224">
        <v>35191</v>
      </c>
      <c r="D14224">
        <v>158978</v>
      </c>
      <c r="E14224" t="s">
        <v>5</v>
      </c>
      <c r="F14224" s="2">
        <v>44430.097275080909</v>
      </c>
      <c r="G14224" s="60">
        <v>9.7280092592592585E-2</v>
      </c>
    </row>
    <row r="14225" spans="1:7" x14ac:dyDescent="0.25">
      <c r="A14225">
        <v>417883</v>
      </c>
      <c r="B14225" s="2">
        <v>44433.813294498381</v>
      </c>
      <c r="C14225">
        <v>35191</v>
      </c>
      <c r="D14225">
        <v>258219</v>
      </c>
      <c r="E14225" t="s">
        <v>5</v>
      </c>
      <c r="F14225" s="2">
        <v>44433.896627831717</v>
      </c>
      <c r="G14225" s="60">
        <v>0.8966319444444445</v>
      </c>
    </row>
    <row r="14226" spans="1:7" x14ac:dyDescent="0.25">
      <c r="A14226">
        <v>19949</v>
      </c>
      <c r="B14226" s="2">
        <v>44308.66119093851</v>
      </c>
      <c r="C14226">
        <v>35193</v>
      </c>
      <c r="D14226">
        <v>351192</v>
      </c>
      <c r="E14226" t="s">
        <v>5</v>
      </c>
      <c r="F14226" s="2">
        <v>44308.744524271846</v>
      </c>
      <c r="G14226" s="60">
        <v>0.74452546296296296</v>
      </c>
    </row>
    <row r="14227" spans="1:7" x14ac:dyDescent="0.25">
      <c r="A14227">
        <v>82134</v>
      </c>
      <c r="B14227" s="2">
        <v>44334.619119741095</v>
      </c>
      <c r="C14227">
        <v>35193</v>
      </c>
      <c r="D14227">
        <v>397390</v>
      </c>
      <c r="E14227" t="s">
        <v>5</v>
      </c>
      <c r="F14227" s="2">
        <v>44334.702453074431</v>
      </c>
      <c r="G14227" s="60">
        <v>0.70245370370370364</v>
      </c>
    </row>
    <row r="14228" spans="1:7" x14ac:dyDescent="0.25">
      <c r="A14228">
        <v>89678</v>
      </c>
      <c r="B14228" s="2">
        <v>44337.706498381878</v>
      </c>
      <c r="C14228">
        <v>35193</v>
      </c>
      <c r="D14228">
        <v>305608</v>
      </c>
      <c r="E14228" t="s">
        <v>5</v>
      </c>
      <c r="F14228" s="2">
        <v>44337.789831715214</v>
      </c>
      <c r="G14228" s="60">
        <v>0.7898263888888889</v>
      </c>
    </row>
    <row r="14229" spans="1:7" x14ac:dyDescent="0.25">
      <c r="A14229">
        <v>96698</v>
      </c>
      <c r="B14229" s="2">
        <v>44339.067110202341</v>
      </c>
      <c r="C14229">
        <v>35193</v>
      </c>
      <c r="D14229">
        <v>258251</v>
      </c>
      <c r="E14229" t="s">
        <v>5</v>
      </c>
      <c r="F14229" s="2">
        <v>44339.150443535676</v>
      </c>
      <c r="G14229" s="60">
        <v>0.1504398148148148</v>
      </c>
    </row>
    <row r="14230" spans="1:7" x14ac:dyDescent="0.25">
      <c r="A14230">
        <v>99916</v>
      </c>
      <c r="B14230" s="2">
        <v>44339.879637540449</v>
      </c>
      <c r="C14230">
        <v>35193</v>
      </c>
      <c r="D14230">
        <v>466414</v>
      </c>
      <c r="E14230" t="s">
        <v>5</v>
      </c>
      <c r="F14230" s="2">
        <v>44339.962970873785</v>
      </c>
      <c r="G14230" s="60">
        <v>0.96297453703703706</v>
      </c>
    </row>
    <row r="14231" spans="1:7" x14ac:dyDescent="0.25">
      <c r="A14231">
        <v>134139</v>
      </c>
      <c r="B14231" s="2">
        <v>44350.64824595469</v>
      </c>
      <c r="C14231">
        <v>35193</v>
      </c>
      <c r="D14231">
        <v>411922</v>
      </c>
      <c r="E14231" t="s">
        <v>5</v>
      </c>
      <c r="F14231" s="2">
        <v>44350.731579288025</v>
      </c>
      <c r="G14231" s="60">
        <v>0.73157407407407404</v>
      </c>
    </row>
    <row r="14232" spans="1:7" x14ac:dyDescent="0.25">
      <c r="A14232">
        <v>167497</v>
      </c>
      <c r="B14232" s="2">
        <v>44359.875637073885</v>
      </c>
      <c r="C14232">
        <v>35193</v>
      </c>
      <c r="D14232">
        <v>158978</v>
      </c>
      <c r="E14232" t="s">
        <v>5</v>
      </c>
      <c r="F14232" s="2">
        <v>44359.95897040722</v>
      </c>
      <c r="G14232" s="60">
        <v>0.95896990740740751</v>
      </c>
    </row>
    <row r="14233" spans="1:7" x14ac:dyDescent="0.25">
      <c r="A14233">
        <v>206832</v>
      </c>
      <c r="B14233" s="2">
        <v>44371.452453074431</v>
      </c>
      <c r="C14233">
        <v>35193</v>
      </c>
      <c r="D14233">
        <v>280115</v>
      </c>
      <c r="E14233" t="s">
        <v>5</v>
      </c>
      <c r="F14233" s="2">
        <v>44371.535786407767</v>
      </c>
      <c r="G14233" s="60">
        <v>0.53578703703703701</v>
      </c>
    </row>
    <row r="14234" spans="1:7" x14ac:dyDescent="0.25">
      <c r="A14234">
        <v>277699</v>
      </c>
      <c r="B14234" s="2">
        <v>44391.785786407767</v>
      </c>
      <c r="C14234">
        <v>35193</v>
      </c>
      <c r="D14234">
        <v>470762</v>
      </c>
      <c r="E14234" t="s">
        <v>5</v>
      </c>
      <c r="F14234" s="2">
        <v>44391.869119741103</v>
      </c>
      <c r="G14234" s="60">
        <v>0.86912037037037038</v>
      </c>
    </row>
    <row r="14235" spans="1:7" x14ac:dyDescent="0.25">
      <c r="A14235">
        <v>280058</v>
      </c>
      <c r="B14235" s="2">
        <v>44392.674135922331</v>
      </c>
      <c r="C14235">
        <v>35193</v>
      </c>
      <c r="D14235">
        <v>12149</v>
      </c>
      <c r="E14235" t="s">
        <v>5</v>
      </c>
      <c r="F14235" s="2">
        <v>44392.757469255666</v>
      </c>
      <c r="G14235" s="60">
        <v>0.75746527777777783</v>
      </c>
    </row>
    <row r="14236" spans="1:7" x14ac:dyDescent="0.25">
      <c r="A14236">
        <v>345498</v>
      </c>
      <c r="B14236" s="2">
        <v>44411.541449838187</v>
      </c>
      <c r="C14236">
        <v>35193</v>
      </c>
      <c r="D14236">
        <v>336616</v>
      </c>
      <c r="E14236" t="s">
        <v>5</v>
      </c>
      <c r="F14236" s="2">
        <v>44411.624783171523</v>
      </c>
      <c r="G14236" s="60">
        <v>0.6247800925925926</v>
      </c>
    </row>
    <row r="14237" spans="1:7" x14ac:dyDescent="0.25">
      <c r="A14237">
        <v>376987</v>
      </c>
      <c r="B14237" s="2">
        <v>44420.887728155336</v>
      </c>
      <c r="C14237">
        <v>35193</v>
      </c>
      <c r="D14237">
        <v>158978</v>
      </c>
      <c r="E14237" t="s">
        <v>5</v>
      </c>
      <c r="F14237" s="2">
        <v>44420.971061488672</v>
      </c>
      <c r="G14237" s="60">
        <v>0.97106481481481488</v>
      </c>
    </row>
    <row r="14238" spans="1:7" x14ac:dyDescent="0.25">
      <c r="A14238">
        <v>395942</v>
      </c>
      <c r="B14238" s="2">
        <v>44426.824621359221</v>
      </c>
      <c r="C14238">
        <v>35193</v>
      </c>
      <c r="D14238">
        <v>227775</v>
      </c>
      <c r="E14238" t="s">
        <v>5</v>
      </c>
      <c r="F14238" s="2">
        <v>44426.907954692557</v>
      </c>
      <c r="G14238" s="60">
        <v>0.90795138888888882</v>
      </c>
    </row>
    <row r="14239" spans="1:7" x14ac:dyDescent="0.25">
      <c r="A14239">
        <v>400664</v>
      </c>
      <c r="B14239" s="2">
        <v>44428.669666666661</v>
      </c>
      <c r="C14239">
        <v>35193</v>
      </c>
      <c r="D14239">
        <v>122982</v>
      </c>
      <c r="E14239" t="s">
        <v>5</v>
      </c>
      <c r="F14239" s="2">
        <v>44428.752999999997</v>
      </c>
      <c r="G14239" s="60">
        <v>0.75299768518518517</v>
      </c>
    </row>
    <row r="14240" spans="1:7" x14ac:dyDescent="0.25">
      <c r="A14240">
        <v>407111</v>
      </c>
      <c r="B14240" s="2">
        <v>44429.983197410998</v>
      </c>
      <c r="C14240">
        <v>35193</v>
      </c>
      <c r="D14240">
        <v>154256</v>
      </c>
      <c r="E14240" t="s">
        <v>5</v>
      </c>
      <c r="F14240" s="2">
        <v>44430.066530744334</v>
      </c>
      <c r="G14240" s="60">
        <v>6.6527777777777783E-2</v>
      </c>
    </row>
    <row r="14241" spans="1:7" x14ac:dyDescent="0.25">
      <c r="A14241">
        <v>412628</v>
      </c>
      <c r="B14241" s="2">
        <v>44431.721061488672</v>
      </c>
      <c r="C14241">
        <v>35193</v>
      </c>
      <c r="D14241">
        <v>113183</v>
      </c>
      <c r="E14241" t="s">
        <v>5</v>
      </c>
      <c r="F14241" s="2">
        <v>44431.804394822007</v>
      </c>
      <c r="G14241" s="60">
        <v>0.80439814814814825</v>
      </c>
    </row>
    <row r="14242" spans="1:7" x14ac:dyDescent="0.25">
      <c r="A14242">
        <v>413821</v>
      </c>
      <c r="B14242" s="2">
        <v>44432.015666666666</v>
      </c>
      <c r="C14242">
        <v>35193</v>
      </c>
      <c r="D14242">
        <v>453374</v>
      </c>
      <c r="E14242" t="s">
        <v>5</v>
      </c>
      <c r="F14242" s="2">
        <v>44432.099000000002</v>
      </c>
      <c r="G14242" s="60">
        <v>9.9004629629629637E-2</v>
      </c>
    </row>
    <row r="14243" spans="1:7" x14ac:dyDescent="0.25">
      <c r="A14243">
        <v>174843</v>
      </c>
      <c r="B14243" s="2">
        <v>44361.814508090618</v>
      </c>
      <c r="C14243">
        <v>35195</v>
      </c>
      <c r="D14243">
        <v>16360</v>
      </c>
      <c r="E14243" t="s">
        <v>2</v>
      </c>
      <c r="F14243" s="2">
        <v>44361.856174757282</v>
      </c>
      <c r="G14243" s="60">
        <v>0.85616898148148157</v>
      </c>
    </row>
    <row r="14244" spans="1:7" x14ac:dyDescent="0.25">
      <c r="A14244">
        <v>186796</v>
      </c>
      <c r="B14244" s="2">
        <v>44365.788618122977</v>
      </c>
      <c r="C14244">
        <v>35195</v>
      </c>
      <c r="D14244">
        <v>111368</v>
      </c>
      <c r="E14244" t="s">
        <v>2</v>
      </c>
      <c r="F14244" s="2">
        <v>44365.830284789641</v>
      </c>
      <c r="G14244" s="60">
        <v>0.83028935185185182</v>
      </c>
    </row>
    <row r="14245" spans="1:7" x14ac:dyDescent="0.25">
      <c r="A14245">
        <v>244666</v>
      </c>
      <c r="B14245" s="2">
        <v>44381.599536118658</v>
      </c>
      <c r="C14245">
        <v>35195</v>
      </c>
      <c r="D14245">
        <v>351192</v>
      </c>
      <c r="E14245" t="s">
        <v>2</v>
      </c>
      <c r="F14245" s="2">
        <v>44381.641202785322</v>
      </c>
      <c r="G14245" s="60">
        <v>0.64120370370370372</v>
      </c>
    </row>
    <row r="14246" spans="1:7" x14ac:dyDescent="0.25">
      <c r="A14246">
        <v>264778</v>
      </c>
      <c r="B14246" s="2">
        <v>44387.834864345226</v>
      </c>
      <c r="C14246">
        <v>35195</v>
      </c>
      <c r="D14246">
        <v>5151</v>
      </c>
      <c r="E14246" t="s">
        <v>2</v>
      </c>
      <c r="F14246" s="2">
        <v>44387.876531011891</v>
      </c>
      <c r="G14246" s="60">
        <v>0.87652777777777768</v>
      </c>
    </row>
    <row r="14247" spans="1:7" x14ac:dyDescent="0.25">
      <c r="A14247">
        <v>280461</v>
      </c>
      <c r="B14247" s="2">
        <v>44392.730365695796</v>
      </c>
      <c r="C14247">
        <v>35195</v>
      </c>
      <c r="D14247">
        <v>333426</v>
      </c>
      <c r="E14247" t="s">
        <v>2</v>
      </c>
      <c r="F14247" s="2">
        <v>44392.77203236246</v>
      </c>
      <c r="G14247" s="60">
        <v>0.77203703703703708</v>
      </c>
    </row>
    <row r="14248" spans="1:7" x14ac:dyDescent="0.25">
      <c r="A14248">
        <v>324903</v>
      </c>
      <c r="B14248" s="2">
        <v>44405.730365695796</v>
      </c>
      <c r="C14248">
        <v>35195</v>
      </c>
      <c r="D14248">
        <v>473323</v>
      </c>
      <c r="E14248" t="s">
        <v>2</v>
      </c>
      <c r="F14248" s="2">
        <v>44405.77203236246</v>
      </c>
      <c r="G14248" s="60">
        <v>0.77203703703703708</v>
      </c>
    </row>
    <row r="14249" spans="1:7" x14ac:dyDescent="0.25">
      <c r="A14249">
        <v>390557</v>
      </c>
      <c r="B14249" s="2">
        <v>44424.736838187702</v>
      </c>
      <c r="C14249">
        <v>35195</v>
      </c>
      <c r="D14249">
        <v>440825</v>
      </c>
      <c r="E14249" t="s">
        <v>2</v>
      </c>
      <c r="F14249" s="2">
        <v>44424.778504854366</v>
      </c>
      <c r="G14249" s="60">
        <v>0.77850694444444446</v>
      </c>
    </row>
    <row r="14250" spans="1:7" x14ac:dyDescent="0.25">
      <c r="A14250">
        <v>400384</v>
      </c>
      <c r="B14250" s="2">
        <v>44428.647841423954</v>
      </c>
      <c r="C14250">
        <v>35195</v>
      </c>
      <c r="D14250">
        <v>470762</v>
      </c>
      <c r="E14250" t="s">
        <v>2</v>
      </c>
      <c r="F14250" s="2">
        <v>44428.689508090618</v>
      </c>
      <c r="G14250" s="60">
        <v>0.68950231481481483</v>
      </c>
    </row>
    <row r="14251" spans="1:7" x14ac:dyDescent="0.25">
      <c r="A14251">
        <v>226789</v>
      </c>
      <c r="B14251" s="2">
        <v>44376.574216828478</v>
      </c>
      <c r="C14251">
        <v>35220</v>
      </c>
      <c r="D14251">
        <v>245484</v>
      </c>
      <c r="E14251" t="s">
        <v>3</v>
      </c>
      <c r="F14251" s="2">
        <v>44376.699216828478</v>
      </c>
      <c r="G14251" s="60">
        <v>0.69921296296296298</v>
      </c>
    </row>
    <row r="14252" spans="1:7" x14ac:dyDescent="0.25">
      <c r="A14252">
        <v>239763</v>
      </c>
      <c r="B14252" s="2">
        <v>44380.491692556636</v>
      </c>
      <c r="C14252">
        <v>35220</v>
      </c>
      <c r="D14252">
        <v>411922</v>
      </c>
      <c r="E14252" t="s">
        <v>3</v>
      </c>
      <c r="F14252" s="2">
        <v>44380.616692556636</v>
      </c>
      <c r="G14252" s="60">
        <v>0.61668981481481489</v>
      </c>
    </row>
    <row r="14253" spans="1:7" x14ac:dyDescent="0.25">
      <c r="A14253">
        <v>255880</v>
      </c>
      <c r="B14253" s="2">
        <v>44385.761919093849</v>
      </c>
      <c r="C14253">
        <v>35220</v>
      </c>
      <c r="D14253">
        <v>58674</v>
      </c>
      <c r="E14253" t="s">
        <v>3</v>
      </c>
      <c r="F14253" s="2">
        <v>44385.886919093849</v>
      </c>
      <c r="G14253" s="60">
        <v>0.88692129629629635</v>
      </c>
    </row>
    <row r="14254" spans="1:7" x14ac:dyDescent="0.25">
      <c r="A14254">
        <v>272462</v>
      </c>
      <c r="B14254" s="2">
        <v>44389.878423948219</v>
      </c>
      <c r="C14254">
        <v>35220</v>
      </c>
      <c r="D14254">
        <v>332857</v>
      </c>
      <c r="E14254" t="s">
        <v>3</v>
      </c>
      <c r="F14254" s="2">
        <v>44390.003423948219</v>
      </c>
      <c r="G14254" s="60">
        <v>3.425925925925926E-3</v>
      </c>
    </row>
    <row r="14255" spans="1:7" x14ac:dyDescent="0.25">
      <c r="A14255">
        <v>288812</v>
      </c>
      <c r="B14255" s="2">
        <v>44394.836352750812</v>
      </c>
      <c r="C14255">
        <v>35220</v>
      </c>
      <c r="D14255">
        <v>227775</v>
      </c>
      <c r="E14255" t="s">
        <v>3</v>
      </c>
      <c r="F14255" s="2">
        <v>44394.961352750812</v>
      </c>
      <c r="G14255" s="60">
        <v>0.96135416666666673</v>
      </c>
    </row>
    <row r="14256" spans="1:7" x14ac:dyDescent="0.25">
      <c r="A14256">
        <v>318382</v>
      </c>
      <c r="B14256" s="2">
        <v>44403.597000000002</v>
      </c>
      <c r="C14256">
        <v>35220</v>
      </c>
      <c r="D14256">
        <v>27877</v>
      </c>
      <c r="E14256" t="s">
        <v>3</v>
      </c>
      <c r="F14256" s="2">
        <v>44403.722000000002</v>
      </c>
      <c r="G14256" s="60">
        <v>0.72200231481481481</v>
      </c>
    </row>
    <row r="14257" spans="1:7" x14ac:dyDescent="0.25">
      <c r="A14257">
        <v>332399</v>
      </c>
      <c r="B14257" s="2">
        <v>44407.884896440126</v>
      </c>
      <c r="C14257">
        <v>35220</v>
      </c>
      <c r="D14257">
        <v>357547</v>
      </c>
      <c r="E14257" t="s">
        <v>3</v>
      </c>
      <c r="F14257" s="2">
        <v>44408.009896440126</v>
      </c>
      <c r="G14257" s="60">
        <v>9.8958333333333329E-3</v>
      </c>
    </row>
    <row r="14258" spans="1:7" x14ac:dyDescent="0.25">
      <c r="A14258">
        <v>103058</v>
      </c>
      <c r="B14258" s="2">
        <v>44340.974702265376</v>
      </c>
      <c r="C14258">
        <v>35228</v>
      </c>
      <c r="D14258">
        <v>123413</v>
      </c>
      <c r="E14258" t="s">
        <v>2</v>
      </c>
      <c r="F14258" s="2">
        <v>44341.01636893204</v>
      </c>
      <c r="G14258" s="60">
        <v>1.636574074074074E-2</v>
      </c>
    </row>
    <row r="14259" spans="1:7" x14ac:dyDescent="0.25">
      <c r="A14259">
        <v>135140</v>
      </c>
      <c r="B14259" s="2">
        <v>44350.817744336571</v>
      </c>
      <c r="C14259">
        <v>35228</v>
      </c>
      <c r="D14259">
        <v>182984</v>
      </c>
      <c r="E14259" t="s">
        <v>2</v>
      </c>
      <c r="F14259" s="2">
        <v>44350.859411003235</v>
      </c>
      <c r="G14259" s="60">
        <v>0.85940972222222223</v>
      </c>
    </row>
    <row r="14260" spans="1:7" x14ac:dyDescent="0.25">
      <c r="A14260">
        <v>152142</v>
      </c>
      <c r="B14260" s="2">
        <v>44355.74816504855</v>
      </c>
      <c r="C14260">
        <v>35228</v>
      </c>
      <c r="D14260">
        <v>137327</v>
      </c>
      <c r="E14260" t="s">
        <v>2</v>
      </c>
      <c r="F14260" s="2">
        <v>44355.789831715214</v>
      </c>
      <c r="G14260" s="60">
        <v>0.7898263888888889</v>
      </c>
    </row>
    <row r="14261" spans="1:7" x14ac:dyDescent="0.25">
      <c r="A14261">
        <v>71405</v>
      </c>
      <c r="B14261" s="2">
        <v>44330.816126213591</v>
      </c>
      <c r="C14261">
        <v>35234</v>
      </c>
      <c r="D14261">
        <v>104958</v>
      </c>
      <c r="E14261" t="s">
        <v>16</v>
      </c>
      <c r="F14261" s="2">
        <v>44330.691126213591</v>
      </c>
      <c r="G14261" s="60">
        <v>0.69112268518518516</v>
      </c>
    </row>
    <row r="14262" spans="1:7" x14ac:dyDescent="0.25">
      <c r="A14262">
        <v>81552</v>
      </c>
      <c r="B14262" s="2">
        <v>44334.070171521038</v>
      </c>
      <c r="C14262">
        <v>35234</v>
      </c>
      <c r="D14262">
        <v>182191</v>
      </c>
      <c r="E14262" t="s">
        <v>16</v>
      </c>
      <c r="F14262" s="2">
        <v>44333.945171521038</v>
      </c>
      <c r="G14262" s="60">
        <v>0.94517361111111109</v>
      </c>
    </row>
    <row r="14263" spans="1:7" x14ac:dyDescent="0.25">
      <c r="A14263">
        <v>90991</v>
      </c>
      <c r="B14263" s="2">
        <v>44337.838779935279</v>
      </c>
      <c r="C14263">
        <v>35234</v>
      </c>
      <c r="D14263">
        <v>158978</v>
      </c>
      <c r="E14263" t="s">
        <v>16</v>
      </c>
      <c r="F14263" s="2">
        <v>44337.713779935279</v>
      </c>
      <c r="G14263" s="60">
        <v>0.71378472222222211</v>
      </c>
    </row>
    <row r="14264" spans="1:7" x14ac:dyDescent="0.25">
      <c r="A14264">
        <v>147582</v>
      </c>
      <c r="B14264" s="2">
        <v>44353.921000000002</v>
      </c>
      <c r="C14264">
        <v>35234</v>
      </c>
      <c r="D14264">
        <v>470762</v>
      </c>
      <c r="E14264" t="s">
        <v>16</v>
      </c>
      <c r="F14264" s="2">
        <v>44353.796000000002</v>
      </c>
      <c r="G14264" s="60">
        <v>0.79599537037037038</v>
      </c>
    </row>
    <row r="14265" spans="1:7" x14ac:dyDescent="0.25">
      <c r="A14265">
        <v>180470</v>
      </c>
      <c r="B14265" s="2">
        <v>44363.90997734628</v>
      </c>
      <c r="C14265">
        <v>35234</v>
      </c>
      <c r="D14265">
        <v>92624</v>
      </c>
      <c r="E14265" t="s">
        <v>16</v>
      </c>
      <c r="F14265" s="2">
        <v>44363.78497734628</v>
      </c>
      <c r="G14265" s="60">
        <v>0.78497685185185195</v>
      </c>
    </row>
    <row r="14266" spans="1:7" x14ac:dyDescent="0.25">
      <c r="A14266">
        <v>191836</v>
      </c>
      <c r="B14266" s="2">
        <v>44366.812889967638</v>
      </c>
      <c r="C14266">
        <v>35234</v>
      </c>
      <c r="D14266">
        <v>191893</v>
      </c>
      <c r="E14266" t="s">
        <v>16</v>
      </c>
      <c r="F14266" s="2">
        <v>44366.687889967638</v>
      </c>
      <c r="G14266" s="60">
        <v>0.68789351851851854</v>
      </c>
    </row>
    <row r="14267" spans="1:7" x14ac:dyDescent="0.25">
      <c r="A14267">
        <v>4032</v>
      </c>
      <c r="B14267" s="2">
        <v>44288.650999999998</v>
      </c>
      <c r="C14267">
        <v>35249</v>
      </c>
      <c r="D14267">
        <v>241927</v>
      </c>
      <c r="E14267" t="s">
        <v>3</v>
      </c>
      <c r="F14267" s="2">
        <v>44288.775999999998</v>
      </c>
      <c r="G14267" s="60">
        <v>0.77599537037037036</v>
      </c>
    </row>
    <row r="14268" spans="1:7" x14ac:dyDescent="0.25">
      <c r="A14268">
        <v>4992</v>
      </c>
      <c r="B14268" s="2">
        <v>44292.737647249189</v>
      </c>
      <c r="C14268">
        <v>35249</v>
      </c>
      <c r="D14268">
        <v>84527</v>
      </c>
      <c r="E14268" t="s">
        <v>3</v>
      </c>
      <c r="F14268" s="2">
        <v>44292.862647249189</v>
      </c>
      <c r="G14268" s="60">
        <v>0.86265046296296299</v>
      </c>
    </row>
    <row r="14269" spans="1:7" x14ac:dyDescent="0.25">
      <c r="A14269">
        <v>21354</v>
      </c>
      <c r="B14269" s="2">
        <v>44309.750592233009</v>
      </c>
      <c r="C14269">
        <v>35249</v>
      </c>
      <c r="D14269">
        <v>230507</v>
      </c>
      <c r="E14269" t="s">
        <v>3</v>
      </c>
      <c r="F14269" s="2">
        <v>44309.875592233009</v>
      </c>
      <c r="G14269" s="60">
        <v>0.87559027777777787</v>
      </c>
    </row>
    <row r="14270" spans="1:7" x14ac:dyDescent="0.25">
      <c r="A14270">
        <v>25548</v>
      </c>
      <c r="B14270" s="2">
        <v>44311.038300729393</v>
      </c>
      <c r="C14270">
        <v>35249</v>
      </c>
      <c r="D14270">
        <v>21760</v>
      </c>
      <c r="E14270" t="s">
        <v>3</v>
      </c>
      <c r="F14270" s="2">
        <v>44311.163300729393</v>
      </c>
      <c r="G14270" s="60">
        <v>0.1632986111111111</v>
      </c>
    </row>
    <row r="14271" spans="1:7" x14ac:dyDescent="0.25">
      <c r="A14271">
        <v>33665</v>
      </c>
      <c r="B14271" s="2">
        <v>44315.656741100327</v>
      </c>
      <c r="C14271">
        <v>35249</v>
      </c>
      <c r="D14271">
        <v>284123</v>
      </c>
      <c r="E14271" t="s">
        <v>3</v>
      </c>
      <c r="F14271" s="2">
        <v>44315.781741100327</v>
      </c>
      <c r="G14271" s="60">
        <v>0.78173611111111108</v>
      </c>
    </row>
    <row r="14272" spans="1:7" x14ac:dyDescent="0.25">
      <c r="A14272">
        <v>38894</v>
      </c>
      <c r="B14272" s="2">
        <v>44317.480365695796</v>
      </c>
      <c r="C14272">
        <v>35249</v>
      </c>
      <c r="D14272">
        <v>297015</v>
      </c>
      <c r="E14272" t="s">
        <v>3</v>
      </c>
      <c r="F14272" s="2">
        <v>44317.605365695796</v>
      </c>
      <c r="G14272" s="60">
        <v>0.60537037037037034</v>
      </c>
    </row>
    <row r="14273" spans="1:7" x14ac:dyDescent="0.25">
      <c r="A14273">
        <v>40996</v>
      </c>
      <c r="B14273" s="2">
        <v>44318.107608264414</v>
      </c>
      <c r="C14273">
        <v>35249</v>
      </c>
      <c r="D14273">
        <v>351192</v>
      </c>
      <c r="E14273" t="s">
        <v>3</v>
      </c>
      <c r="F14273" s="2">
        <v>44318.232608264414</v>
      </c>
      <c r="G14273" s="60">
        <v>0.23260416666666664</v>
      </c>
    </row>
    <row r="14274" spans="1:7" x14ac:dyDescent="0.25">
      <c r="A14274">
        <v>65621</v>
      </c>
      <c r="B14274" s="2">
        <v>44328.682631067961</v>
      </c>
      <c r="C14274">
        <v>35249</v>
      </c>
      <c r="D14274">
        <v>250679</v>
      </c>
      <c r="E14274" t="s">
        <v>3</v>
      </c>
      <c r="F14274" s="2">
        <v>44328.807631067961</v>
      </c>
      <c r="G14274" s="60">
        <v>0.80762731481481476</v>
      </c>
    </row>
    <row r="14275" spans="1:7" x14ac:dyDescent="0.25">
      <c r="A14275">
        <v>68073</v>
      </c>
      <c r="B14275" s="2">
        <v>44329.753828478963</v>
      </c>
      <c r="C14275">
        <v>35249</v>
      </c>
      <c r="D14275">
        <v>223719</v>
      </c>
      <c r="E14275" t="s">
        <v>3</v>
      </c>
      <c r="F14275" s="2">
        <v>44329.878828478963</v>
      </c>
      <c r="G14275" s="60">
        <v>0.87883101851851853</v>
      </c>
    </row>
    <row r="14276" spans="1:7" x14ac:dyDescent="0.25">
      <c r="A14276">
        <v>95149</v>
      </c>
      <c r="B14276" s="2">
        <v>44338.743999999999</v>
      </c>
      <c r="C14276">
        <v>35249</v>
      </c>
      <c r="D14276">
        <v>173184</v>
      </c>
      <c r="E14276" t="s">
        <v>3</v>
      </c>
      <c r="F14276" s="2">
        <v>44338.868999999999</v>
      </c>
      <c r="G14276" s="60">
        <v>0.86900462962962965</v>
      </c>
    </row>
    <row r="14277" spans="1:7" x14ac:dyDescent="0.25">
      <c r="A14277">
        <v>104092</v>
      </c>
      <c r="B14277" s="2">
        <v>44341.714993527508</v>
      </c>
      <c r="C14277">
        <v>35249</v>
      </c>
      <c r="D14277">
        <v>413437</v>
      </c>
      <c r="E14277" t="s">
        <v>3</v>
      </c>
      <c r="F14277" s="2">
        <v>44341.839993527508</v>
      </c>
      <c r="G14277" s="60">
        <v>0.83998842592592593</v>
      </c>
    </row>
    <row r="14278" spans="1:7" x14ac:dyDescent="0.25">
      <c r="A14278">
        <v>117376</v>
      </c>
      <c r="B14278" s="2">
        <v>44345.561271844657</v>
      </c>
      <c r="C14278">
        <v>35249</v>
      </c>
      <c r="D14278">
        <v>329275</v>
      </c>
      <c r="E14278" t="s">
        <v>3</v>
      </c>
      <c r="F14278" s="2">
        <v>44345.686271844657</v>
      </c>
      <c r="G14278" s="60">
        <v>0.68627314814814822</v>
      </c>
    </row>
    <row r="14279" spans="1:7" x14ac:dyDescent="0.25">
      <c r="A14279">
        <v>154427</v>
      </c>
      <c r="B14279" s="2">
        <v>44356.64865048544</v>
      </c>
      <c r="C14279">
        <v>35249</v>
      </c>
      <c r="D14279">
        <v>411922</v>
      </c>
      <c r="E14279" t="s">
        <v>3</v>
      </c>
      <c r="F14279" s="2">
        <v>44356.77365048544</v>
      </c>
      <c r="G14279" s="60">
        <v>0.77364583333333325</v>
      </c>
    </row>
    <row r="14280" spans="1:7" x14ac:dyDescent="0.25">
      <c r="A14280">
        <v>181438</v>
      </c>
      <c r="B14280" s="2">
        <v>44364.59</v>
      </c>
      <c r="C14280">
        <v>35249</v>
      </c>
      <c r="D14280">
        <v>227775</v>
      </c>
      <c r="E14280" t="s">
        <v>3</v>
      </c>
      <c r="F14280" s="2">
        <v>44364.714999999997</v>
      </c>
      <c r="G14280" s="60">
        <v>0.71499999999999997</v>
      </c>
    </row>
    <row r="14281" spans="1:7" x14ac:dyDescent="0.25">
      <c r="A14281">
        <v>210403</v>
      </c>
      <c r="B14281" s="2">
        <v>44372.540236245957</v>
      </c>
      <c r="C14281">
        <v>35249</v>
      </c>
      <c r="D14281">
        <v>118549</v>
      </c>
      <c r="E14281" t="s">
        <v>3</v>
      </c>
      <c r="F14281" s="2">
        <v>44372.665236245957</v>
      </c>
      <c r="G14281" s="60">
        <v>0.66523148148148148</v>
      </c>
    </row>
    <row r="14282" spans="1:7" x14ac:dyDescent="0.25">
      <c r="A14282">
        <v>211342</v>
      </c>
      <c r="B14282" s="2">
        <v>44372.667000000001</v>
      </c>
      <c r="C14282">
        <v>35249</v>
      </c>
      <c r="D14282">
        <v>472712</v>
      </c>
      <c r="E14282" t="s">
        <v>3</v>
      </c>
      <c r="F14282" s="2">
        <v>44372.792000000001</v>
      </c>
      <c r="G14282" s="60">
        <v>0.79200231481481476</v>
      </c>
    </row>
    <row r="14283" spans="1:7" x14ac:dyDescent="0.25">
      <c r="A14283">
        <v>13574</v>
      </c>
      <c r="B14283" s="2">
        <v>44303.790673543503</v>
      </c>
      <c r="C14283">
        <v>35280</v>
      </c>
      <c r="D14283">
        <v>126954</v>
      </c>
      <c r="E14283" t="s">
        <v>2</v>
      </c>
      <c r="F14283" s="2">
        <v>44303.832340210167</v>
      </c>
      <c r="G14283" s="60">
        <v>0.83233796296296303</v>
      </c>
    </row>
    <row r="14284" spans="1:7" x14ac:dyDescent="0.25">
      <c r="A14284">
        <v>16117</v>
      </c>
      <c r="B14284" s="2">
        <v>44305.662333333334</v>
      </c>
      <c r="C14284">
        <v>35280</v>
      </c>
      <c r="D14284">
        <v>411922</v>
      </c>
      <c r="E14284" t="s">
        <v>2</v>
      </c>
      <c r="F14284" s="2">
        <v>44305.703999999998</v>
      </c>
      <c r="G14284" s="60">
        <v>0.70400462962962962</v>
      </c>
    </row>
    <row r="14285" spans="1:7" x14ac:dyDescent="0.25">
      <c r="A14285">
        <v>3693</v>
      </c>
      <c r="B14285" s="2">
        <v>44286.681822006474</v>
      </c>
      <c r="C14285">
        <v>35313</v>
      </c>
      <c r="D14285">
        <v>157871</v>
      </c>
      <c r="E14285" t="s">
        <v>2</v>
      </c>
      <c r="F14285" s="2">
        <v>44286.723488673138</v>
      </c>
      <c r="G14285" s="60">
        <v>0.72348379629629633</v>
      </c>
    </row>
    <row r="14286" spans="1:7" x14ac:dyDescent="0.25">
      <c r="A14286">
        <v>4096</v>
      </c>
      <c r="B14286" s="2">
        <v>44288.78214563107</v>
      </c>
      <c r="C14286">
        <v>35313</v>
      </c>
      <c r="D14286">
        <v>230507</v>
      </c>
      <c r="E14286" t="s">
        <v>2</v>
      </c>
      <c r="F14286" s="2">
        <v>44288.823812297735</v>
      </c>
      <c r="G14286" s="60">
        <v>0.8238078703703704</v>
      </c>
    </row>
    <row r="14287" spans="1:7" x14ac:dyDescent="0.25">
      <c r="A14287">
        <v>5060</v>
      </c>
      <c r="B14287" s="2">
        <v>44292.806417475731</v>
      </c>
      <c r="C14287">
        <v>35313</v>
      </c>
      <c r="D14287">
        <v>158978</v>
      </c>
      <c r="E14287" t="s">
        <v>2</v>
      </c>
      <c r="F14287" s="2">
        <v>44292.848084142395</v>
      </c>
      <c r="G14287" s="60">
        <v>0.84807870370370375</v>
      </c>
    </row>
    <row r="14288" spans="1:7" x14ac:dyDescent="0.25">
      <c r="A14288">
        <v>9799</v>
      </c>
      <c r="B14288" s="2">
        <v>44300.717420711975</v>
      </c>
      <c r="C14288">
        <v>35313</v>
      </c>
      <c r="D14288">
        <v>217497</v>
      </c>
      <c r="E14288" t="s">
        <v>2</v>
      </c>
      <c r="F14288" s="2">
        <v>44300.759087378639</v>
      </c>
      <c r="G14288" s="60">
        <v>0.75908564814814816</v>
      </c>
    </row>
    <row r="14289" spans="1:7" x14ac:dyDescent="0.25">
      <c r="A14289">
        <v>40588</v>
      </c>
      <c r="B14289" s="2">
        <v>44317.908566545608</v>
      </c>
      <c r="C14289">
        <v>35313</v>
      </c>
      <c r="D14289">
        <v>154256</v>
      </c>
      <c r="E14289" t="s">
        <v>2</v>
      </c>
      <c r="F14289" s="2">
        <v>44317.950233212272</v>
      </c>
      <c r="G14289" s="60">
        <v>0.95023148148148151</v>
      </c>
    </row>
    <row r="14290" spans="1:7" x14ac:dyDescent="0.25">
      <c r="A14290">
        <v>70077</v>
      </c>
      <c r="B14290" s="2">
        <v>44330.633278317153</v>
      </c>
      <c r="C14290">
        <v>35313</v>
      </c>
      <c r="D14290">
        <v>470762</v>
      </c>
      <c r="E14290" t="s">
        <v>2</v>
      </c>
      <c r="F14290" s="2">
        <v>44330.674944983817</v>
      </c>
      <c r="G14290" s="60">
        <v>0.67494212962962974</v>
      </c>
    </row>
    <row r="14291" spans="1:7" x14ac:dyDescent="0.25">
      <c r="A14291">
        <v>88454</v>
      </c>
      <c r="B14291" s="2">
        <v>44337.282333333336</v>
      </c>
      <c r="C14291">
        <v>35313</v>
      </c>
      <c r="D14291">
        <v>473327</v>
      </c>
      <c r="E14291" t="s">
        <v>2</v>
      </c>
      <c r="F14291" s="2">
        <v>44337.324000000001</v>
      </c>
      <c r="G14291" s="60">
        <v>0.32400462962962967</v>
      </c>
    </row>
    <row r="14292" spans="1:7" x14ac:dyDescent="0.25">
      <c r="A14292">
        <v>89903</v>
      </c>
      <c r="B14292" s="2">
        <v>44337.737333333338</v>
      </c>
      <c r="C14292">
        <v>35313</v>
      </c>
      <c r="D14292">
        <v>411922</v>
      </c>
      <c r="E14292" t="s">
        <v>2</v>
      </c>
      <c r="F14292" s="2">
        <v>44337.779000000002</v>
      </c>
      <c r="G14292" s="60">
        <v>0.77900462962962969</v>
      </c>
    </row>
    <row r="14293" spans="1:7" x14ac:dyDescent="0.25">
      <c r="A14293">
        <v>92593</v>
      </c>
      <c r="B14293" s="2">
        <v>44338.119333333336</v>
      </c>
      <c r="C14293">
        <v>35313</v>
      </c>
      <c r="D14293">
        <v>88863</v>
      </c>
      <c r="E14293" t="s">
        <v>2</v>
      </c>
      <c r="F14293" s="2">
        <v>44338.161</v>
      </c>
      <c r="G14293" s="60">
        <v>0.16099537037037037</v>
      </c>
    </row>
    <row r="14294" spans="1:7" x14ac:dyDescent="0.25">
      <c r="A14294">
        <v>97126</v>
      </c>
      <c r="B14294" s="2">
        <v>44339.260444959866</v>
      </c>
      <c r="C14294">
        <v>35313</v>
      </c>
      <c r="D14294">
        <v>254150</v>
      </c>
      <c r="E14294" t="s">
        <v>2</v>
      </c>
      <c r="F14294" s="2">
        <v>44339.30211162653</v>
      </c>
      <c r="G14294" s="60">
        <v>0.3021064814814815</v>
      </c>
    </row>
    <row r="14295" spans="1:7" x14ac:dyDescent="0.25">
      <c r="A14295">
        <v>115382</v>
      </c>
      <c r="B14295" s="2">
        <v>44344.963375404535</v>
      </c>
      <c r="C14295">
        <v>35313</v>
      </c>
      <c r="D14295">
        <v>172207</v>
      </c>
      <c r="E14295" t="s">
        <v>2</v>
      </c>
      <c r="F14295" s="2">
        <v>44345.0050420712</v>
      </c>
      <c r="G14295" s="60">
        <v>5.0462962962962961E-3</v>
      </c>
    </row>
    <row r="14296" spans="1:7" x14ac:dyDescent="0.25">
      <c r="A14296">
        <v>119386</v>
      </c>
      <c r="B14296" s="2">
        <v>44345.783763754051</v>
      </c>
      <c r="C14296">
        <v>35313</v>
      </c>
      <c r="D14296">
        <v>347393</v>
      </c>
      <c r="E14296" t="s">
        <v>2</v>
      </c>
      <c r="F14296" s="2">
        <v>44345.825430420715</v>
      </c>
      <c r="G14296" s="60">
        <v>0.82542824074074073</v>
      </c>
    </row>
    <row r="14297" spans="1:7" x14ac:dyDescent="0.25">
      <c r="A14297">
        <v>137039</v>
      </c>
      <c r="B14297" s="2">
        <v>44351.604152103566</v>
      </c>
      <c r="C14297">
        <v>35313</v>
      </c>
      <c r="D14297">
        <v>343491</v>
      </c>
      <c r="E14297" t="s">
        <v>2</v>
      </c>
      <c r="F14297" s="2">
        <v>44351.64581877023</v>
      </c>
      <c r="G14297" s="60">
        <v>0.64582175925925933</v>
      </c>
    </row>
    <row r="14298" spans="1:7" x14ac:dyDescent="0.25">
      <c r="A14298">
        <v>140227</v>
      </c>
      <c r="B14298" s="2">
        <v>44352.141575365458</v>
      </c>
      <c r="C14298">
        <v>35313</v>
      </c>
      <c r="D14298">
        <v>258219</v>
      </c>
      <c r="E14298" t="s">
        <v>2</v>
      </c>
      <c r="F14298" s="2">
        <v>44352.183242032123</v>
      </c>
      <c r="G14298" s="60">
        <v>0.18324074074074073</v>
      </c>
    </row>
    <row r="14299" spans="1:7" x14ac:dyDescent="0.25">
      <c r="A14299">
        <v>146010</v>
      </c>
      <c r="B14299" s="2">
        <v>44353.670495145634</v>
      </c>
      <c r="C14299">
        <v>35313</v>
      </c>
      <c r="D14299">
        <v>86587</v>
      </c>
      <c r="E14299" t="s">
        <v>2</v>
      </c>
      <c r="F14299" s="2">
        <v>44353.712161812298</v>
      </c>
      <c r="G14299" s="60">
        <v>0.71216435185185178</v>
      </c>
    </row>
    <row r="14300" spans="1:7" x14ac:dyDescent="0.25">
      <c r="A14300">
        <v>149498</v>
      </c>
      <c r="B14300" s="2">
        <v>44354.78052750809</v>
      </c>
      <c r="C14300">
        <v>35313</v>
      </c>
      <c r="D14300">
        <v>271248</v>
      </c>
      <c r="E14300" t="s">
        <v>2</v>
      </c>
      <c r="F14300" s="2">
        <v>44354.822194174754</v>
      </c>
      <c r="G14300" s="60">
        <v>0.822199074074074</v>
      </c>
    </row>
    <row r="14301" spans="1:7" x14ac:dyDescent="0.25">
      <c r="A14301">
        <v>154765</v>
      </c>
      <c r="B14301" s="2">
        <v>44356.709330097088</v>
      </c>
      <c r="C14301">
        <v>35313</v>
      </c>
      <c r="D14301">
        <v>89553</v>
      </c>
      <c r="E14301" t="s">
        <v>2</v>
      </c>
      <c r="F14301" s="2">
        <v>44356.750996763752</v>
      </c>
      <c r="G14301" s="60">
        <v>0.75099537037037034</v>
      </c>
    </row>
    <row r="14302" spans="1:7" x14ac:dyDescent="0.25">
      <c r="A14302">
        <v>179008</v>
      </c>
      <c r="B14302" s="2">
        <v>44363.64298705502</v>
      </c>
      <c r="C14302">
        <v>35313</v>
      </c>
      <c r="D14302">
        <v>5151</v>
      </c>
      <c r="E14302" t="s">
        <v>2</v>
      </c>
      <c r="F14302" s="2">
        <v>44363.684653721684</v>
      </c>
      <c r="G14302" s="60">
        <v>0.68465277777777767</v>
      </c>
    </row>
    <row r="14303" spans="1:7" x14ac:dyDescent="0.25">
      <c r="A14303">
        <v>184985</v>
      </c>
      <c r="B14303" s="2">
        <v>44365.578262135925</v>
      </c>
      <c r="C14303">
        <v>35313</v>
      </c>
      <c r="D14303">
        <v>1106</v>
      </c>
      <c r="E14303" t="s">
        <v>2</v>
      </c>
      <c r="F14303" s="2">
        <v>44365.619928802589</v>
      </c>
      <c r="G14303" s="60">
        <v>0.61993055555555554</v>
      </c>
    </row>
    <row r="14304" spans="1:7" x14ac:dyDescent="0.25">
      <c r="A14304">
        <v>228020</v>
      </c>
      <c r="B14304" s="2">
        <v>44376.767582524277</v>
      </c>
      <c r="C14304">
        <v>35313</v>
      </c>
      <c r="D14304">
        <v>396686</v>
      </c>
      <c r="E14304" t="s">
        <v>2</v>
      </c>
      <c r="F14304" s="2">
        <v>44376.809249190941</v>
      </c>
      <c r="G14304" s="60">
        <v>0.80924768518518519</v>
      </c>
    </row>
    <row r="14305" spans="1:7" x14ac:dyDescent="0.25">
      <c r="A14305">
        <v>266795</v>
      </c>
      <c r="B14305" s="2">
        <v>44388.435895870847</v>
      </c>
      <c r="C14305">
        <v>35313</v>
      </c>
      <c r="D14305">
        <v>182191</v>
      </c>
      <c r="E14305" t="s">
        <v>2</v>
      </c>
      <c r="F14305" s="2">
        <v>44388.477562537511</v>
      </c>
      <c r="G14305" s="60">
        <v>0.4775578703703704</v>
      </c>
    </row>
    <row r="14306" spans="1:7" x14ac:dyDescent="0.25">
      <c r="A14306">
        <v>308455</v>
      </c>
      <c r="B14306" s="2">
        <v>44400.986029126216</v>
      </c>
      <c r="C14306">
        <v>35313</v>
      </c>
      <c r="D14306">
        <v>21760</v>
      </c>
      <c r="E14306" t="s">
        <v>2</v>
      </c>
      <c r="F14306" s="2">
        <v>44401.02769579288</v>
      </c>
      <c r="G14306" s="60">
        <v>2.7696759259259258E-2</v>
      </c>
    </row>
    <row r="14307" spans="1:7" x14ac:dyDescent="0.25">
      <c r="A14307">
        <v>341504</v>
      </c>
      <c r="B14307" s="2">
        <v>44409.808035598711</v>
      </c>
      <c r="C14307">
        <v>35313</v>
      </c>
      <c r="D14307">
        <v>189319</v>
      </c>
      <c r="E14307" t="s">
        <v>2</v>
      </c>
      <c r="F14307" s="2">
        <v>44409.849702265376</v>
      </c>
      <c r="G14307" s="60">
        <v>0.84969907407407408</v>
      </c>
    </row>
    <row r="14308" spans="1:7" x14ac:dyDescent="0.25">
      <c r="A14308">
        <v>344650</v>
      </c>
      <c r="B14308" s="2">
        <v>44410.863051779939</v>
      </c>
      <c r="C14308">
        <v>35313</v>
      </c>
      <c r="D14308">
        <v>360778</v>
      </c>
      <c r="E14308" t="s">
        <v>2</v>
      </c>
      <c r="F14308" s="2">
        <v>44410.904718446604</v>
      </c>
      <c r="G14308" s="60">
        <v>0.90472222222222232</v>
      </c>
    </row>
    <row r="14309" spans="1:7" x14ac:dyDescent="0.25">
      <c r="A14309">
        <v>373339</v>
      </c>
      <c r="B14309" s="2">
        <v>44419.735220064729</v>
      </c>
      <c r="C14309">
        <v>35313</v>
      </c>
      <c r="D14309">
        <v>304128</v>
      </c>
      <c r="E14309" t="s">
        <v>2</v>
      </c>
      <c r="F14309" s="2">
        <v>44419.776886731393</v>
      </c>
      <c r="G14309" s="60">
        <v>0.77688657407407413</v>
      </c>
    </row>
    <row r="14310" spans="1:7" x14ac:dyDescent="0.25">
      <c r="A14310">
        <v>390450</v>
      </c>
      <c r="B14310" s="2">
        <v>44424.712566343042</v>
      </c>
      <c r="C14310">
        <v>35313</v>
      </c>
      <c r="D14310">
        <v>111597</v>
      </c>
      <c r="E14310" t="s">
        <v>2</v>
      </c>
      <c r="F14310" s="2">
        <v>44424.754233009706</v>
      </c>
      <c r="G14310" s="60">
        <v>0.75423611111111111</v>
      </c>
    </row>
    <row r="14311" spans="1:7" x14ac:dyDescent="0.25">
      <c r="A14311">
        <v>17354</v>
      </c>
      <c r="B14311" s="2">
        <v>44306.803181229778</v>
      </c>
      <c r="C14311">
        <v>35331</v>
      </c>
      <c r="D14311">
        <v>318588</v>
      </c>
      <c r="E14311" t="s">
        <v>2</v>
      </c>
      <c r="F14311" s="2">
        <v>44306.844847896442</v>
      </c>
      <c r="G14311" s="60">
        <v>0.84484953703703702</v>
      </c>
    </row>
    <row r="14312" spans="1:7" x14ac:dyDescent="0.25">
      <c r="A14312">
        <v>38791</v>
      </c>
      <c r="B14312" s="2">
        <v>44317.423657948544</v>
      </c>
      <c r="C14312">
        <v>35331</v>
      </c>
      <c r="D14312">
        <v>351192</v>
      </c>
      <c r="E14312" t="s">
        <v>2</v>
      </c>
      <c r="F14312" s="2">
        <v>44317.465324615208</v>
      </c>
      <c r="G14312" s="60">
        <v>0.46532407407407406</v>
      </c>
    </row>
    <row r="14313" spans="1:7" x14ac:dyDescent="0.25">
      <c r="A14313">
        <v>45067</v>
      </c>
      <c r="B14313" s="2">
        <v>44319.764346278316</v>
      </c>
      <c r="C14313">
        <v>35331</v>
      </c>
      <c r="D14313">
        <v>230507</v>
      </c>
      <c r="E14313" t="s">
        <v>2</v>
      </c>
      <c r="F14313" s="2">
        <v>44319.80601294498</v>
      </c>
      <c r="G14313" s="60">
        <v>0.80601851851851858</v>
      </c>
    </row>
    <row r="14314" spans="1:7" x14ac:dyDescent="0.25">
      <c r="A14314">
        <v>80559</v>
      </c>
      <c r="B14314" s="2">
        <v>44333.741692556636</v>
      </c>
      <c r="C14314">
        <v>35331</v>
      </c>
      <c r="D14314">
        <v>453249</v>
      </c>
      <c r="E14314" t="s">
        <v>2</v>
      </c>
      <c r="F14314" s="2">
        <v>44333.7833592233</v>
      </c>
      <c r="G14314" s="60">
        <v>0.7833564814814814</v>
      </c>
    </row>
    <row r="14315" spans="1:7" x14ac:dyDescent="0.25">
      <c r="A14315">
        <v>105078</v>
      </c>
      <c r="B14315" s="2">
        <v>44341.872760517799</v>
      </c>
      <c r="C14315">
        <v>35331</v>
      </c>
      <c r="D14315">
        <v>311565</v>
      </c>
      <c r="E14315" t="s">
        <v>2</v>
      </c>
      <c r="F14315" s="2">
        <v>44341.914427184463</v>
      </c>
      <c r="G14315" s="60">
        <v>0.91443287037037047</v>
      </c>
    </row>
    <row r="14316" spans="1:7" x14ac:dyDescent="0.25">
      <c r="A14316">
        <v>122613</v>
      </c>
      <c r="B14316" s="2">
        <v>44346.594333333334</v>
      </c>
      <c r="C14316">
        <v>35331</v>
      </c>
      <c r="D14316">
        <v>470762</v>
      </c>
      <c r="E14316" t="s">
        <v>2</v>
      </c>
      <c r="F14316" s="2">
        <v>44346.635999999999</v>
      </c>
      <c r="G14316" s="60">
        <v>0.63599537037037035</v>
      </c>
    </row>
    <row r="14317" spans="1:7" x14ac:dyDescent="0.25">
      <c r="A14317">
        <v>218453</v>
      </c>
      <c r="B14317" s="2">
        <v>44374.057226537218</v>
      </c>
      <c r="C14317">
        <v>35331</v>
      </c>
      <c r="D14317">
        <v>250679</v>
      </c>
      <c r="E14317" t="s">
        <v>2</v>
      </c>
      <c r="F14317" s="2">
        <v>44374.098893203882</v>
      </c>
      <c r="G14317" s="60">
        <v>9.8888888888888873E-2</v>
      </c>
    </row>
    <row r="14318" spans="1:7" x14ac:dyDescent="0.25">
      <c r="A14318">
        <v>225109</v>
      </c>
      <c r="B14318" s="2">
        <v>44375.846870550165</v>
      </c>
      <c r="C14318">
        <v>35331</v>
      </c>
      <c r="D14318">
        <v>298988</v>
      </c>
      <c r="E14318" t="s">
        <v>2</v>
      </c>
      <c r="F14318" s="2">
        <v>44375.88853721683</v>
      </c>
      <c r="G14318" s="60">
        <v>0.88854166666666667</v>
      </c>
    </row>
    <row r="14319" spans="1:7" x14ac:dyDescent="0.25">
      <c r="A14319">
        <v>242315</v>
      </c>
      <c r="B14319" s="2">
        <v>44380.846870550165</v>
      </c>
      <c r="C14319">
        <v>35331</v>
      </c>
      <c r="D14319">
        <v>81970</v>
      </c>
      <c r="E14319" t="s">
        <v>2</v>
      </c>
      <c r="F14319" s="2">
        <v>44380.88853721683</v>
      </c>
      <c r="G14319" s="60">
        <v>0.88854166666666667</v>
      </c>
    </row>
    <row r="14320" spans="1:7" x14ac:dyDescent="0.25">
      <c r="A14320">
        <v>245054</v>
      </c>
      <c r="B14320" s="2">
        <v>44381.659810174868</v>
      </c>
      <c r="C14320">
        <v>35331</v>
      </c>
      <c r="D14320">
        <v>368887</v>
      </c>
      <c r="E14320" t="s">
        <v>2</v>
      </c>
      <c r="F14320" s="2">
        <v>44381.701476841532</v>
      </c>
      <c r="G14320" s="60">
        <v>0.70148148148148148</v>
      </c>
    </row>
    <row r="14321" spans="1:7" x14ac:dyDescent="0.25">
      <c r="A14321">
        <v>289675</v>
      </c>
      <c r="B14321" s="2">
        <v>44394.983916745507</v>
      </c>
      <c r="C14321">
        <v>35331</v>
      </c>
      <c r="D14321">
        <v>258219</v>
      </c>
      <c r="E14321" t="s">
        <v>2</v>
      </c>
      <c r="F14321" s="2">
        <v>44395.025583412171</v>
      </c>
      <c r="G14321" s="60">
        <v>2.5578703703703704E-2</v>
      </c>
    </row>
    <row r="14322" spans="1:7" x14ac:dyDescent="0.25">
      <c r="A14322">
        <v>345601</v>
      </c>
      <c r="B14322" s="2">
        <v>44411.572333333337</v>
      </c>
      <c r="C14322">
        <v>35331</v>
      </c>
      <c r="D14322">
        <v>43842</v>
      </c>
      <c r="E14322" t="s">
        <v>2</v>
      </c>
      <c r="F14322" s="2">
        <v>44411.614000000001</v>
      </c>
      <c r="G14322" s="60">
        <v>0.61400462962962965</v>
      </c>
    </row>
    <row r="14323" spans="1:7" x14ac:dyDescent="0.25">
      <c r="A14323">
        <v>366480</v>
      </c>
      <c r="B14323" s="2">
        <v>44416.972991119117</v>
      </c>
      <c r="C14323">
        <v>35331</v>
      </c>
      <c r="D14323">
        <v>284902</v>
      </c>
      <c r="E14323" t="s">
        <v>2</v>
      </c>
      <c r="F14323" s="2">
        <v>44417.014657785781</v>
      </c>
      <c r="G14323" s="60">
        <v>1.4652777777777778E-2</v>
      </c>
    </row>
    <row r="14324" spans="1:7" x14ac:dyDescent="0.25">
      <c r="A14324">
        <v>392234</v>
      </c>
      <c r="B14324" s="2">
        <v>44425.591207119745</v>
      </c>
      <c r="C14324">
        <v>35331</v>
      </c>
      <c r="D14324">
        <v>61082</v>
      </c>
      <c r="E14324" t="s">
        <v>2</v>
      </c>
      <c r="F14324" s="2">
        <v>44425.63287378641</v>
      </c>
      <c r="G14324" s="60">
        <v>0.63287037037037031</v>
      </c>
    </row>
    <row r="14325" spans="1:7" x14ac:dyDescent="0.25">
      <c r="A14325">
        <v>399610</v>
      </c>
      <c r="B14325" s="2">
        <v>44428.484411003235</v>
      </c>
      <c r="C14325">
        <v>35331</v>
      </c>
      <c r="D14325">
        <v>227775</v>
      </c>
      <c r="E14325" t="s">
        <v>2</v>
      </c>
      <c r="F14325" s="2">
        <v>44428.5260776699</v>
      </c>
      <c r="G14325" s="60">
        <v>0.52607638888888886</v>
      </c>
    </row>
    <row r="14326" spans="1:7" x14ac:dyDescent="0.25">
      <c r="A14326">
        <v>413031</v>
      </c>
      <c r="B14326" s="2">
        <v>44431.791854368937</v>
      </c>
      <c r="C14326">
        <v>35331</v>
      </c>
      <c r="D14326">
        <v>351192</v>
      </c>
      <c r="E14326" t="s">
        <v>2</v>
      </c>
      <c r="F14326" s="2">
        <v>44431.833521035602</v>
      </c>
      <c r="G14326" s="60">
        <v>0.83351851851851855</v>
      </c>
    </row>
    <row r="14327" spans="1:7" x14ac:dyDescent="0.25">
      <c r="A14327">
        <v>107241</v>
      </c>
      <c r="B14327" s="2">
        <v>44342.749378640779</v>
      </c>
      <c r="C14327">
        <v>35469</v>
      </c>
      <c r="D14327">
        <v>240646</v>
      </c>
      <c r="E14327" t="s">
        <v>7</v>
      </c>
      <c r="F14327" s="2">
        <v>44342.749378640779</v>
      </c>
      <c r="G14327" s="60">
        <v>0.74937500000000001</v>
      </c>
    </row>
    <row r="14328" spans="1:7" x14ac:dyDescent="0.25">
      <c r="A14328">
        <v>129552</v>
      </c>
      <c r="B14328" s="2">
        <v>44348.699216828478</v>
      </c>
      <c r="C14328">
        <v>35469</v>
      </c>
      <c r="D14328">
        <v>327633</v>
      </c>
      <c r="E14328" t="s">
        <v>7</v>
      </c>
      <c r="F14328" s="2">
        <v>44348.699216828478</v>
      </c>
      <c r="G14328" s="60">
        <v>0.69921296296296298</v>
      </c>
    </row>
    <row r="14329" spans="1:7" x14ac:dyDescent="0.25">
      <c r="A14329">
        <v>130467</v>
      </c>
      <c r="B14329" s="2">
        <v>44348.896627831717</v>
      </c>
      <c r="C14329">
        <v>35469</v>
      </c>
      <c r="D14329">
        <v>411922</v>
      </c>
      <c r="E14329" t="s">
        <v>7</v>
      </c>
      <c r="F14329" s="2">
        <v>44348.896627831717</v>
      </c>
      <c r="G14329" s="60">
        <v>0.8966319444444445</v>
      </c>
    </row>
    <row r="14330" spans="1:7" x14ac:dyDescent="0.25">
      <c r="A14330">
        <v>131263</v>
      </c>
      <c r="B14330" s="2">
        <v>44349.483999999997</v>
      </c>
      <c r="C14330">
        <v>35469</v>
      </c>
      <c r="D14330">
        <v>129210</v>
      </c>
      <c r="E14330" t="s">
        <v>7</v>
      </c>
      <c r="F14330" s="2">
        <v>44349.483999999997</v>
      </c>
      <c r="G14330" s="60">
        <v>0.48400462962962965</v>
      </c>
    </row>
    <row r="14331" spans="1:7" x14ac:dyDescent="0.25">
      <c r="A14331">
        <v>141942</v>
      </c>
      <c r="B14331" s="2">
        <v>44352.668472491911</v>
      </c>
      <c r="C14331">
        <v>35469</v>
      </c>
      <c r="D14331">
        <v>230507</v>
      </c>
      <c r="E14331" t="s">
        <v>7</v>
      </c>
      <c r="F14331" s="2">
        <v>44352.668472491911</v>
      </c>
      <c r="G14331" s="60">
        <v>0.66847222222222225</v>
      </c>
    </row>
    <row r="14332" spans="1:7" x14ac:dyDescent="0.25">
      <c r="A14332">
        <v>144414</v>
      </c>
      <c r="B14332" s="2">
        <v>44353.141666920987</v>
      </c>
      <c r="C14332">
        <v>35469</v>
      </c>
      <c r="D14332">
        <v>158978</v>
      </c>
      <c r="E14332" t="s">
        <v>7</v>
      </c>
      <c r="F14332" s="2">
        <v>44353.141666920987</v>
      </c>
      <c r="G14332" s="60">
        <v>0.14166666666666666</v>
      </c>
    </row>
    <row r="14333" spans="1:7" x14ac:dyDescent="0.25">
      <c r="A14333">
        <v>149677</v>
      </c>
      <c r="B14333" s="2">
        <v>44354.812485436894</v>
      </c>
      <c r="C14333">
        <v>35469</v>
      </c>
      <c r="D14333">
        <v>351192</v>
      </c>
      <c r="E14333" t="s">
        <v>7</v>
      </c>
      <c r="F14333" s="2">
        <v>44354.812485436894</v>
      </c>
      <c r="G14333" s="60">
        <v>0.81248842592592585</v>
      </c>
    </row>
    <row r="14334" spans="1:7" x14ac:dyDescent="0.25">
      <c r="A14334">
        <v>189762</v>
      </c>
      <c r="B14334" s="2">
        <v>44366.550981170083</v>
      </c>
      <c r="C14334">
        <v>35469</v>
      </c>
      <c r="D14334">
        <v>410892</v>
      </c>
      <c r="E14334" t="s">
        <v>7</v>
      </c>
      <c r="F14334" s="2">
        <v>44366.550981170083</v>
      </c>
      <c r="G14334" s="60">
        <v>0.55098379629629635</v>
      </c>
    </row>
    <row r="14335" spans="1:7" x14ac:dyDescent="0.25">
      <c r="A14335">
        <v>199138</v>
      </c>
      <c r="B14335" s="2">
        <v>44368.767177993526</v>
      </c>
      <c r="C14335">
        <v>35469</v>
      </c>
      <c r="D14335">
        <v>191893</v>
      </c>
      <c r="E14335" t="s">
        <v>7</v>
      </c>
      <c r="F14335" s="2">
        <v>44368.767177993526</v>
      </c>
      <c r="G14335" s="60">
        <v>0.76717592592592598</v>
      </c>
    </row>
    <row r="14336" spans="1:7" x14ac:dyDescent="0.25">
      <c r="A14336">
        <v>223551</v>
      </c>
      <c r="B14336" s="2">
        <v>44375.5</v>
      </c>
      <c r="C14336">
        <v>35469</v>
      </c>
      <c r="D14336">
        <v>391555</v>
      </c>
      <c r="E14336" t="s">
        <v>7</v>
      </c>
      <c r="F14336" s="2">
        <v>44375.5</v>
      </c>
      <c r="G14336" s="60">
        <v>0.5</v>
      </c>
    </row>
    <row r="14337" spans="1:7" x14ac:dyDescent="0.25">
      <c r="A14337">
        <v>232165</v>
      </c>
      <c r="B14337" s="2">
        <v>44377.956498381878</v>
      </c>
      <c r="C14337">
        <v>35469</v>
      </c>
      <c r="D14337">
        <v>182191</v>
      </c>
      <c r="E14337" t="s">
        <v>7</v>
      </c>
      <c r="F14337" s="2">
        <v>44377.956498381878</v>
      </c>
      <c r="G14337" s="60">
        <v>0.95649305555555564</v>
      </c>
    </row>
    <row r="14338" spans="1:7" x14ac:dyDescent="0.25">
      <c r="A14338">
        <v>246492</v>
      </c>
      <c r="B14338" s="2">
        <v>44381.917663430424</v>
      </c>
      <c r="C14338">
        <v>35469</v>
      </c>
      <c r="D14338">
        <v>118549</v>
      </c>
      <c r="E14338" t="s">
        <v>7</v>
      </c>
      <c r="F14338" s="2">
        <v>44381.917663430424</v>
      </c>
      <c r="G14338" s="60">
        <v>0.91766203703703697</v>
      </c>
    </row>
    <row r="14339" spans="1:7" x14ac:dyDescent="0.25">
      <c r="A14339">
        <v>280790</v>
      </c>
      <c r="B14339" s="2">
        <v>44392.786595469253</v>
      </c>
      <c r="C14339">
        <v>35469</v>
      </c>
      <c r="D14339">
        <v>336965</v>
      </c>
      <c r="E14339" t="s">
        <v>7</v>
      </c>
      <c r="F14339" s="2">
        <v>44392.786595469253</v>
      </c>
      <c r="G14339" s="60">
        <v>0.78659722222222228</v>
      </c>
    </row>
    <row r="14340" spans="1:7" x14ac:dyDescent="0.25">
      <c r="A14340">
        <v>400550</v>
      </c>
      <c r="B14340" s="2">
        <v>44428.658763754043</v>
      </c>
      <c r="C14340">
        <v>35469</v>
      </c>
      <c r="D14340">
        <v>264283</v>
      </c>
      <c r="E14340" t="s">
        <v>7</v>
      </c>
      <c r="F14340" s="2">
        <v>44428.658763754043</v>
      </c>
      <c r="G14340" s="60">
        <v>0.6587615740740741</v>
      </c>
    </row>
    <row r="14341" spans="1:7" x14ac:dyDescent="0.25">
      <c r="A14341">
        <v>336553</v>
      </c>
      <c r="B14341" s="2">
        <v>44408.789427184463</v>
      </c>
      <c r="C14341">
        <v>35473</v>
      </c>
      <c r="D14341">
        <v>347008</v>
      </c>
      <c r="E14341" t="s">
        <v>3</v>
      </c>
      <c r="F14341" s="2">
        <v>44408.914427184463</v>
      </c>
      <c r="G14341" s="60">
        <v>0.91443287037037047</v>
      </c>
    </row>
    <row r="14342" spans="1:7" x14ac:dyDescent="0.25">
      <c r="A14342">
        <v>123481</v>
      </c>
      <c r="B14342" s="2">
        <v>44346.713779935279</v>
      </c>
      <c r="C14342">
        <v>35493</v>
      </c>
      <c r="D14342">
        <v>254150</v>
      </c>
      <c r="E14342" t="s">
        <v>7</v>
      </c>
      <c r="F14342" s="2">
        <v>44346.713779935279</v>
      </c>
      <c r="G14342" s="60">
        <v>0.71378472222222211</v>
      </c>
    </row>
    <row r="14343" spans="1:7" x14ac:dyDescent="0.25">
      <c r="A14343">
        <v>125734</v>
      </c>
      <c r="B14343" s="2">
        <v>44347.319000000003</v>
      </c>
      <c r="C14343">
        <v>35493</v>
      </c>
      <c r="D14343">
        <v>351192</v>
      </c>
      <c r="E14343" t="s">
        <v>7</v>
      </c>
      <c r="F14343" s="2">
        <v>44347.319000000003</v>
      </c>
      <c r="G14343" s="60">
        <v>0.31900462962962961</v>
      </c>
    </row>
    <row r="14344" spans="1:7" x14ac:dyDescent="0.25">
      <c r="A14344">
        <v>150878</v>
      </c>
      <c r="B14344" s="2">
        <v>44355.483999999997</v>
      </c>
      <c r="C14344">
        <v>35493</v>
      </c>
      <c r="D14344">
        <v>153893</v>
      </c>
      <c r="E14344" t="s">
        <v>7</v>
      </c>
      <c r="F14344" s="2">
        <v>44355.483999999997</v>
      </c>
      <c r="G14344" s="60">
        <v>0.48400462962962965</v>
      </c>
    </row>
    <row r="14345" spans="1:7" x14ac:dyDescent="0.25">
      <c r="A14345">
        <v>152082</v>
      </c>
      <c r="B14345" s="2">
        <v>44355.739669902912</v>
      </c>
      <c r="C14345">
        <v>35493</v>
      </c>
      <c r="D14345">
        <v>318588</v>
      </c>
      <c r="E14345" t="s">
        <v>7</v>
      </c>
      <c r="F14345" s="2">
        <v>44355.739669902912</v>
      </c>
      <c r="G14345" s="60">
        <v>0.73966435185185186</v>
      </c>
    </row>
    <row r="14346" spans="1:7" x14ac:dyDescent="0.25">
      <c r="A14346">
        <v>155842</v>
      </c>
      <c r="B14346" s="2">
        <v>44356.885300970876</v>
      </c>
      <c r="C14346">
        <v>35493</v>
      </c>
      <c r="D14346">
        <v>62570</v>
      </c>
      <c r="E14346" t="s">
        <v>7</v>
      </c>
      <c r="F14346" s="2">
        <v>44356.885300970876</v>
      </c>
      <c r="G14346" s="60">
        <v>0.88530092592592602</v>
      </c>
    </row>
    <row r="14347" spans="1:7" x14ac:dyDescent="0.25">
      <c r="A14347">
        <v>198722</v>
      </c>
      <c r="B14347" s="2">
        <v>44368.702453074431</v>
      </c>
      <c r="C14347">
        <v>35493</v>
      </c>
      <c r="D14347">
        <v>380039</v>
      </c>
      <c r="E14347" t="s">
        <v>7</v>
      </c>
      <c r="F14347" s="2">
        <v>44368.702453074431</v>
      </c>
      <c r="G14347" s="60">
        <v>0.70245370370370364</v>
      </c>
    </row>
    <row r="14348" spans="1:7" x14ac:dyDescent="0.25">
      <c r="A14348">
        <v>21723</v>
      </c>
      <c r="B14348" s="2">
        <v>44309.821385113268</v>
      </c>
      <c r="C14348">
        <v>35539</v>
      </c>
      <c r="D14348">
        <v>250679</v>
      </c>
      <c r="E14348" t="s">
        <v>5</v>
      </c>
      <c r="F14348" s="2">
        <v>44309.904718446604</v>
      </c>
      <c r="G14348" s="60">
        <v>0.90472222222222232</v>
      </c>
    </row>
    <row r="14349" spans="1:7" x14ac:dyDescent="0.25">
      <c r="A14349">
        <v>27543</v>
      </c>
      <c r="B14349" s="2">
        <v>44311.883541367839</v>
      </c>
      <c r="C14349">
        <v>35539</v>
      </c>
      <c r="D14349">
        <v>154256</v>
      </c>
      <c r="E14349" t="s">
        <v>5</v>
      </c>
      <c r="F14349" s="2">
        <v>44311.966874701175</v>
      </c>
      <c r="G14349" s="60">
        <v>0.96687499999999993</v>
      </c>
    </row>
    <row r="14350" spans="1:7" x14ac:dyDescent="0.25">
      <c r="A14350">
        <v>30331</v>
      </c>
      <c r="B14350" s="2">
        <v>44313.769605177993</v>
      </c>
      <c r="C14350">
        <v>35539</v>
      </c>
      <c r="D14350">
        <v>357547</v>
      </c>
      <c r="E14350" t="s">
        <v>5</v>
      </c>
      <c r="F14350" s="2">
        <v>44313.852938511329</v>
      </c>
      <c r="G14350" s="60">
        <v>0.85293981481481485</v>
      </c>
    </row>
    <row r="14351" spans="1:7" x14ac:dyDescent="0.25">
      <c r="A14351">
        <v>35564</v>
      </c>
      <c r="B14351" s="2">
        <v>44316.536595469253</v>
      </c>
      <c r="C14351">
        <v>35539</v>
      </c>
      <c r="D14351">
        <v>157871</v>
      </c>
      <c r="E14351" t="s">
        <v>5</v>
      </c>
      <c r="F14351" s="2">
        <v>44316.619928802589</v>
      </c>
      <c r="G14351" s="60">
        <v>0.61993055555555554</v>
      </c>
    </row>
    <row r="14352" spans="1:7" x14ac:dyDescent="0.25">
      <c r="A14352">
        <v>45066</v>
      </c>
      <c r="B14352" s="2">
        <v>44319.763666666666</v>
      </c>
      <c r="C14352">
        <v>35539</v>
      </c>
      <c r="D14352">
        <v>227775</v>
      </c>
      <c r="E14352" t="s">
        <v>5</v>
      </c>
      <c r="F14352" s="2">
        <v>44319.847000000002</v>
      </c>
      <c r="G14352" s="60">
        <v>0.84700231481481481</v>
      </c>
    </row>
    <row r="14353" spans="1:7" x14ac:dyDescent="0.25">
      <c r="A14353">
        <v>55904</v>
      </c>
      <c r="B14353" s="2">
        <v>44324.727533980578</v>
      </c>
      <c r="C14353">
        <v>35539</v>
      </c>
      <c r="D14353">
        <v>336965</v>
      </c>
      <c r="E14353" t="s">
        <v>5</v>
      </c>
      <c r="F14353" s="2">
        <v>44324.810867313914</v>
      </c>
      <c r="G14353" s="60">
        <v>0.81086805555555552</v>
      </c>
    </row>
    <row r="14354" spans="1:7" x14ac:dyDescent="0.25">
      <c r="A14354">
        <v>78413</v>
      </c>
      <c r="B14354" s="2">
        <v>44332.755042071192</v>
      </c>
      <c r="C14354">
        <v>35539</v>
      </c>
      <c r="D14354">
        <v>451185</v>
      </c>
      <c r="E14354" t="s">
        <v>5</v>
      </c>
      <c r="F14354" s="2">
        <v>44332.838375404528</v>
      </c>
      <c r="G14354" s="60">
        <v>0.83837962962962964</v>
      </c>
    </row>
    <row r="14355" spans="1:7" x14ac:dyDescent="0.25">
      <c r="A14355">
        <v>79993</v>
      </c>
      <c r="B14355" s="2">
        <v>44333.52203236246</v>
      </c>
      <c r="C14355">
        <v>35539</v>
      </c>
      <c r="D14355">
        <v>351192</v>
      </c>
      <c r="E14355" t="s">
        <v>5</v>
      </c>
      <c r="F14355" s="2">
        <v>44333.605365695796</v>
      </c>
      <c r="G14355" s="60">
        <v>0.60537037037037034</v>
      </c>
    </row>
    <row r="14356" spans="1:7" x14ac:dyDescent="0.25">
      <c r="A14356">
        <v>91153</v>
      </c>
      <c r="B14356" s="2">
        <v>44337.853747572815</v>
      </c>
      <c r="C14356">
        <v>35539</v>
      </c>
      <c r="D14356">
        <v>411922</v>
      </c>
      <c r="E14356" t="s">
        <v>5</v>
      </c>
      <c r="F14356" s="2">
        <v>44337.937080906151</v>
      </c>
      <c r="G14356" s="60">
        <v>0.93708333333333327</v>
      </c>
    </row>
    <row r="14357" spans="1:7" x14ac:dyDescent="0.25">
      <c r="A14357">
        <v>105859</v>
      </c>
      <c r="B14357" s="2">
        <v>44342.358601941742</v>
      </c>
      <c r="C14357">
        <v>35539</v>
      </c>
      <c r="D14357">
        <v>444546</v>
      </c>
      <c r="E14357" t="s">
        <v>5</v>
      </c>
      <c r="F14357" s="2">
        <v>44342.441935275077</v>
      </c>
      <c r="G14357" s="60">
        <v>0.44193287037037038</v>
      </c>
    </row>
    <row r="14358" spans="1:7" x14ac:dyDescent="0.25">
      <c r="A14358">
        <v>119636</v>
      </c>
      <c r="B14358" s="2">
        <v>44345.806822006467</v>
      </c>
      <c r="C14358">
        <v>35539</v>
      </c>
      <c r="D14358">
        <v>158978</v>
      </c>
      <c r="E14358" t="s">
        <v>5</v>
      </c>
      <c r="F14358" s="2">
        <v>44345.890155339803</v>
      </c>
      <c r="G14358" s="60">
        <v>0.89015046296296296</v>
      </c>
    </row>
    <row r="14359" spans="1:7" x14ac:dyDescent="0.25">
      <c r="A14359">
        <v>173843</v>
      </c>
      <c r="B14359" s="2">
        <v>44361.658666666663</v>
      </c>
      <c r="C14359">
        <v>35539</v>
      </c>
      <c r="D14359">
        <v>450380</v>
      </c>
      <c r="E14359" t="s">
        <v>5</v>
      </c>
      <c r="F14359" s="2">
        <v>44361.741999999998</v>
      </c>
      <c r="G14359" s="60">
        <v>0.74200231481481482</v>
      </c>
    </row>
    <row r="14360" spans="1:7" x14ac:dyDescent="0.25">
      <c r="A14360">
        <v>178888</v>
      </c>
      <c r="B14360" s="2">
        <v>44363.617501618122</v>
      </c>
      <c r="C14360">
        <v>35539</v>
      </c>
      <c r="D14360">
        <v>199629</v>
      </c>
      <c r="E14360" t="s">
        <v>5</v>
      </c>
      <c r="F14360" s="2">
        <v>44363.700834951458</v>
      </c>
      <c r="G14360" s="60">
        <v>0.70083333333333331</v>
      </c>
    </row>
    <row r="14361" spans="1:7" x14ac:dyDescent="0.25">
      <c r="A14361">
        <v>210724</v>
      </c>
      <c r="B14361" s="2">
        <v>44372.585139158575</v>
      </c>
      <c r="C14361">
        <v>35539</v>
      </c>
      <c r="D14361">
        <v>89186</v>
      </c>
      <c r="E14361" t="s">
        <v>5</v>
      </c>
      <c r="F14361" s="2">
        <v>44372.668472491911</v>
      </c>
      <c r="G14361" s="60">
        <v>0.66847222222222225</v>
      </c>
    </row>
    <row r="14362" spans="1:7" x14ac:dyDescent="0.25">
      <c r="A14362">
        <v>219573</v>
      </c>
      <c r="B14362" s="2">
        <v>44374.473189489428</v>
      </c>
      <c r="C14362">
        <v>35539</v>
      </c>
      <c r="D14362">
        <v>304722</v>
      </c>
      <c r="E14362" t="s">
        <v>5</v>
      </c>
      <c r="F14362" s="2">
        <v>44374.556522822764</v>
      </c>
      <c r="G14362" s="60">
        <v>0.55652777777777784</v>
      </c>
    </row>
    <row r="14363" spans="1:7" x14ac:dyDescent="0.25">
      <c r="A14363">
        <v>301168</v>
      </c>
      <c r="B14363" s="2">
        <v>44398.823003236241</v>
      </c>
      <c r="C14363">
        <v>35539</v>
      </c>
      <c r="D14363">
        <v>308577</v>
      </c>
      <c r="E14363" t="s">
        <v>5</v>
      </c>
      <c r="F14363" s="2">
        <v>44398.906336569577</v>
      </c>
      <c r="G14363" s="60">
        <v>0.90633101851851849</v>
      </c>
    </row>
    <row r="14364" spans="1:7" x14ac:dyDescent="0.25">
      <c r="A14364">
        <v>315557</v>
      </c>
      <c r="B14364" s="2">
        <v>44402.729152103559</v>
      </c>
      <c r="C14364">
        <v>35539</v>
      </c>
      <c r="D14364">
        <v>274147</v>
      </c>
      <c r="E14364" t="s">
        <v>5</v>
      </c>
      <c r="F14364" s="2">
        <v>44402.812485436894</v>
      </c>
      <c r="G14364" s="60">
        <v>0.81248842592592585</v>
      </c>
    </row>
    <row r="14365" spans="1:7" x14ac:dyDescent="0.25">
      <c r="A14365">
        <v>20096</v>
      </c>
      <c r="B14365" s="2">
        <v>44308.687485436894</v>
      </c>
      <c r="C14365">
        <v>35540</v>
      </c>
      <c r="D14365">
        <v>111414</v>
      </c>
      <c r="E14365" t="s">
        <v>3</v>
      </c>
      <c r="F14365" s="2">
        <v>44308.812485436894</v>
      </c>
      <c r="G14365" s="60">
        <v>0.81248842592592585</v>
      </c>
    </row>
    <row r="14366" spans="1:7" x14ac:dyDescent="0.25">
      <c r="A14366">
        <v>25285</v>
      </c>
      <c r="B14366" s="2">
        <v>44310.907550161814</v>
      </c>
      <c r="C14366">
        <v>35540</v>
      </c>
      <c r="D14366">
        <v>472712</v>
      </c>
      <c r="E14366" t="s">
        <v>3</v>
      </c>
      <c r="F14366" s="2">
        <v>44311.032550161814</v>
      </c>
      <c r="G14366" s="60">
        <v>3.2546296296296295E-2</v>
      </c>
    </row>
    <row r="14367" spans="1:7" x14ac:dyDescent="0.25">
      <c r="A14367">
        <v>26424</v>
      </c>
      <c r="B14367" s="2">
        <v>44311.549944983817</v>
      </c>
      <c r="C14367">
        <v>35540</v>
      </c>
      <c r="D14367">
        <v>411922</v>
      </c>
      <c r="E14367" t="s">
        <v>3</v>
      </c>
      <c r="F14367" s="2">
        <v>44311.674944983817</v>
      </c>
      <c r="G14367" s="60">
        <v>0.67494212962962974</v>
      </c>
    </row>
    <row r="14368" spans="1:7" x14ac:dyDescent="0.25">
      <c r="A14368">
        <v>97316</v>
      </c>
      <c r="B14368" s="2">
        <v>44339.37284463027</v>
      </c>
      <c r="C14368">
        <v>35540</v>
      </c>
      <c r="D14368">
        <v>153893</v>
      </c>
      <c r="E14368" t="s">
        <v>3</v>
      </c>
      <c r="F14368" s="2">
        <v>44339.49784463027</v>
      </c>
      <c r="G14368" s="60">
        <v>0.49784722222222227</v>
      </c>
    </row>
    <row r="14369" spans="1:7" x14ac:dyDescent="0.25">
      <c r="A14369">
        <v>145799</v>
      </c>
      <c r="B14369" s="2">
        <v>44353.640559870553</v>
      </c>
      <c r="C14369">
        <v>35540</v>
      </c>
      <c r="D14369">
        <v>351192</v>
      </c>
      <c r="E14369" t="s">
        <v>3</v>
      </c>
      <c r="F14369" s="2">
        <v>44353.765559870553</v>
      </c>
      <c r="G14369" s="60">
        <v>0.76555555555555566</v>
      </c>
    </row>
    <row r="14370" spans="1:7" x14ac:dyDescent="0.25">
      <c r="A14370">
        <v>149020</v>
      </c>
      <c r="B14370" s="2">
        <v>44354.702048543688</v>
      </c>
      <c r="C14370">
        <v>35540</v>
      </c>
      <c r="D14370">
        <v>198146</v>
      </c>
      <c r="E14370" t="s">
        <v>3</v>
      </c>
      <c r="F14370" s="2">
        <v>44354.827048543688</v>
      </c>
      <c r="G14370" s="60">
        <v>0.82704861111111105</v>
      </c>
    </row>
    <row r="14371" spans="1:7" x14ac:dyDescent="0.25">
      <c r="A14371">
        <v>177915</v>
      </c>
      <c r="B14371" s="2">
        <v>44362.918877022654</v>
      </c>
      <c r="C14371">
        <v>35540</v>
      </c>
      <c r="D14371">
        <v>118549</v>
      </c>
      <c r="E14371" t="s">
        <v>3</v>
      </c>
      <c r="F14371" s="2">
        <v>44363.043877022654</v>
      </c>
      <c r="G14371" s="60">
        <v>4.387731481481482E-2</v>
      </c>
    </row>
    <row r="14372" spans="1:7" x14ac:dyDescent="0.25">
      <c r="A14372">
        <v>181958</v>
      </c>
      <c r="B14372" s="2">
        <v>44364.679394822007</v>
      </c>
      <c r="C14372">
        <v>35540</v>
      </c>
      <c r="D14372">
        <v>267852</v>
      </c>
      <c r="E14372" t="s">
        <v>3</v>
      </c>
      <c r="F14372" s="2">
        <v>44364.804394822007</v>
      </c>
      <c r="G14372" s="60">
        <v>0.80439814814814825</v>
      </c>
    </row>
    <row r="14373" spans="1:7" x14ac:dyDescent="0.25">
      <c r="A14373">
        <v>189317</v>
      </c>
      <c r="B14373" s="2">
        <v>44366.417999999998</v>
      </c>
      <c r="C14373">
        <v>35540</v>
      </c>
      <c r="D14373">
        <v>95024</v>
      </c>
      <c r="E14373" t="s">
        <v>3</v>
      </c>
      <c r="F14373" s="2">
        <v>44366.542999999998</v>
      </c>
      <c r="G14373" s="60">
        <v>0.54299768518518521</v>
      </c>
    </row>
    <row r="14374" spans="1:7" x14ac:dyDescent="0.25">
      <c r="A14374">
        <v>222165</v>
      </c>
      <c r="B14374" s="2">
        <v>44374.874000000003</v>
      </c>
      <c r="C14374">
        <v>35540</v>
      </c>
      <c r="D14374">
        <v>141682</v>
      </c>
      <c r="E14374" t="s">
        <v>3</v>
      </c>
      <c r="F14374" s="2">
        <v>44374.999000000003</v>
      </c>
      <c r="G14374" s="60">
        <v>0.99900462962962966</v>
      </c>
    </row>
    <row r="14375" spans="1:7" x14ac:dyDescent="0.25">
      <c r="A14375">
        <v>239858</v>
      </c>
      <c r="B14375" s="2">
        <v>44380.518295846428</v>
      </c>
      <c r="C14375">
        <v>35540</v>
      </c>
      <c r="D14375">
        <v>411922</v>
      </c>
      <c r="E14375" t="s">
        <v>3</v>
      </c>
      <c r="F14375" s="2">
        <v>44380.643295846428</v>
      </c>
      <c r="G14375" s="60">
        <v>0.64329861111111108</v>
      </c>
    </row>
    <row r="14376" spans="1:7" x14ac:dyDescent="0.25">
      <c r="A14376">
        <v>259227</v>
      </c>
      <c r="B14376" s="2">
        <v>44386.760300970876</v>
      </c>
      <c r="C14376">
        <v>35540</v>
      </c>
      <c r="D14376">
        <v>349014</v>
      </c>
      <c r="E14376" t="s">
        <v>3</v>
      </c>
      <c r="F14376" s="2">
        <v>44386.885300970876</v>
      </c>
      <c r="G14376" s="60">
        <v>0.88530092592592602</v>
      </c>
    </row>
    <row r="14377" spans="1:7" x14ac:dyDescent="0.25">
      <c r="A14377">
        <v>305539</v>
      </c>
      <c r="B14377" s="2">
        <v>44400.535381877024</v>
      </c>
      <c r="C14377">
        <v>35540</v>
      </c>
      <c r="D14377">
        <v>244574</v>
      </c>
      <c r="E14377" t="s">
        <v>3</v>
      </c>
      <c r="F14377" s="2">
        <v>44400.660381877024</v>
      </c>
      <c r="G14377" s="60">
        <v>0.66038194444444442</v>
      </c>
    </row>
    <row r="14378" spans="1:7" x14ac:dyDescent="0.25">
      <c r="A14378">
        <v>4717</v>
      </c>
      <c r="B14378" s="2">
        <v>44291.639346278316</v>
      </c>
      <c r="C14378">
        <v>35571</v>
      </c>
      <c r="D14378">
        <v>250679</v>
      </c>
      <c r="E14378" t="s">
        <v>7</v>
      </c>
      <c r="F14378" s="2">
        <v>44291.639346278316</v>
      </c>
      <c r="G14378" s="60">
        <v>0.63935185185185184</v>
      </c>
    </row>
    <row r="14379" spans="1:7" x14ac:dyDescent="0.25">
      <c r="A14379">
        <v>6001</v>
      </c>
      <c r="B14379" s="2">
        <v>44295.556822006474</v>
      </c>
      <c r="C14379">
        <v>35571</v>
      </c>
      <c r="D14379">
        <v>411922</v>
      </c>
      <c r="E14379" t="s">
        <v>7</v>
      </c>
      <c r="F14379" s="2">
        <v>44295.556822006474</v>
      </c>
      <c r="G14379" s="60">
        <v>0.5568171296296297</v>
      </c>
    </row>
    <row r="14380" spans="1:7" x14ac:dyDescent="0.25">
      <c r="A14380">
        <v>6928</v>
      </c>
      <c r="B14380" s="2">
        <v>44296.661999999997</v>
      </c>
      <c r="C14380">
        <v>35571</v>
      </c>
      <c r="D14380">
        <v>466414</v>
      </c>
      <c r="E14380" t="s">
        <v>7</v>
      </c>
      <c r="F14380" s="2">
        <v>44296.661999999997</v>
      </c>
      <c r="G14380" s="60">
        <v>0.66200231481481475</v>
      </c>
    </row>
    <row r="14381" spans="1:7" x14ac:dyDescent="0.25">
      <c r="A14381">
        <v>13737</v>
      </c>
      <c r="B14381" s="2">
        <v>44303.860927152316</v>
      </c>
      <c r="C14381">
        <v>35571</v>
      </c>
      <c r="D14381">
        <v>463334</v>
      </c>
      <c r="E14381" t="s">
        <v>7</v>
      </c>
      <c r="F14381" s="2">
        <v>44303.860927152316</v>
      </c>
      <c r="G14381" s="60">
        <v>0.86092592592592598</v>
      </c>
    </row>
    <row r="14382" spans="1:7" x14ac:dyDescent="0.25">
      <c r="A14382">
        <v>27689</v>
      </c>
      <c r="B14382" s="2">
        <v>44311.967825242718</v>
      </c>
      <c r="C14382">
        <v>35571</v>
      </c>
      <c r="D14382">
        <v>230507</v>
      </c>
      <c r="E14382" t="s">
        <v>7</v>
      </c>
      <c r="F14382" s="2">
        <v>44311.967825242718</v>
      </c>
      <c r="G14382" s="60">
        <v>0.96782407407407411</v>
      </c>
    </row>
    <row r="14383" spans="1:7" x14ac:dyDescent="0.25">
      <c r="A14383">
        <v>44492</v>
      </c>
      <c r="B14383" s="2">
        <v>44319.621546925569</v>
      </c>
      <c r="C14383">
        <v>35571</v>
      </c>
      <c r="D14383">
        <v>230507</v>
      </c>
      <c r="E14383" t="s">
        <v>7</v>
      </c>
      <c r="F14383" s="2">
        <v>44319.621546925569</v>
      </c>
      <c r="G14383" s="60">
        <v>0.62155092592592587</v>
      </c>
    </row>
    <row r="14384" spans="1:7" x14ac:dyDescent="0.25">
      <c r="A14384">
        <v>53763</v>
      </c>
      <c r="B14384" s="2">
        <v>44323.94</v>
      </c>
      <c r="C14384">
        <v>35571</v>
      </c>
      <c r="D14384">
        <v>158978</v>
      </c>
      <c r="E14384" t="s">
        <v>7</v>
      </c>
      <c r="F14384" s="2">
        <v>44323.94</v>
      </c>
      <c r="G14384" s="60">
        <v>0.94</v>
      </c>
    </row>
    <row r="14385" spans="1:7" x14ac:dyDescent="0.25">
      <c r="A14385">
        <v>89517</v>
      </c>
      <c r="B14385" s="2">
        <v>44337.676563106797</v>
      </c>
      <c r="C14385">
        <v>35571</v>
      </c>
      <c r="D14385">
        <v>104958</v>
      </c>
      <c r="E14385" t="s">
        <v>7</v>
      </c>
      <c r="F14385" s="2">
        <v>44337.676563106797</v>
      </c>
      <c r="G14385" s="60">
        <v>0.67656250000000007</v>
      </c>
    </row>
    <row r="14386" spans="1:7" x14ac:dyDescent="0.25">
      <c r="A14386">
        <v>26358</v>
      </c>
      <c r="B14386" s="2">
        <v>44311.538213592234</v>
      </c>
      <c r="C14386">
        <v>35589</v>
      </c>
      <c r="D14386">
        <v>405774</v>
      </c>
      <c r="E14386" t="s">
        <v>5</v>
      </c>
      <c r="F14386" s="2">
        <v>44311.621546925569</v>
      </c>
      <c r="G14386" s="60">
        <v>0.62155092592592587</v>
      </c>
    </row>
    <row r="14387" spans="1:7" x14ac:dyDescent="0.25">
      <c r="A14387">
        <v>36250</v>
      </c>
      <c r="B14387" s="2">
        <v>44316.66119093851</v>
      </c>
      <c r="C14387">
        <v>35589</v>
      </c>
      <c r="D14387">
        <v>351192</v>
      </c>
      <c r="E14387" t="s">
        <v>5</v>
      </c>
      <c r="F14387" s="2">
        <v>44316.744524271846</v>
      </c>
      <c r="G14387" s="60">
        <v>0.74452546296296296</v>
      </c>
    </row>
    <row r="14388" spans="1:7" x14ac:dyDescent="0.25">
      <c r="A14388">
        <v>40337</v>
      </c>
      <c r="B14388" s="2">
        <v>44317.850511326862</v>
      </c>
      <c r="C14388">
        <v>35589</v>
      </c>
      <c r="D14388">
        <v>214668</v>
      </c>
      <c r="E14388" t="s">
        <v>5</v>
      </c>
      <c r="F14388" s="2">
        <v>44317.933844660198</v>
      </c>
      <c r="G14388" s="60">
        <v>0.93384259259259261</v>
      </c>
    </row>
    <row r="14389" spans="1:7" x14ac:dyDescent="0.25">
      <c r="A14389">
        <v>55251</v>
      </c>
      <c r="B14389" s="2">
        <v>44324.59514145329</v>
      </c>
      <c r="C14389">
        <v>35589</v>
      </c>
      <c r="D14389">
        <v>230507</v>
      </c>
      <c r="E14389" t="s">
        <v>5</v>
      </c>
      <c r="F14389" s="2">
        <v>44324.678474786626</v>
      </c>
      <c r="G14389" s="60">
        <v>0.67847222222222225</v>
      </c>
    </row>
    <row r="14390" spans="1:7" x14ac:dyDescent="0.25">
      <c r="A14390">
        <v>11581</v>
      </c>
      <c r="B14390" s="2">
        <v>44302.689508090618</v>
      </c>
      <c r="C14390">
        <v>35598</v>
      </c>
      <c r="D14390">
        <v>208723</v>
      </c>
      <c r="E14390" t="s">
        <v>6</v>
      </c>
      <c r="F14390" s="2">
        <v>44302.856174757282</v>
      </c>
      <c r="G14390" s="60">
        <v>0.85616898148148157</v>
      </c>
    </row>
    <row r="14391" spans="1:7" x14ac:dyDescent="0.25">
      <c r="A14391">
        <v>41521</v>
      </c>
      <c r="B14391" s="2">
        <v>44318.440317152104</v>
      </c>
      <c r="C14391">
        <v>35598</v>
      </c>
      <c r="D14391">
        <v>52509</v>
      </c>
      <c r="E14391" t="s">
        <v>6</v>
      </c>
      <c r="F14391" s="2">
        <v>44318.606983818769</v>
      </c>
      <c r="G14391" s="60">
        <v>0.60697916666666674</v>
      </c>
    </row>
    <row r="14392" spans="1:7" x14ac:dyDescent="0.25">
      <c r="A14392">
        <v>5645</v>
      </c>
      <c r="B14392" s="2">
        <v>44294.723893203882</v>
      </c>
      <c r="C14392">
        <v>35627</v>
      </c>
      <c r="D14392">
        <v>351192</v>
      </c>
      <c r="E14392" t="s">
        <v>8</v>
      </c>
      <c r="F14392" s="2">
        <v>44294.932226537218</v>
      </c>
      <c r="G14392" s="60">
        <v>0.93222222222222229</v>
      </c>
    </row>
    <row r="14393" spans="1:7" x14ac:dyDescent="0.25">
      <c r="A14393">
        <v>39030</v>
      </c>
      <c r="B14393" s="2">
        <v>44317.533666666663</v>
      </c>
      <c r="C14393">
        <v>35627</v>
      </c>
      <c r="D14393">
        <v>394819</v>
      </c>
      <c r="E14393" t="s">
        <v>8</v>
      </c>
      <c r="F14393" s="2">
        <v>44317.741999999998</v>
      </c>
      <c r="G14393" s="60">
        <v>0.74200231481481482</v>
      </c>
    </row>
    <row r="14394" spans="1:7" x14ac:dyDescent="0.25">
      <c r="A14394">
        <v>41118</v>
      </c>
      <c r="B14394" s="2">
        <v>44318.189916684467</v>
      </c>
      <c r="C14394">
        <v>35627</v>
      </c>
      <c r="D14394">
        <v>250679</v>
      </c>
      <c r="E14394" t="s">
        <v>8</v>
      </c>
      <c r="F14394" s="2">
        <v>44318.398250017803</v>
      </c>
      <c r="G14394" s="60">
        <v>0.39825231481481477</v>
      </c>
    </row>
    <row r="14395" spans="1:7" x14ac:dyDescent="0.25">
      <c r="A14395">
        <v>50147</v>
      </c>
      <c r="B14395" s="2">
        <v>44322.568553398058</v>
      </c>
      <c r="C14395">
        <v>35627</v>
      </c>
      <c r="D14395">
        <v>285680</v>
      </c>
      <c r="E14395" t="s">
        <v>8</v>
      </c>
      <c r="F14395" s="2">
        <v>44322.776886731393</v>
      </c>
      <c r="G14395" s="60">
        <v>0.77688657407407413</v>
      </c>
    </row>
    <row r="14396" spans="1:7" x14ac:dyDescent="0.25">
      <c r="A14396">
        <v>57712</v>
      </c>
      <c r="B14396" s="2">
        <v>44325.324106570632</v>
      </c>
      <c r="C14396">
        <v>35627</v>
      </c>
      <c r="D14396">
        <v>347008</v>
      </c>
      <c r="E14396" t="s">
        <v>8</v>
      </c>
      <c r="F14396" s="2">
        <v>44325.532439903967</v>
      </c>
      <c r="G14396" s="60">
        <v>0.53244212962962967</v>
      </c>
    </row>
    <row r="14397" spans="1:7" x14ac:dyDescent="0.25">
      <c r="A14397">
        <v>67590</v>
      </c>
      <c r="B14397" s="2">
        <v>44329.613860841419</v>
      </c>
      <c r="C14397">
        <v>35627</v>
      </c>
      <c r="D14397">
        <v>452383</v>
      </c>
      <c r="E14397" t="s">
        <v>8</v>
      </c>
      <c r="F14397" s="2">
        <v>44329.822194174754</v>
      </c>
      <c r="G14397" s="60">
        <v>0.822199074074074</v>
      </c>
    </row>
    <row r="14398" spans="1:7" x14ac:dyDescent="0.25">
      <c r="A14398">
        <v>68012</v>
      </c>
      <c r="B14398" s="2">
        <v>44329.743310679609</v>
      </c>
      <c r="C14398">
        <v>35627</v>
      </c>
      <c r="D14398">
        <v>118549</v>
      </c>
      <c r="E14398" t="s">
        <v>8</v>
      </c>
      <c r="F14398" s="2">
        <v>44329.951644012945</v>
      </c>
      <c r="G14398" s="60">
        <v>0.95164351851851858</v>
      </c>
    </row>
    <row r="14399" spans="1:7" x14ac:dyDescent="0.25">
      <c r="A14399">
        <v>87254</v>
      </c>
      <c r="B14399" s="2">
        <v>44336.746546925562</v>
      </c>
      <c r="C14399">
        <v>35627</v>
      </c>
      <c r="D14399">
        <v>130739</v>
      </c>
      <c r="E14399" t="s">
        <v>8</v>
      </c>
      <c r="F14399" s="2">
        <v>44336.954880258898</v>
      </c>
      <c r="G14399" s="60">
        <v>0.95488425925925924</v>
      </c>
    </row>
    <row r="14400" spans="1:7" x14ac:dyDescent="0.25">
      <c r="A14400">
        <v>151526</v>
      </c>
      <c r="B14400" s="2">
        <v>44355.6510776699</v>
      </c>
      <c r="C14400">
        <v>35627</v>
      </c>
      <c r="D14400">
        <v>449149</v>
      </c>
      <c r="E14400" t="s">
        <v>8</v>
      </c>
      <c r="F14400" s="2">
        <v>44355.859411003235</v>
      </c>
      <c r="G14400" s="60">
        <v>0.85940972222222223</v>
      </c>
    </row>
    <row r="14401" spans="1:7" x14ac:dyDescent="0.25">
      <c r="A14401">
        <v>160217</v>
      </c>
      <c r="B14401" s="2">
        <v>44358.579880258898</v>
      </c>
      <c r="C14401">
        <v>35627</v>
      </c>
      <c r="D14401">
        <v>60239</v>
      </c>
      <c r="E14401" t="s">
        <v>8</v>
      </c>
      <c r="F14401" s="2">
        <v>44358.788213592234</v>
      </c>
      <c r="G14401" s="60">
        <v>0.78821759259259261</v>
      </c>
    </row>
    <row r="14402" spans="1:7" x14ac:dyDescent="0.25">
      <c r="A14402">
        <v>201910</v>
      </c>
      <c r="B14402" s="2">
        <v>44369.699621359221</v>
      </c>
      <c r="C14402">
        <v>35627</v>
      </c>
      <c r="D14402">
        <v>347393</v>
      </c>
      <c r="E14402" t="s">
        <v>8</v>
      </c>
      <c r="F14402" s="2">
        <v>44369.907954692557</v>
      </c>
      <c r="G14402" s="60">
        <v>0.90795138888888882</v>
      </c>
    </row>
    <row r="14403" spans="1:7" x14ac:dyDescent="0.25">
      <c r="A14403">
        <v>23570</v>
      </c>
      <c r="B14403" s="2">
        <v>44310.595965453045</v>
      </c>
      <c r="C14403">
        <v>35737</v>
      </c>
      <c r="D14403">
        <v>452314</v>
      </c>
      <c r="E14403" t="s">
        <v>3</v>
      </c>
      <c r="F14403" s="2">
        <v>44310.720965453045</v>
      </c>
      <c r="G14403" s="60">
        <v>0.7209606481481482</v>
      </c>
    </row>
    <row r="14404" spans="1:7" x14ac:dyDescent="0.25">
      <c r="A14404">
        <v>33207</v>
      </c>
      <c r="B14404" s="2">
        <v>44315.52890938511</v>
      </c>
      <c r="C14404">
        <v>35737</v>
      </c>
      <c r="D14404">
        <v>294433</v>
      </c>
      <c r="E14404" t="s">
        <v>3</v>
      </c>
      <c r="F14404" s="2">
        <v>44315.65390938511</v>
      </c>
      <c r="G14404" s="60">
        <v>0.65391203703703704</v>
      </c>
    </row>
    <row r="14405" spans="1:7" x14ac:dyDescent="0.25">
      <c r="A14405">
        <v>36472</v>
      </c>
      <c r="B14405" s="2">
        <v>44316.697194174754</v>
      </c>
      <c r="C14405">
        <v>35737</v>
      </c>
      <c r="D14405">
        <v>63666</v>
      </c>
      <c r="E14405" t="s">
        <v>3</v>
      </c>
      <c r="F14405" s="2">
        <v>44316.822194174754</v>
      </c>
      <c r="G14405" s="60">
        <v>0.822199074074074</v>
      </c>
    </row>
    <row r="14406" spans="1:7" x14ac:dyDescent="0.25">
      <c r="A14406">
        <v>43651</v>
      </c>
      <c r="B14406" s="2">
        <v>44318.947721793265</v>
      </c>
      <c r="C14406">
        <v>35737</v>
      </c>
      <c r="D14406">
        <v>439298</v>
      </c>
      <c r="E14406" t="s">
        <v>3</v>
      </c>
      <c r="F14406" s="2">
        <v>44319.072721793265</v>
      </c>
      <c r="G14406" s="60">
        <v>7.2719907407407414E-2</v>
      </c>
    </row>
    <row r="14407" spans="1:7" x14ac:dyDescent="0.25">
      <c r="A14407">
        <v>44233</v>
      </c>
      <c r="B14407" s="2">
        <v>44319.503019417476</v>
      </c>
      <c r="C14407">
        <v>35737</v>
      </c>
      <c r="D14407">
        <v>242428</v>
      </c>
      <c r="E14407" t="s">
        <v>3</v>
      </c>
      <c r="F14407" s="2">
        <v>44319.628019417476</v>
      </c>
      <c r="G14407" s="60">
        <v>0.62802083333333336</v>
      </c>
    </row>
    <row r="14408" spans="1:7" x14ac:dyDescent="0.25">
      <c r="A14408">
        <v>53068</v>
      </c>
      <c r="B14408" s="2">
        <v>44323.796999999999</v>
      </c>
      <c r="C14408">
        <v>35737</v>
      </c>
      <c r="D14408">
        <v>467908</v>
      </c>
      <c r="E14408" t="s">
        <v>3</v>
      </c>
      <c r="F14408" s="2">
        <v>44323.921999999999</v>
      </c>
      <c r="G14408" s="60">
        <v>0.92200231481481476</v>
      </c>
    </row>
    <row r="14409" spans="1:7" x14ac:dyDescent="0.25">
      <c r="A14409">
        <v>73989</v>
      </c>
      <c r="B14409" s="2">
        <v>44331.64703236246</v>
      </c>
      <c r="C14409">
        <v>35737</v>
      </c>
      <c r="D14409">
        <v>145779</v>
      </c>
      <c r="E14409" t="s">
        <v>3</v>
      </c>
      <c r="F14409" s="2">
        <v>44331.77203236246</v>
      </c>
      <c r="G14409" s="60">
        <v>0.77203703703703708</v>
      </c>
    </row>
    <row r="14410" spans="1:7" x14ac:dyDescent="0.25">
      <c r="A14410">
        <v>98531</v>
      </c>
      <c r="B14410" s="2">
        <v>44339.651886731393</v>
      </c>
      <c r="C14410">
        <v>35737</v>
      </c>
      <c r="D14410">
        <v>154256</v>
      </c>
      <c r="E14410" t="s">
        <v>3</v>
      </c>
      <c r="F14410" s="2">
        <v>44339.776886731393</v>
      </c>
      <c r="G14410" s="60">
        <v>0.77688657407407413</v>
      </c>
    </row>
    <row r="14411" spans="1:7" x14ac:dyDescent="0.25">
      <c r="A14411">
        <v>288365</v>
      </c>
      <c r="B14411" s="2">
        <v>44394.78740453074</v>
      </c>
      <c r="C14411">
        <v>35739</v>
      </c>
      <c r="D14411">
        <v>249059</v>
      </c>
      <c r="E14411" t="s">
        <v>5</v>
      </c>
      <c r="F14411" s="2">
        <v>44394.870737864076</v>
      </c>
      <c r="G14411" s="60">
        <v>0.8707407407407407</v>
      </c>
    </row>
    <row r="14412" spans="1:7" x14ac:dyDescent="0.25">
      <c r="A14412">
        <v>292045</v>
      </c>
      <c r="B14412" s="2">
        <v>44395.761514563106</v>
      </c>
      <c r="C14412">
        <v>35739</v>
      </c>
      <c r="D14412">
        <v>158978</v>
      </c>
      <c r="E14412" t="s">
        <v>5</v>
      </c>
      <c r="F14412" s="2">
        <v>44395.844847896442</v>
      </c>
      <c r="G14412" s="60">
        <v>0.84484953703703702</v>
      </c>
    </row>
    <row r="14413" spans="1:7" x14ac:dyDescent="0.25">
      <c r="A14413">
        <v>326095</v>
      </c>
      <c r="B14413" s="2">
        <v>44405.923326860837</v>
      </c>
      <c r="C14413">
        <v>35739</v>
      </c>
      <c r="D14413">
        <v>411922</v>
      </c>
      <c r="E14413" t="s">
        <v>5</v>
      </c>
      <c r="F14413" s="2">
        <v>44406.006660194173</v>
      </c>
      <c r="G14413" s="60">
        <v>6.6550925925925935E-3</v>
      </c>
    </row>
    <row r="14414" spans="1:7" x14ac:dyDescent="0.25">
      <c r="A14414">
        <v>195109</v>
      </c>
      <c r="B14414" s="2">
        <v>44367.662984099858</v>
      </c>
      <c r="C14414">
        <v>35749</v>
      </c>
      <c r="D14414">
        <v>308537</v>
      </c>
      <c r="E14414" t="s">
        <v>16</v>
      </c>
      <c r="F14414" s="2">
        <v>44367.537984099858</v>
      </c>
      <c r="G14414" s="60">
        <v>0.53798611111111116</v>
      </c>
    </row>
    <row r="14415" spans="1:7" x14ac:dyDescent="0.25">
      <c r="A14415">
        <v>200070</v>
      </c>
      <c r="B14415" s="2">
        <v>44368.958521035602</v>
      </c>
      <c r="C14415">
        <v>35749</v>
      </c>
      <c r="D14415">
        <v>54561</v>
      </c>
      <c r="E14415" t="s">
        <v>16</v>
      </c>
      <c r="F14415" s="2">
        <v>44368.833521035602</v>
      </c>
      <c r="G14415" s="60">
        <v>0.83351851851851855</v>
      </c>
    </row>
    <row r="14416" spans="1:7" x14ac:dyDescent="0.25">
      <c r="A14416">
        <v>210087</v>
      </c>
      <c r="B14416" s="2">
        <v>44372.444766990295</v>
      </c>
      <c r="C14416">
        <v>35760</v>
      </c>
      <c r="D14416">
        <v>397390</v>
      </c>
      <c r="E14416" t="s">
        <v>3</v>
      </c>
      <c r="F14416" s="2">
        <v>44372.569766990295</v>
      </c>
      <c r="G14416" s="60">
        <v>0.56976851851851851</v>
      </c>
    </row>
    <row r="14417" spans="1:7" x14ac:dyDescent="0.25">
      <c r="A14417">
        <v>220420</v>
      </c>
      <c r="B14417" s="2">
        <v>44374.629233009706</v>
      </c>
      <c r="C14417">
        <v>35760</v>
      </c>
      <c r="D14417">
        <v>411922</v>
      </c>
      <c r="E14417" t="s">
        <v>3</v>
      </c>
      <c r="F14417" s="2">
        <v>44374.754233009706</v>
      </c>
      <c r="G14417" s="60">
        <v>0.75423611111111111</v>
      </c>
    </row>
    <row r="14418" spans="1:7" x14ac:dyDescent="0.25">
      <c r="A14418">
        <v>340960</v>
      </c>
      <c r="B14418" s="2">
        <v>44409.727938511329</v>
      </c>
      <c r="C14418">
        <v>35760</v>
      </c>
      <c r="D14418">
        <v>88863</v>
      </c>
      <c r="E14418" t="s">
        <v>3</v>
      </c>
      <c r="F14418" s="2">
        <v>44409.852938511329</v>
      </c>
      <c r="G14418" s="60">
        <v>0.85293981481481485</v>
      </c>
    </row>
    <row r="14419" spans="1:7" x14ac:dyDescent="0.25">
      <c r="A14419">
        <v>388444</v>
      </c>
      <c r="B14419" s="2">
        <v>44423.826644012945</v>
      </c>
      <c r="C14419">
        <v>35760</v>
      </c>
      <c r="D14419">
        <v>312954</v>
      </c>
      <c r="E14419" t="s">
        <v>3</v>
      </c>
      <c r="F14419" s="2">
        <v>44423.951644012945</v>
      </c>
      <c r="G14419" s="60">
        <v>0.95164351851851858</v>
      </c>
    </row>
    <row r="14420" spans="1:7" x14ac:dyDescent="0.25">
      <c r="A14420">
        <v>396533</v>
      </c>
      <c r="B14420" s="2">
        <v>44427.161</v>
      </c>
      <c r="C14420">
        <v>35760</v>
      </c>
      <c r="D14420">
        <v>230507</v>
      </c>
      <c r="E14420" t="s">
        <v>3</v>
      </c>
      <c r="F14420" s="2">
        <v>44427.286</v>
      </c>
      <c r="G14420" s="60">
        <v>0.28599537037037037</v>
      </c>
    </row>
    <row r="14421" spans="1:7" x14ac:dyDescent="0.25">
      <c r="A14421">
        <v>224101</v>
      </c>
      <c r="B14421" s="2">
        <v>44375.622760517799</v>
      </c>
      <c r="C14421">
        <v>35771</v>
      </c>
      <c r="D14421">
        <v>254768</v>
      </c>
      <c r="E14421" t="s">
        <v>3</v>
      </c>
      <c r="F14421" s="2">
        <v>44375.747760517799</v>
      </c>
      <c r="G14421" s="60">
        <v>0.74776620370370372</v>
      </c>
    </row>
    <row r="14422" spans="1:7" x14ac:dyDescent="0.25">
      <c r="A14422">
        <v>262624</v>
      </c>
      <c r="B14422" s="2">
        <v>44387.567744336571</v>
      </c>
      <c r="C14422">
        <v>35771</v>
      </c>
      <c r="D14422">
        <v>411922</v>
      </c>
      <c r="E14422" t="s">
        <v>3</v>
      </c>
      <c r="F14422" s="2">
        <v>44387.692744336571</v>
      </c>
      <c r="G14422" s="60">
        <v>0.69274305555555549</v>
      </c>
    </row>
    <row r="14423" spans="1:7" x14ac:dyDescent="0.25">
      <c r="A14423">
        <v>282983</v>
      </c>
      <c r="B14423" s="2">
        <v>44393.637323624593</v>
      </c>
      <c r="C14423">
        <v>35771</v>
      </c>
      <c r="D14423">
        <v>134888</v>
      </c>
      <c r="E14423" t="s">
        <v>3</v>
      </c>
      <c r="F14423" s="2">
        <v>44393.762323624593</v>
      </c>
      <c r="G14423" s="60">
        <v>0.76232638888888893</v>
      </c>
    </row>
    <row r="14424" spans="1:7" x14ac:dyDescent="0.25">
      <c r="A14424">
        <v>293093</v>
      </c>
      <c r="B14424" s="2">
        <v>44395.901455732899</v>
      </c>
      <c r="C14424">
        <v>35771</v>
      </c>
      <c r="D14424">
        <v>158978</v>
      </c>
      <c r="E14424" t="s">
        <v>3</v>
      </c>
      <c r="F14424" s="2">
        <v>44396.026455732899</v>
      </c>
      <c r="G14424" s="60">
        <v>2.6458333333333334E-2</v>
      </c>
    </row>
    <row r="14425" spans="1:7" x14ac:dyDescent="0.25">
      <c r="A14425">
        <v>316487</v>
      </c>
      <c r="B14425" s="2">
        <v>44402.837970873785</v>
      </c>
      <c r="C14425">
        <v>35771</v>
      </c>
      <c r="D14425">
        <v>347393</v>
      </c>
      <c r="E14425" t="s">
        <v>3</v>
      </c>
      <c r="F14425" s="2">
        <v>44402.962970873785</v>
      </c>
      <c r="G14425" s="60">
        <v>0.96297453703703706</v>
      </c>
    </row>
    <row r="14426" spans="1:7" x14ac:dyDescent="0.25">
      <c r="A14426">
        <v>333532</v>
      </c>
      <c r="B14426" s="2">
        <v>44408.187139500107</v>
      </c>
      <c r="C14426">
        <v>35771</v>
      </c>
      <c r="D14426">
        <v>250679</v>
      </c>
      <c r="E14426" t="s">
        <v>3</v>
      </c>
      <c r="F14426" s="2">
        <v>44408.312139500107</v>
      </c>
      <c r="G14426" s="60">
        <v>0.31214120370370374</v>
      </c>
    </row>
    <row r="14427" spans="1:7" x14ac:dyDescent="0.25">
      <c r="A14427">
        <v>354485</v>
      </c>
      <c r="B14427" s="2">
        <v>44414.561271844657</v>
      </c>
      <c r="C14427">
        <v>35771</v>
      </c>
      <c r="D14427">
        <v>241927</v>
      </c>
      <c r="E14427" t="s">
        <v>3</v>
      </c>
      <c r="F14427" s="2">
        <v>44414.686271844657</v>
      </c>
      <c r="G14427" s="60">
        <v>0.68627314814814822</v>
      </c>
    </row>
    <row r="14428" spans="1:7" x14ac:dyDescent="0.25">
      <c r="A14428">
        <v>360164</v>
      </c>
      <c r="B14428" s="2">
        <v>44415.672922330094</v>
      </c>
      <c r="C14428">
        <v>35771</v>
      </c>
      <c r="D14428">
        <v>341333</v>
      </c>
      <c r="E14428" t="s">
        <v>3</v>
      </c>
      <c r="F14428" s="2">
        <v>44415.797922330094</v>
      </c>
      <c r="G14428" s="60">
        <v>0.79791666666666661</v>
      </c>
    </row>
    <row r="14429" spans="1:7" x14ac:dyDescent="0.25">
      <c r="A14429">
        <v>21510</v>
      </c>
      <c r="B14429" s="2">
        <v>44309.784572815537</v>
      </c>
      <c r="C14429">
        <v>35797</v>
      </c>
      <c r="D14429">
        <v>411922</v>
      </c>
      <c r="E14429" t="s">
        <v>3</v>
      </c>
      <c r="F14429" s="2">
        <v>44309.909572815537</v>
      </c>
      <c r="G14429" s="60">
        <v>0.90957175925925926</v>
      </c>
    </row>
    <row r="14430" spans="1:7" x14ac:dyDescent="0.25">
      <c r="A14430">
        <v>29623</v>
      </c>
      <c r="B14430" s="2">
        <v>44313.392</v>
      </c>
      <c r="C14430">
        <v>35797</v>
      </c>
      <c r="D14430">
        <v>4316</v>
      </c>
      <c r="E14430" t="s">
        <v>3</v>
      </c>
      <c r="F14430" s="2">
        <v>44313.517</v>
      </c>
      <c r="G14430" s="60">
        <v>0.51700231481481485</v>
      </c>
    </row>
    <row r="14431" spans="1:7" x14ac:dyDescent="0.25">
      <c r="A14431">
        <v>31121</v>
      </c>
      <c r="B14431" s="2">
        <v>44314.54185436893</v>
      </c>
      <c r="C14431">
        <v>35797</v>
      </c>
      <c r="D14431">
        <v>359800</v>
      </c>
      <c r="E14431" t="s">
        <v>3</v>
      </c>
      <c r="F14431" s="2">
        <v>44314.66685436893</v>
      </c>
      <c r="G14431" s="60">
        <v>0.66685185185185192</v>
      </c>
    </row>
    <row r="14432" spans="1:7" x14ac:dyDescent="0.25">
      <c r="A14432">
        <v>32416</v>
      </c>
      <c r="B14432" s="2">
        <v>44314.849297734625</v>
      </c>
      <c r="C14432">
        <v>35797</v>
      </c>
      <c r="D14432">
        <v>158978</v>
      </c>
      <c r="E14432" t="s">
        <v>3</v>
      </c>
      <c r="F14432" s="2">
        <v>44314.974297734625</v>
      </c>
      <c r="G14432" s="60">
        <v>0.97429398148148139</v>
      </c>
    </row>
    <row r="14433" spans="1:7" x14ac:dyDescent="0.25">
      <c r="A14433">
        <v>41402</v>
      </c>
      <c r="B14433" s="2">
        <v>44318.383281960509</v>
      </c>
      <c r="C14433">
        <v>35797</v>
      </c>
      <c r="D14433">
        <v>30731</v>
      </c>
      <c r="E14433" t="s">
        <v>3</v>
      </c>
      <c r="F14433" s="2">
        <v>44318.508281960509</v>
      </c>
      <c r="G14433" s="60">
        <v>0.50828703703703704</v>
      </c>
    </row>
    <row r="14434" spans="1:7" x14ac:dyDescent="0.25">
      <c r="A14434">
        <v>72534</v>
      </c>
      <c r="B14434" s="2">
        <v>44331.128971221049</v>
      </c>
      <c r="C14434">
        <v>35797</v>
      </c>
      <c r="D14434">
        <v>343491</v>
      </c>
      <c r="E14434" t="s">
        <v>3</v>
      </c>
      <c r="F14434" s="2">
        <v>44331.253971221049</v>
      </c>
      <c r="G14434" s="60">
        <v>0.25396990740740738</v>
      </c>
    </row>
    <row r="14435" spans="1:7" x14ac:dyDescent="0.25">
      <c r="A14435">
        <v>79129</v>
      </c>
      <c r="B14435" s="2">
        <v>44332.890560625019</v>
      </c>
      <c r="C14435">
        <v>35797</v>
      </c>
      <c r="D14435">
        <v>347008</v>
      </c>
      <c r="E14435" t="s">
        <v>3</v>
      </c>
      <c r="F14435" s="2">
        <v>44333.015560625019</v>
      </c>
      <c r="G14435" s="60">
        <v>1.5555555555555553E-2</v>
      </c>
    </row>
    <row r="14436" spans="1:7" x14ac:dyDescent="0.25">
      <c r="A14436">
        <v>84362</v>
      </c>
      <c r="B14436" s="2">
        <v>44335.595252427185</v>
      </c>
      <c r="C14436">
        <v>35797</v>
      </c>
      <c r="D14436">
        <v>62570</v>
      </c>
      <c r="E14436" t="s">
        <v>3</v>
      </c>
      <c r="F14436" s="2">
        <v>44335.720252427185</v>
      </c>
      <c r="G14436" s="60">
        <v>0.72025462962962961</v>
      </c>
    </row>
    <row r="14437" spans="1:7" x14ac:dyDescent="0.25">
      <c r="A14437">
        <v>119476</v>
      </c>
      <c r="B14437" s="2">
        <v>44345.791045307444</v>
      </c>
      <c r="C14437">
        <v>35797</v>
      </c>
      <c r="D14437">
        <v>439981</v>
      </c>
      <c r="E14437" t="s">
        <v>3</v>
      </c>
      <c r="F14437" s="2">
        <v>44345.916045307444</v>
      </c>
      <c r="G14437" s="60">
        <v>0.91604166666666664</v>
      </c>
    </row>
    <row r="14438" spans="1:7" x14ac:dyDescent="0.25">
      <c r="A14438">
        <v>128102</v>
      </c>
      <c r="B14438" s="2">
        <v>44347.964184466022</v>
      </c>
      <c r="C14438">
        <v>35797</v>
      </c>
      <c r="D14438">
        <v>191893</v>
      </c>
      <c r="E14438" t="s">
        <v>3</v>
      </c>
      <c r="F14438" s="2">
        <v>44348.089184466022</v>
      </c>
      <c r="G14438" s="60">
        <v>8.9189814814814819E-2</v>
      </c>
    </row>
    <row r="14439" spans="1:7" x14ac:dyDescent="0.25">
      <c r="A14439">
        <v>142716</v>
      </c>
      <c r="B14439" s="2">
        <v>44352.779718446604</v>
      </c>
      <c r="C14439">
        <v>35797</v>
      </c>
      <c r="D14439">
        <v>179296</v>
      </c>
      <c r="E14439" t="s">
        <v>3</v>
      </c>
      <c r="F14439" s="2">
        <v>44352.904718446604</v>
      </c>
      <c r="G14439" s="60">
        <v>0.90472222222222232</v>
      </c>
    </row>
    <row r="14440" spans="1:7" x14ac:dyDescent="0.25">
      <c r="A14440">
        <v>151124</v>
      </c>
      <c r="B14440" s="2">
        <v>44355.561271844657</v>
      </c>
      <c r="C14440">
        <v>35797</v>
      </c>
      <c r="D14440">
        <v>170185</v>
      </c>
      <c r="E14440" t="s">
        <v>3</v>
      </c>
      <c r="F14440" s="2">
        <v>44355.686271844657</v>
      </c>
      <c r="G14440" s="60">
        <v>0.68627314814814822</v>
      </c>
    </row>
    <row r="14441" spans="1:7" x14ac:dyDescent="0.25">
      <c r="A14441">
        <v>168585</v>
      </c>
      <c r="B14441" s="2">
        <v>44360.164067506943</v>
      </c>
      <c r="C14441">
        <v>35797</v>
      </c>
      <c r="D14441">
        <v>88863</v>
      </c>
      <c r="E14441" t="s">
        <v>3</v>
      </c>
      <c r="F14441" s="2">
        <v>44360.289067506943</v>
      </c>
      <c r="G14441" s="60">
        <v>0.2890625</v>
      </c>
    </row>
    <row r="14442" spans="1:7" x14ac:dyDescent="0.25">
      <c r="A14442">
        <v>215553</v>
      </c>
      <c r="B14442" s="2">
        <v>44373.616288025893</v>
      </c>
      <c r="C14442">
        <v>35797</v>
      </c>
      <c r="D14442">
        <v>472330</v>
      </c>
      <c r="E14442" t="s">
        <v>3</v>
      </c>
      <c r="F14442" s="2">
        <v>44373.741288025893</v>
      </c>
      <c r="G14442" s="60">
        <v>0.74128472222222219</v>
      </c>
    </row>
    <row r="14443" spans="1:7" x14ac:dyDescent="0.25">
      <c r="A14443">
        <v>234119</v>
      </c>
      <c r="B14443" s="2">
        <v>44378.836352750812</v>
      </c>
      <c r="C14443">
        <v>35797</v>
      </c>
      <c r="D14443">
        <v>267896</v>
      </c>
      <c r="E14443" t="s">
        <v>3</v>
      </c>
      <c r="F14443" s="2">
        <v>44378.961352750812</v>
      </c>
      <c r="G14443" s="60">
        <v>0.96135416666666673</v>
      </c>
    </row>
    <row r="14444" spans="1:7" x14ac:dyDescent="0.25">
      <c r="A14444">
        <v>236491</v>
      </c>
      <c r="B14444" s="2">
        <v>44379.718229773462</v>
      </c>
      <c r="C14444">
        <v>35797</v>
      </c>
      <c r="D14444">
        <v>310239</v>
      </c>
      <c r="E14444" t="s">
        <v>3</v>
      </c>
      <c r="F14444" s="2">
        <v>44379.843229773462</v>
      </c>
      <c r="G14444" s="60">
        <v>0.8432291666666667</v>
      </c>
    </row>
    <row r="14445" spans="1:7" x14ac:dyDescent="0.25">
      <c r="A14445">
        <v>249218</v>
      </c>
      <c r="B14445" s="2">
        <v>44382.896223300973</v>
      </c>
      <c r="C14445">
        <v>35797</v>
      </c>
      <c r="D14445">
        <v>233494</v>
      </c>
      <c r="E14445" t="s">
        <v>3</v>
      </c>
      <c r="F14445" s="2">
        <v>44383.021223300973</v>
      </c>
      <c r="G14445" s="60">
        <v>2.1226851851851854E-2</v>
      </c>
    </row>
    <row r="14446" spans="1:7" x14ac:dyDescent="0.25">
      <c r="A14446">
        <v>313308</v>
      </c>
      <c r="B14446" s="2">
        <v>44402.072206793418</v>
      </c>
      <c r="C14446">
        <v>35797</v>
      </c>
      <c r="D14446">
        <v>394819</v>
      </c>
      <c r="E14446" t="s">
        <v>3</v>
      </c>
      <c r="F14446" s="2">
        <v>44402.197206793418</v>
      </c>
      <c r="G14446" s="60">
        <v>0.19721064814814815</v>
      </c>
    </row>
    <row r="14447" spans="1:7" x14ac:dyDescent="0.25">
      <c r="A14447">
        <v>333065</v>
      </c>
      <c r="B14447" s="2">
        <v>44408.025999999998</v>
      </c>
      <c r="C14447">
        <v>35797</v>
      </c>
      <c r="D14447">
        <v>180863</v>
      </c>
      <c r="E14447" t="s">
        <v>3</v>
      </c>
      <c r="F14447" s="2">
        <v>44408.150999999998</v>
      </c>
      <c r="G14447" s="60">
        <v>0.15099537037037036</v>
      </c>
    </row>
    <row r="14448" spans="1:7" x14ac:dyDescent="0.25">
      <c r="A14448">
        <v>365508</v>
      </c>
      <c r="B14448" s="2">
        <v>44416.789427184463</v>
      </c>
      <c r="C14448">
        <v>35797</v>
      </c>
      <c r="D14448">
        <v>250679</v>
      </c>
      <c r="E14448" t="s">
        <v>3</v>
      </c>
      <c r="F14448" s="2">
        <v>44416.914427184463</v>
      </c>
      <c r="G14448" s="60">
        <v>0.91443287037037047</v>
      </c>
    </row>
    <row r="14449" spans="1:7" x14ac:dyDescent="0.25">
      <c r="A14449">
        <v>371633</v>
      </c>
      <c r="B14449" s="2">
        <v>44418.886514563106</v>
      </c>
      <c r="C14449">
        <v>35797</v>
      </c>
      <c r="D14449">
        <v>304128</v>
      </c>
      <c r="E14449" t="s">
        <v>3</v>
      </c>
      <c r="F14449" s="2">
        <v>44419.011514563106</v>
      </c>
      <c r="G14449" s="60">
        <v>1.1516203703703702E-2</v>
      </c>
    </row>
    <row r="14450" spans="1:7" x14ac:dyDescent="0.25">
      <c r="A14450">
        <v>415912</v>
      </c>
      <c r="B14450" s="2">
        <v>44433.152000000002</v>
      </c>
      <c r="C14450">
        <v>35797</v>
      </c>
      <c r="D14450">
        <v>78362</v>
      </c>
      <c r="E14450" t="s">
        <v>3</v>
      </c>
      <c r="F14450" s="2">
        <v>44433.277000000002</v>
      </c>
      <c r="G14450" s="60">
        <v>0.2770023148148148</v>
      </c>
    </row>
    <row r="14451" spans="1:7" x14ac:dyDescent="0.25">
      <c r="A14451">
        <v>117801</v>
      </c>
      <c r="B14451" s="2">
        <v>44345.608197411006</v>
      </c>
      <c r="C14451">
        <v>35807</v>
      </c>
      <c r="D14451">
        <v>209122</v>
      </c>
      <c r="E14451" t="s">
        <v>3</v>
      </c>
      <c r="F14451" s="2">
        <v>44345.733197411006</v>
      </c>
      <c r="G14451" s="60">
        <v>0.73319444444444448</v>
      </c>
    </row>
    <row r="14452" spans="1:7" x14ac:dyDescent="0.25">
      <c r="A14452">
        <v>139906</v>
      </c>
      <c r="B14452" s="2">
        <v>44352.018066957608</v>
      </c>
      <c r="C14452">
        <v>35807</v>
      </c>
      <c r="D14452">
        <v>21407</v>
      </c>
      <c r="E14452" t="s">
        <v>3</v>
      </c>
      <c r="F14452" s="2">
        <v>44352.143066957608</v>
      </c>
      <c r="G14452" s="60">
        <v>0.14306712962962961</v>
      </c>
    </row>
    <row r="14453" spans="1:7" x14ac:dyDescent="0.25">
      <c r="A14453">
        <v>140729</v>
      </c>
      <c r="B14453" s="2">
        <v>44352.383278317153</v>
      </c>
      <c r="C14453">
        <v>35807</v>
      </c>
      <c r="D14453">
        <v>74456</v>
      </c>
      <c r="E14453" t="s">
        <v>3</v>
      </c>
      <c r="F14453" s="2">
        <v>44352.508278317153</v>
      </c>
      <c r="G14453" s="60">
        <v>0.508275462962963</v>
      </c>
    </row>
    <row r="14454" spans="1:7" x14ac:dyDescent="0.25">
      <c r="A14454">
        <v>142136</v>
      </c>
      <c r="B14454" s="2">
        <v>44352.708521035602</v>
      </c>
      <c r="C14454">
        <v>35807</v>
      </c>
      <c r="D14454">
        <v>447567</v>
      </c>
      <c r="E14454" t="s">
        <v>3</v>
      </c>
      <c r="F14454" s="2">
        <v>44352.833521035602</v>
      </c>
      <c r="G14454" s="60">
        <v>0.83351851851851855</v>
      </c>
    </row>
    <row r="14455" spans="1:7" x14ac:dyDescent="0.25">
      <c r="A14455">
        <v>145914</v>
      </c>
      <c r="B14455" s="2">
        <v>44353.660298471026</v>
      </c>
      <c r="C14455">
        <v>35807</v>
      </c>
      <c r="D14455">
        <v>304722</v>
      </c>
      <c r="E14455" t="s">
        <v>3</v>
      </c>
      <c r="F14455" s="2">
        <v>44353.785298471026</v>
      </c>
      <c r="G14455" s="60">
        <v>0.78530092592592593</v>
      </c>
    </row>
    <row r="14456" spans="1:7" x14ac:dyDescent="0.25">
      <c r="A14456">
        <v>152434</v>
      </c>
      <c r="B14456" s="2">
        <v>44355.794281553397</v>
      </c>
      <c r="C14456">
        <v>35807</v>
      </c>
      <c r="D14456">
        <v>172251</v>
      </c>
      <c r="E14456" t="s">
        <v>3</v>
      </c>
      <c r="F14456" s="2">
        <v>44355.919281553397</v>
      </c>
      <c r="G14456" s="60">
        <v>0.91928240740740741</v>
      </c>
    </row>
    <row r="14457" spans="1:7" x14ac:dyDescent="0.25">
      <c r="A14457">
        <v>170468</v>
      </c>
      <c r="B14457" s="2">
        <v>44360.583925566345</v>
      </c>
      <c r="C14457">
        <v>35807</v>
      </c>
      <c r="D14457">
        <v>233494</v>
      </c>
      <c r="E14457" t="s">
        <v>3</v>
      </c>
      <c r="F14457" s="2">
        <v>44360.708925566345</v>
      </c>
      <c r="G14457" s="60">
        <v>0.70892361111111113</v>
      </c>
    </row>
    <row r="14458" spans="1:7" x14ac:dyDescent="0.25">
      <c r="A14458">
        <v>176958</v>
      </c>
      <c r="B14458" s="2">
        <v>44362.732792880262</v>
      </c>
      <c r="C14458">
        <v>35807</v>
      </c>
      <c r="D14458">
        <v>458081</v>
      </c>
      <c r="E14458" t="s">
        <v>3</v>
      </c>
      <c r="F14458" s="2">
        <v>44362.857792880262</v>
      </c>
      <c r="G14458" s="60">
        <v>0.8577893518518519</v>
      </c>
    </row>
    <row r="14459" spans="1:7" x14ac:dyDescent="0.25">
      <c r="A14459">
        <v>200626</v>
      </c>
      <c r="B14459" s="2">
        <v>44369.245000000003</v>
      </c>
      <c r="C14459">
        <v>35807</v>
      </c>
      <c r="D14459">
        <v>430624</v>
      </c>
      <c r="E14459" t="s">
        <v>3</v>
      </c>
      <c r="F14459" s="2">
        <v>44369.37</v>
      </c>
      <c r="G14459" s="60">
        <v>0.37000000000000005</v>
      </c>
    </row>
    <row r="14460" spans="1:7" x14ac:dyDescent="0.25">
      <c r="A14460">
        <v>227424</v>
      </c>
      <c r="B14460" s="2">
        <v>44376.682631067961</v>
      </c>
      <c r="C14460">
        <v>35807</v>
      </c>
      <c r="D14460">
        <v>192331</v>
      </c>
      <c r="E14460" t="s">
        <v>3</v>
      </c>
      <c r="F14460" s="2">
        <v>44376.807631067961</v>
      </c>
      <c r="G14460" s="60">
        <v>0.80762731481481476</v>
      </c>
    </row>
    <row r="14461" spans="1:7" x14ac:dyDescent="0.25">
      <c r="A14461">
        <v>235390</v>
      </c>
      <c r="B14461" s="2">
        <v>44379.561271844657</v>
      </c>
      <c r="C14461">
        <v>35807</v>
      </c>
      <c r="D14461">
        <v>55481</v>
      </c>
      <c r="E14461" t="s">
        <v>3</v>
      </c>
      <c r="F14461" s="2">
        <v>44379.686271844657</v>
      </c>
      <c r="G14461" s="60">
        <v>0.68627314814814822</v>
      </c>
    </row>
    <row r="14462" spans="1:7" x14ac:dyDescent="0.25">
      <c r="A14462">
        <v>237770</v>
      </c>
      <c r="B14462" s="2">
        <v>44379.868715210359</v>
      </c>
      <c r="C14462">
        <v>35807</v>
      </c>
      <c r="D14462">
        <v>80850</v>
      </c>
      <c r="E14462" t="s">
        <v>3</v>
      </c>
      <c r="F14462" s="2">
        <v>44379.993715210359</v>
      </c>
      <c r="G14462" s="60">
        <v>0.99371527777777768</v>
      </c>
    </row>
    <row r="14463" spans="1:7" x14ac:dyDescent="0.25">
      <c r="A14463">
        <v>241525</v>
      </c>
      <c r="B14463" s="2">
        <v>44380.752525406657</v>
      </c>
      <c r="C14463">
        <v>35807</v>
      </c>
      <c r="D14463">
        <v>401945</v>
      </c>
      <c r="E14463" t="s">
        <v>3</v>
      </c>
      <c r="F14463" s="2">
        <v>44380.877525406657</v>
      </c>
      <c r="G14463" s="60">
        <v>0.87752314814814814</v>
      </c>
    </row>
    <row r="14464" spans="1:7" x14ac:dyDescent="0.25">
      <c r="A14464">
        <v>252966</v>
      </c>
      <c r="B14464" s="2">
        <v>44384.603343042072</v>
      </c>
      <c r="C14464">
        <v>35807</v>
      </c>
      <c r="D14464">
        <v>304128</v>
      </c>
      <c r="E14464" t="s">
        <v>3</v>
      </c>
      <c r="F14464" s="2">
        <v>44384.728343042072</v>
      </c>
      <c r="G14464" s="60">
        <v>0.72834490740740743</v>
      </c>
    </row>
    <row r="14465" spans="1:7" x14ac:dyDescent="0.25">
      <c r="A14465">
        <v>264212</v>
      </c>
      <c r="B14465" s="2">
        <v>44387.761919093849</v>
      </c>
      <c r="C14465">
        <v>35807</v>
      </c>
      <c r="D14465">
        <v>347008</v>
      </c>
      <c r="E14465" t="s">
        <v>3</v>
      </c>
      <c r="F14465" s="2">
        <v>44387.886919093849</v>
      </c>
      <c r="G14465" s="60">
        <v>0.88692129629629635</v>
      </c>
    </row>
    <row r="14466" spans="1:7" x14ac:dyDescent="0.25">
      <c r="A14466">
        <v>275151</v>
      </c>
      <c r="B14466" s="2">
        <v>44390.829880258898</v>
      </c>
      <c r="C14466">
        <v>35807</v>
      </c>
      <c r="D14466">
        <v>392434</v>
      </c>
      <c r="E14466" t="s">
        <v>3</v>
      </c>
      <c r="F14466" s="2">
        <v>44390.954880258898</v>
      </c>
      <c r="G14466" s="60">
        <v>0.95488425925925924</v>
      </c>
    </row>
    <row r="14467" spans="1:7" x14ac:dyDescent="0.25">
      <c r="A14467">
        <v>297817</v>
      </c>
      <c r="B14467" s="2">
        <v>44397.755446601943</v>
      </c>
      <c r="C14467">
        <v>35807</v>
      </c>
      <c r="D14467">
        <v>472712</v>
      </c>
      <c r="E14467" t="s">
        <v>3</v>
      </c>
      <c r="F14467" s="2">
        <v>44397.880446601943</v>
      </c>
      <c r="G14467" s="60">
        <v>0.88045138888888885</v>
      </c>
    </row>
    <row r="14468" spans="1:7" x14ac:dyDescent="0.25">
      <c r="A14468">
        <v>311851</v>
      </c>
      <c r="B14468" s="2">
        <v>44401.807226537218</v>
      </c>
      <c r="C14468">
        <v>35807</v>
      </c>
      <c r="D14468">
        <v>230507</v>
      </c>
      <c r="E14468" t="s">
        <v>3</v>
      </c>
      <c r="F14468" s="2">
        <v>44401.932226537218</v>
      </c>
      <c r="G14468" s="60">
        <v>0.93222222222222229</v>
      </c>
    </row>
    <row r="14469" spans="1:7" x14ac:dyDescent="0.25">
      <c r="A14469">
        <v>124528</v>
      </c>
      <c r="B14469" s="2">
        <v>44346.833925566345</v>
      </c>
      <c r="C14469">
        <v>35812</v>
      </c>
      <c r="D14469">
        <v>92799</v>
      </c>
      <c r="E14469" t="s">
        <v>2</v>
      </c>
      <c r="F14469" s="2">
        <v>44346.875592233009</v>
      </c>
      <c r="G14469" s="60">
        <v>0.87559027777777787</v>
      </c>
    </row>
    <row r="14470" spans="1:7" x14ac:dyDescent="0.25">
      <c r="A14470">
        <v>133077</v>
      </c>
      <c r="B14470" s="2">
        <v>44350.021333333338</v>
      </c>
      <c r="C14470">
        <v>35812</v>
      </c>
      <c r="D14470">
        <v>348155</v>
      </c>
      <c r="E14470" t="s">
        <v>2</v>
      </c>
      <c r="F14470" s="2">
        <v>44350.063000000002</v>
      </c>
      <c r="G14470" s="60">
        <v>6.2997685185185184E-2</v>
      </c>
    </row>
    <row r="14471" spans="1:7" x14ac:dyDescent="0.25">
      <c r="A14471">
        <v>172479</v>
      </c>
      <c r="B14471" s="2">
        <v>44360.879333333338</v>
      </c>
      <c r="C14471">
        <v>35812</v>
      </c>
      <c r="D14471">
        <v>13764</v>
      </c>
      <c r="E14471" t="s">
        <v>2</v>
      </c>
      <c r="F14471" s="2">
        <v>44360.921000000002</v>
      </c>
      <c r="G14471" s="60">
        <v>0.92099537037037038</v>
      </c>
    </row>
    <row r="14472" spans="1:7" x14ac:dyDescent="0.25">
      <c r="A14472">
        <v>175120</v>
      </c>
      <c r="B14472" s="2">
        <v>44361.866288025893</v>
      </c>
      <c r="C14472">
        <v>35812</v>
      </c>
      <c r="D14472">
        <v>194335</v>
      </c>
      <c r="E14472" t="s">
        <v>2</v>
      </c>
      <c r="F14472" s="2">
        <v>44361.907954692557</v>
      </c>
      <c r="G14472" s="60">
        <v>0.90795138888888882</v>
      </c>
    </row>
    <row r="14473" spans="1:7" x14ac:dyDescent="0.25">
      <c r="A14473">
        <v>199331</v>
      </c>
      <c r="B14473" s="2">
        <v>44368.803333333337</v>
      </c>
      <c r="C14473">
        <v>35812</v>
      </c>
      <c r="D14473">
        <v>411922</v>
      </c>
      <c r="E14473" t="s">
        <v>2</v>
      </c>
      <c r="F14473" s="2">
        <v>44368.845000000001</v>
      </c>
      <c r="G14473" s="60">
        <v>0.84500000000000008</v>
      </c>
    </row>
    <row r="14474" spans="1:7" x14ac:dyDescent="0.25">
      <c r="A14474">
        <v>209694</v>
      </c>
      <c r="B14474" s="2">
        <v>44372.144333333337</v>
      </c>
      <c r="C14474">
        <v>35812</v>
      </c>
      <c r="D14474">
        <v>324893</v>
      </c>
      <c r="E14474" t="s">
        <v>2</v>
      </c>
      <c r="F14474" s="2">
        <v>44372.186000000002</v>
      </c>
      <c r="G14474" s="60">
        <v>0.18599537037037037</v>
      </c>
    </row>
    <row r="14475" spans="1:7" x14ac:dyDescent="0.25">
      <c r="A14475">
        <v>217814</v>
      </c>
      <c r="B14475" s="2">
        <v>44373.90997734628</v>
      </c>
      <c r="C14475">
        <v>35812</v>
      </c>
      <c r="D14475">
        <v>158978</v>
      </c>
      <c r="E14475" t="s">
        <v>2</v>
      </c>
      <c r="F14475" s="2">
        <v>44373.951644012945</v>
      </c>
      <c r="G14475" s="60">
        <v>0.95164351851851858</v>
      </c>
    </row>
    <row r="14476" spans="1:7" x14ac:dyDescent="0.25">
      <c r="A14476">
        <v>222829</v>
      </c>
      <c r="B14476" s="2">
        <v>44374.988006225773</v>
      </c>
      <c r="C14476">
        <v>35812</v>
      </c>
      <c r="D14476">
        <v>74456</v>
      </c>
      <c r="E14476" t="s">
        <v>2</v>
      </c>
      <c r="F14476" s="2">
        <v>44375.029672892437</v>
      </c>
      <c r="G14476" s="60">
        <v>2.9675925925925925E-2</v>
      </c>
    </row>
    <row r="14477" spans="1:7" x14ac:dyDescent="0.25">
      <c r="A14477">
        <v>369353</v>
      </c>
      <c r="B14477" s="2">
        <v>44418.115478964406</v>
      </c>
      <c r="C14477">
        <v>35812</v>
      </c>
      <c r="D14477">
        <v>339369</v>
      </c>
      <c r="E14477" t="s">
        <v>2</v>
      </c>
      <c r="F14477" s="2">
        <v>44418.15714563107</v>
      </c>
      <c r="G14477" s="60">
        <v>0.15714120370370369</v>
      </c>
    </row>
    <row r="14478" spans="1:7" x14ac:dyDescent="0.25">
      <c r="A14478">
        <v>413592</v>
      </c>
      <c r="B14478" s="2">
        <v>44431.919686084148</v>
      </c>
      <c r="C14478">
        <v>35812</v>
      </c>
      <c r="D14478">
        <v>179296</v>
      </c>
      <c r="E14478" t="s">
        <v>2</v>
      </c>
      <c r="F14478" s="2">
        <v>44431.961352750812</v>
      </c>
      <c r="G14478" s="60">
        <v>0.96135416666666673</v>
      </c>
    </row>
    <row r="14479" spans="1:7" x14ac:dyDescent="0.25">
      <c r="A14479">
        <v>423747</v>
      </c>
      <c r="B14479" s="2">
        <v>44437.715802589002</v>
      </c>
      <c r="C14479">
        <v>35812</v>
      </c>
      <c r="D14479">
        <v>182191</v>
      </c>
      <c r="E14479" t="s">
        <v>2</v>
      </c>
      <c r="F14479" s="2">
        <v>44437.757469255666</v>
      </c>
      <c r="G14479" s="60">
        <v>0.75746527777777783</v>
      </c>
    </row>
    <row r="14480" spans="1:7" x14ac:dyDescent="0.25">
      <c r="A14480">
        <v>50635</v>
      </c>
      <c r="B14480" s="2">
        <v>44322.765559870553</v>
      </c>
      <c r="C14480">
        <v>35817</v>
      </c>
      <c r="D14480">
        <v>351192</v>
      </c>
      <c r="E14480" t="s">
        <v>7</v>
      </c>
      <c r="F14480" s="2">
        <v>44322.765559870553</v>
      </c>
      <c r="G14480" s="60">
        <v>0.76555555555555566</v>
      </c>
    </row>
    <row r="14481" spans="1:7" x14ac:dyDescent="0.25">
      <c r="A14481">
        <v>70152</v>
      </c>
      <c r="B14481" s="2">
        <v>44330.639000000003</v>
      </c>
      <c r="C14481">
        <v>35817</v>
      </c>
      <c r="D14481">
        <v>35004</v>
      </c>
      <c r="E14481" t="s">
        <v>7</v>
      </c>
      <c r="F14481" s="2">
        <v>44330.639000000003</v>
      </c>
      <c r="G14481" s="60">
        <v>0.63900462962962956</v>
      </c>
    </row>
    <row r="14482" spans="1:7" x14ac:dyDescent="0.25">
      <c r="A14482">
        <v>73158</v>
      </c>
      <c r="B14482" s="2">
        <v>44331.453262135925</v>
      </c>
      <c r="C14482">
        <v>35817</v>
      </c>
      <c r="D14482">
        <v>460633</v>
      </c>
      <c r="E14482" t="s">
        <v>7</v>
      </c>
      <c r="F14482" s="2">
        <v>44331.453262135925</v>
      </c>
      <c r="G14482" s="60">
        <v>0.45326388888888891</v>
      </c>
    </row>
    <row r="14483" spans="1:7" x14ac:dyDescent="0.25">
      <c r="A14483">
        <v>107197</v>
      </c>
      <c r="B14483" s="2">
        <v>44342.742906148866</v>
      </c>
      <c r="C14483">
        <v>35817</v>
      </c>
      <c r="D14483">
        <v>446536</v>
      </c>
      <c r="E14483" t="s">
        <v>7</v>
      </c>
      <c r="F14483" s="2">
        <v>44342.742906148866</v>
      </c>
      <c r="G14483" s="60">
        <v>0.74290509259259263</v>
      </c>
    </row>
    <row r="14484" spans="1:7" x14ac:dyDescent="0.25">
      <c r="A14484">
        <v>119447</v>
      </c>
      <c r="B14484" s="2">
        <v>44345.788213592234</v>
      </c>
      <c r="C14484">
        <v>35817</v>
      </c>
      <c r="D14484">
        <v>273324</v>
      </c>
      <c r="E14484" t="s">
        <v>7</v>
      </c>
      <c r="F14484" s="2">
        <v>44345.788213592234</v>
      </c>
      <c r="G14484" s="60">
        <v>0.78821759259259261</v>
      </c>
    </row>
    <row r="14485" spans="1:7" x14ac:dyDescent="0.25">
      <c r="A14485">
        <v>139576</v>
      </c>
      <c r="B14485" s="2">
        <v>44351.937080906151</v>
      </c>
      <c r="C14485">
        <v>35817</v>
      </c>
      <c r="D14485">
        <v>219311</v>
      </c>
      <c r="E14485" t="s">
        <v>7</v>
      </c>
      <c r="F14485" s="2">
        <v>44351.937080906151</v>
      </c>
      <c r="G14485" s="60">
        <v>0.93708333333333327</v>
      </c>
    </row>
    <row r="14486" spans="1:7" x14ac:dyDescent="0.25">
      <c r="A14486">
        <v>151754</v>
      </c>
      <c r="B14486" s="2">
        <v>44355.686999999998</v>
      </c>
      <c r="C14486">
        <v>35817</v>
      </c>
      <c r="D14486">
        <v>472908</v>
      </c>
      <c r="E14486" t="s">
        <v>7</v>
      </c>
      <c r="F14486" s="2">
        <v>44355.686999999998</v>
      </c>
      <c r="G14486" s="60">
        <v>0.68700231481481477</v>
      </c>
    </row>
    <row r="14487" spans="1:7" x14ac:dyDescent="0.25">
      <c r="A14487">
        <v>189306</v>
      </c>
      <c r="B14487" s="2">
        <v>44366.414427184463</v>
      </c>
      <c r="C14487">
        <v>35817</v>
      </c>
      <c r="D14487">
        <v>227775</v>
      </c>
      <c r="E14487" t="s">
        <v>7</v>
      </c>
      <c r="F14487" s="2">
        <v>44366.414427184463</v>
      </c>
      <c r="G14487" s="60">
        <v>0.41443287037037035</v>
      </c>
    </row>
    <row r="14488" spans="1:7" x14ac:dyDescent="0.25">
      <c r="A14488">
        <v>251093</v>
      </c>
      <c r="B14488" s="2">
        <v>44383.778504854366</v>
      </c>
      <c r="C14488">
        <v>35817</v>
      </c>
      <c r="D14488">
        <v>411922</v>
      </c>
      <c r="E14488" t="s">
        <v>7</v>
      </c>
      <c r="F14488" s="2">
        <v>44383.778504854366</v>
      </c>
      <c r="G14488" s="60">
        <v>0.77850694444444446</v>
      </c>
    </row>
    <row r="14489" spans="1:7" x14ac:dyDescent="0.25">
      <c r="A14489">
        <v>261146</v>
      </c>
      <c r="B14489" s="2">
        <v>44387.045960875272</v>
      </c>
      <c r="C14489">
        <v>35817</v>
      </c>
      <c r="D14489">
        <v>88863</v>
      </c>
      <c r="E14489" t="s">
        <v>7</v>
      </c>
      <c r="F14489" s="2">
        <v>44387.045960875272</v>
      </c>
      <c r="G14489" s="60">
        <v>4.5960648148148146E-2</v>
      </c>
    </row>
    <row r="14490" spans="1:7" x14ac:dyDescent="0.25">
      <c r="A14490">
        <v>274783</v>
      </c>
      <c r="B14490" s="2">
        <v>44390.77041423948</v>
      </c>
      <c r="C14490">
        <v>35817</v>
      </c>
      <c r="D14490">
        <v>459455</v>
      </c>
      <c r="E14490" t="s">
        <v>7</v>
      </c>
      <c r="F14490" s="2">
        <v>44390.77041423948</v>
      </c>
      <c r="G14490" s="60">
        <v>0.77041666666666664</v>
      </c>
    </row>
    <row r="14491" spans="1:7" x14ac:dyDescent="0.25">
      <c r="A14491">
        <v>289434</v>
      </c>
      <c r="B14491" s="2">
        <v>44394.945171521038</v>
      </c>
      <c r="C14491">
        <v>35817</v>
      </c>
      <c r="D14491">
        <v>250679</v>
      </c>
      <c r="E14491" t="s">
        <v>7</v>
      </c>
      <c r="F14491" s="2">
        <v>44394.945171521038</v>
      </c>
      <c r="G14491" s="60">
        <v>0.94517361111111109</v>
      </c>
    </row>
    <row r="14492" spans="1:7" x14ac:dyDescent="0.25">
      <c r="A14492">
        <v>313844</v>
      </c>
      <c r="B14492" s="2">
        <v>44402.310464796901</v>
      </c>
      <c r="C14492">
        <v>35817</v>
      </c>
      <c r="D14492">
        <v>339713</v>
      </c>
      <c r="E14492" t="s">
        <v>7</v>
      </c>
      <c r="F14492" s="2">
        <v>44402.310464796901</v>
      </c>
      <c r="G14492" s="60">
        <v>0.310462962962963</v>
      </c>
    </row>
    <row r="14493" spans="1:7" x14ac:dyDescent="0.25">
      <c r="A14493">
        <v>392106</v>
      </c>
      <c r="B14493" s="2">
        <v>44425.551967637541</v>
      </c>
      <c r="C14493">
        <v>35817</v>
      </c>
      <c r="D14493">
        <v>432277</v>
      </c>
      <c r="E14493" t="s">
        <v>7</v>
      </c>
      <c r="F14493" s="2">
        <v>44425.551967637541</v>
      </c>
      <c r="G14493" s="60">
        <v>0.55196759259259254</v>
      </c>
    </row>
    <row r="14494" spans="1:7" x14ac:dyDescent="0.25">
      <c r="A14494">
        <v>47023</v>
      </c>
      <c r="B14494" s="2">
        <v>44320.736838187702</v>
      </c>
      <c r="C14494">
        <v>35868</v>
      </c>
      <c r="D14494">
        <v>189009</v>
      </c>
      <c r="E14494" t="s">
        <v>2</v>
      </c>
      <c r="F14494" s="2">
        <v>44320.778504854366</v>
      </c>
      <c r="G14494" s="60">
        <v>0.77850694444444446</v>
      </c>
    </row>
    <row r="14495" spans="1:7" x14ac:dyDescent="0.25">
      <c r="A14495">
        <v>60815</v>
      </c>
      <c r="B14495" s="2">
        <v>44326.599297734632</v>
      </c>
      <c r="C14495">
        <v>35868</v>
      </c>
      <c r="D14495">
        <v>158978</v>
      </c>
      <c r="E14495" t="s">
        <v>2</v>
      </c>
      <c r="F14495" s="2">
        <v>44326.640964401297</v>
      </c>
      <c r="G14495" s="60">
        <v>0.64096064814814813</v>
      </c>
    </row>
    <row r="14496" spans="1:7" x14ac:dyDescent="0.25">
      <c r="A14496">
        <v>65407</v>
      </c>
      <c r="B14496" s="2">
        <v>44328.634896440133</v>
      </c>
      <c r="C14496">
        <v>35868</v>
      </c>
      <c r="D14496">
        <v>227775</v>
      </c>
      <c r="E14496" t="s">
        <v>2</v>
      </c>
      <c r="F14496" s="2">
        <v>44328.676563106797</v>
      </c>
      <c r="G14496" s="60">
        <v>0.67656250000000007</v>
      </c>
    </row>
    <row r="14497" spans="1:7" x14ac:dyDescent="0.25">
      <c r="A14497">
        <v>85989</v>
      </c>
      <c r="B14497" s="2">
        <v>44335.971466019422</v>
      </c>
      <c r="C14497">
        <v>35868</v>
      </c>
      <c r="D14497">
        <v>5151</v>
      </c>
      <c r="E14497" t="s">
        <v>2</v>
      </c>
      <c r="F14497" s="2">
        <v>44336.013132686086</v>
      </c>
      <c r="G14497" s="60">
        <v>1.3136574074074077E-2</v>
      </c>
    </row>
    <row r="14498" spans="1:7" x14ac:dyDescent="0.25">
      <c r="A14498">
        <v>96654</v>
      </c>
      <c r="B14498" s="2">
        <v>44339.050965910828</v>
      </c>
      <c r="C14498">
        <v>35868</v>
      </c>
      <c r="D14498">
        <v>324804</v>
      </c>
      <c r="E14498" t="s">
        <v>2</v>
      </c>
      <c r="F14498" s="2">
        <v>44339.092632577493</v>
      </c>
      <c r="G14498" s="60">
        <v>9.2627314814814801E-2</v>
      </c>
    </row>
    <row r="14499" spans="1:7" x14ac:dyDescent="0.25">
      <c r="A14499">
        <v>199760</v>
      </c>
      <c r="B14499" s="2">
        <v>44368.87599676376</v>
      </c>
      <c r="C14499">
        <v>35868</v>
      </c>
      <c r="D14499">
        <v>281056</v>
      </c>
      <c r="E14499" t="s">
        <v>2</v>
      </c>
      <c r="F14499" s="2">
        <v>44368.917663430424</v>
      </c>
      <c r="G14499" s="60">
        <v>0.91766203703703697</v>
      </c>
    </row>
    <row r="14500" spans="1:7" x14ac:dyDescent="0.25">
      <c r="A14500">
        <v>10520</v>
      </c>
      <c r="B14500" s="2">
        <v>44301.655932038841</v>
      </c>
      <c r="C14500">
        <v>35911</v>
      </c>
      <c r="D14500">
        <v>411922</v>
      </c>
      <c r="E14500" t="s">
        <v>2</v>
      </c>
      <c r="F14500" s="2">
        <v>44301.697598705505</v>
      </c>
      <c r="G14500" s="60">
        <v>0.69760416666666669</v>
      </c>
    </row>
    <row r="14501" spans="1:7" x14ac:dyDescent="0.25">
      <c r="A14501">
        <v>13570</v>
      </c>
      <c r="B14501" s="2">
        <v>44303.787000000004</v>
      </c>
      <c r="C14501">
        <v>35911</v>
      </c>
      <c r="D14501">
        <v>351192</v>
      </c>
      <c r="E14501" t="s">
        <v>2</v>
      </c>
      <c r="F14501" s="2">
        <v>44303.828666666668</v>
      </c>
      <c r="G14501" s="60">
        <v>0.82866898148148149</v>
      </c>
    </row>
    <row r="14502" spans="1:7" x14ac:dyDescent="0.25">
      <c r="A14502">
        <v>14930</v>
      </c>
      <c r="B14502" s="2">
        <v>44304.744928802589</v>
      </c>
      <c r="C14502">
        <v>35911</v>
      </c>
      <c r="D14502">
        <v>439981</v>
      </c>
      <c r="E14502" t="s">
        <v>2</v>
      </c>
      <c r="F14502" s="2">
        <v>44304.786595469253</v>
      </c>
      <c r="G14502" s="60">
        <v>0.78659722222222228</v>
      </c>
    </row>
    <row r="14503" spans="1:7" x14ac:dyDescent="0.25">
      <c r="A14503">
        <v>36177</v>
      </c>
      <c r="B14503" s="2">
        <v>44316.649459546927</v>
      </c>
      <c r="C14503">
        <v>35912</v>
      </c>
      <c r="D14503">
        <v>394819</v>
      </c>
      <c r="E14503" t="s">
        <v>2</v>
      </c>
      <c r="F14503" s="2">
        <v>44316.691126213591</v>
      </c>
      <c r="G14503" s="60">
        <v>0.69112268518518516</v>
      </c>
    </row>
    <row r="14504" spans="1:7" x14ac:dyDescent="0.25">
      <c r="A14504">
        <v>44393</v>
      </c>
      <c r="B14504" s="2">
        <v>44319.578333333338</v>
      </c>
      <c r="C14504">
        <v>35912</v>
      </c>
      <c r="D14504">
        <v>246093</v>
      </c>
      <c r="E14504" t="s">
        <v>2</v>
      </c>
      <c r="F14504" s="2">
        <v>44319.62</v>
      </c>
      <c r="G14504" s="60">
        <v>0.62</v>
      </c>
    </row>
    <row r="14505" spans="1:7" x14ac:dyDescent="0.25">
      <c r="A14505">
        <v>46125</v>
      </c>
      <c r="B14505" s="2">
        <v>44320.426158576054</v>
      </c>
      <c r="C14505">
        <v>35912</v>
      </c>
      <c r="D14505">
        <v>289295</v>
      </c>
      <c r="E14505" t="s">
        <v>2</v>
      </c>
      <c r="F14505" s="2">
        <v>44320.467825242718</v>
      </c>
      <c r="G14505" s="60">
        <v>0.46782407407407406</v>
      </c>
    </row>
    <row r="14506" spans="1:7" x14ac:dyDescent="0.25">
      <c r="A14506">
        <v>57101</v>
      </c>
      <c r="B14506" s="2">
        <v>44324.989265372169</v>
      </c>
      <c r="C14506">
        <v>35912</v>
      </c>
      <c r="D14506">
        <v>118549</v>
      </c>
      <c r="E14506" t="s">
        <v>2</v>
      </c>
      <c r="F14506" s="2">
        <v>44325.030932038833</v>
      </c>
      <c r="G14506" s="60">
        <v>3.0937499999999996E-2</v>
      </c>
    </row>
    <row r="14507" spans="1:7" x14ac:dyDescent="0.25">
      <c r="A14507">
        <v>63848</v>
      </c>
      <c r="B14507" s="2">
        <v>44327.77081877023</v>
      </c>
      <c r="C14507">
        <v>35912</v>
      </c>
      <c r="D14507">
        <v>470762</v>
      </c>
      <c r="E14507" t="s">
        <v>2</v>
      </c>
      <c r="F14507" s="2">
        <v>44327.812485436894</v>
      </c>
      <c r="G14507" s="60">
        <v>0.81248842592592585</v>
      </c>
    </row>
    <row r="14508" spans="1:7" x14ac:dyDescent="0.25">
      <c r="A14508">
        <v>71554</v>
      </c>
      <c r="B14508" s="2">
        <v>44330.837161812298</v>
      </c>
      <c r="C14508">
        <v>35912</v>
      </c>
      <c r="D14508">
        <v>411922</v>
      </c>
      <c r="E14508" t="s">
        <v>2</v>
      </c>
      <c r="F14508" s="2">
        <v>44330.878828478963</v>
      </c>
      <c r="G14508" s="60">
        <v>0.87883101851851853</v>
      </c>
    </row>
    <row r="14509" spans="1:7" x14ac:dyDescent="0.25">
      <c r="A14509">
        <v>88122</v>
      </c>
      <c r="B14509" s="2">
        <v>44336.987647249196</v>
      </c>
      <c r="C14509">
        <v>35912</v>
      </c>
      <c r="D14509">
        <v>129210</v>
      </c>
      <c r="E14509" t="s">
        <v>2</v>
      </c>
      <c r="F14509" s="2">
        <v>44337.02931391586</v>
      </c>
      <c r="G14509" s="60">
        <v>2.9317129629629634E-2</v>
      </c>
    </row>
    <row r="14510" spans="1:7" x14ac:dyDescent="0.25">
      <c r="A14510">
        <v>127643</v>
      </c>
      <c r="B14510" s="2">
        <v>44347.796708737864</v>
      </c>
      <c r="C14510">
        <v>35912</v>
      </c>
      <c r="D14510">
        <v>416554</v>
      </c>
      <c r="E14510" t="s">
        <v>2</v>
      </c>
      <c r="F14510" s="2">
        <v>44347.838375404528</v>
      </c>
      <c r="G14510" s="60">
        <v>0.83837962962962964</v>
      </c>
    </row>
    <row r="14511" spans="1:7" x14ac:dyDescent="0.25">
      <c r="A14511">
        <v>154740</v>
      </c>
      <c r="B14511" s="2">
        <v>44356.706093851135</v>
      </c>
      <c r="C14511">
        <v>35912</v>
      </c>
      <c r="D14511">
        <v>189009</v>
      </c>
      <c r="E14511" t="s">
        <v>2</v>
      </c>
      <c r="F14511" s="2">
        <v>44356.747760517799</v>
      </c>
      <c r="G14511" s="60">
        <v>0.74776620370370372</v>
      </c>
    </row>
    <row r="14512" spans="1:7" x14ac:dyDescent="0.25">
      <c r="A14512">
        <v>190329</v>
      </c>
      <c r="B14512" s="2">
        <v>44366.634896440133</v>
      </c>
      <c r="C14512">
        <v>35912</v>
      </c>
      <c r="D14512">
        <v>317239</v>
      </c>
      <c r="E14512" t="s">
        <v>2</v>
      </c>
      <c r="F14512" s="2">
        <v>44366.676563106797</v>
      </c>
      <c r="G14512" s="60">
        <v>0.67656250000000007</v>
      </c>
    </row>
    <row r="14513" spans="1:7" x14ac:dyDescent="0.25">
      <c r="A14513">
        <v>198420</v>
      </c>
      <c r="B14513" s="2">
        <v>44368.659168284794</v>
      </c>
      <c r="C14513">
        <v>35912</v>
      </c>
      <c r="D14513">
        <v>230507</v>
      </c>
      <c r="E14513" t="s">
        <v>2</v>
      </c>
      <c r="F14513" s="2">
        <v>44368.700834951458</v>
      </c>
      <c r="G14513" s="60">
        <v>0.70083333333333331</v>
      </c>
    </row>
    <row r="14514" spans="1:7" x14ac:dyDescent="0.25">
      <c r="A14514">
        <v>78656</v>
      </c>
      <c r="B14514" s="2">
        <v>44332.795090614891</v>
      </c>
      <c r="C14514">
        <v>35916</v>
      </c>
      <c r="D14514">
        <v>165114</v>
      </c>
      <c r="E14514" t="s">
        <v>2</v>
      </c>
      <c r="F14514" s="2">
        <v>44332.836757281555</v>
      </c>
      <c r="G14514" s="60">
        <v>0.8367592592592592</v>
      </c>
    </row>
    <row r="14515" spans="1:7" x14ac:dyDescent="0.25">
      <c r="A14515">
        <v>5749</v>
      </c>
      <c r="B14515" s="2">
        <v>44294.892177993534</v>
      </c>
      <c r="C14515">
        <v>35961</v>
      </c>
      <c r="D14515">
        <v>88863</v>
      </c>
      <c r="E14515" t="s">
        <v>2</v>
      </c>
      <c r="F14515" s="2">
        <v>44294.933844660198</v>
      </c>
      <c r="G14515" s="60">
        <v>0.93384259259259261</v>
      </c>
    </row>
    <row r="14516" spans="1:7" x14ac:dyDescent="0.25">
      <c r="A14516">
        <v>8891</v>
      </c>
      <c r="B14516" s="2">
        <v>44299.578262135925</v>
      </c>
      <c r="C14516">
        <v>35961</v>
      </c>
      <c r="D14516">
        <v>230507</v>
      </c>
      <c r="E14516" t="s">
        <v>2</v>
      </c>
      <c r="F14516" s="2">
        <v>44299.619928802589</v>
      </c>
      <c r="G14516" s="60">
        <v>0.61993055555555554</v>
      </c>
    </row>
    <row r="14517" spans="1:7" x14ac:dyDescent="0.25">
      <c r="A14517">
        <v>13672</v>
      </c>
      <c r="B14517" s="2">
        <v>44303.830689320392</v>
      </c>
      <c r="C14517">
        <v>35961</v>
      </c>
      <c r="D14517">
        <v>397</v>
      </c>
      <c r="E14517" t="s">
        <v>2</v>
      </c>
      <c r="F14517" s="2">
        <v>44303.872355987056</v>
      </c>
      <c r="G14517" s="60">
        <v>0.87236111111111114</v>
      </c>
    </row>
    <row r="14518" spans="1:7" x14ac:dyDescent="0.25">
      <c r="A14518">
        <v>14538</v>
      </c>
      <c r="B14518" s="2">
        <v>44304.563699029131</v>
      </c>
      <c r="C14518">
        <v>35961</v>
      </c>
      <c r="D14518">
        <v>473824</v>
      </c>
      <c r="E14518" t="s">
        <v>2</v>
      </c>
      <c r="F14518" s="2">
        <v>44304.605365695796</v>
      </c>
      <c r="G14518" s="60">
        <v>0.60537037037037034</v>
      </c>
    </row>
    <row r="14519" spans="1:7" x14ac:dyDescent="0.25">
      <c r="A14519">
        <v>18034</v>
      </c>
      <c r="B14519" s="2">
        <v>44307.587970873792</v>
      </c>
      <c r="C14519">
        <v>35961</v>
      </c>
      <c r="D14519">
        <v>470762</v>
      </c>
      <c r="E14519" t="s">
        <v>2</v>
      </c>
      <c r="F14519" s="2">
        <v>44307.629637540456</v>
      </c>
      <c r="G14519" s="60">
        <v>0.62964120370370369</v>
      </c>
    </row>
    <row r="14520" spans="1:7" x14ac:dyDescent="0.25">
      <c r="A14520">
        <v>24947</v>
      </c>
      <c r="B14520" s="2">
        <v>44310.825769829404</v>
      </c>
      <c r="C14520">
        <v>35961</v>
      </c>
      <c r="D14520">
        <v>209122</v>
      </c>
      <c r="E14520" t="s">
        <v>2</v>
      </c>
      <c r="F14520" s="2">
        <v>44310.867436496068</v>
      </c>
      <c r="G14520" s="60">
        <v>0.86744212962962963</v>
      </c>
    </row>
    <row r="14521" spans="1:7" x14ac:dyDescent="0.25">
      <c r="A14521">
        <v>41424</v>
      </c>
      <c r="B14521" s="2">
        <v>44318.393333333333</v>
      </c>
      <c r="C14521">
        <v>35961</v>
      </c>
      <c r="D14521">
        <v>250679</v>
      </c>
      <c r="E14521" t="s">
        <v>2</v>
      </c>
      <c r="F14521" s="2">
        <v>44318.434999999998</v>
      </c>
      <c r="G14521" s="60">
        <v>0.435</v>
      </c>
    </row>
    <row r="14522" spans="1:7" x14ac:dyDescent="0.25">
      <c r="A14522">
        <v>55825</v>
      </c>
      <c r="B14522" s="2">
        <v>44324.717420711975</v>
      </c>
      <c r="C14522">
        <v>35961</v>
      </c>
      <c r="D14522">
        <v>249070</v>
      </c>
      <c r="E14522" t="s">
        <v>2</v>
      </c>
      <c r="F14522" s="2">
        <v>44324.759087378639</v>
      </c>
      <c r="G14522" s="60">
        <v>0.75908564814814816</v>
      </c>
    </row>
    <row r="14523" spans="1:7" x14ac:dyDescent="0.25">
      <c r="A14523">
        <v>113437</v>
      </c>
      <c r="B14523" s="2">
        <v>44344.733601941749</v>
      </c>
      <c r="C14523">
        <v>35961</v>
      </c>
      <c r="D14523">
        <v>354754</v>
      </c>
      <c r="E14523" t="s">
        <v>2</v>
      </c>
      <c r="F14523" s="2">
        <v>44344.775268608413</v>
      </c>
      <c r="G14523" s="60">
        <v>0.7752662037037038</v>
      </c>
    </row>
    <row r="14524" spans="1:7" x14ac:dyDescent="0.25">
      <c r="A14524">
        <v>125284</v>
      </c>
      <c r="B14524" s="2">
        <v>44346.970671712392</v>
      </c>
      <c r="C14524">
        <v>35961</v>
      </c>
      <c r="D14524">
        <v>311670</v>
      </c>
      <c r="E14524" t="s">
        <v>2</v>
      </c>
      <c r="F14524" s="2">
        <v>44347.012338379056</v>
      </c>
      <c r="G14524" s="60">
        <v>1.2337962962962962E-2</v>
      </c>
    </row>
    <row r="14525" spans="1:7" x14ac:dyDescent="0.25">
      <c r="A14525">
        <v>134812</v>
      </c>
      <c r="B14525" s="2">
        <v>44350.754637540456</v>
      </c>
      <c r="C14525">
        <v>35961</v>
      </c>
      <c r="D14525">
        <v>180863</v>
      </c>
      <c r="E14525" t="s">
        <v>2</v>
      </c>
      <c r="F14525" s="2">
        <v>44350.796304207121</v>
      </c>
      <c r="G14525" s="60">
        <v>0.79630787037037043</v>
      </c>
    </row>
    <row r="14526" spans="1:7" x14ac:dyDescent="0.25">
      <c r="A14526">
        <v>174943</v>
      </c>
      <c r="B14526" s="2">
        <v>44361.832307443365</v>
      </c>
      <c r="C14526">
        <v>35961</v>
      </c>
      <c r="D14526">
        <v>473323</v>
      </c>
      <c r="E14526" t="s">
        <v>2</v>
      </c>
      <c r="F14526" s="2">
        <v>44361.873974110029</v>
      </c>
      <c r="G14526" s="60">
        <v>0.87396990740740732</v>
      </c>
    </row>
    <row r="14527" spans="1:7" x14ac:dyDescent="0.25">
      <c r="A14527">
        <v>181844</v>
      </c>
      <c r="B14527" s="2">
        <v>44364.657550161814</v>
      </c>
      <c r="C14527">
        <v>35961</v>
      </c>
      <c r="D14527">
        <v>242428</v>
      </c>
      <c r="E14527" t="s">
        <v>2</v>
      </c>
      <c r="F14527" s="2">
        <v>44364.699216828478</v>
      </c>
      <c r="G14527" s="60">
        <v>0.69921296296296298</v>
      </c>
    </row>
    <row r="14528" spans="1:7" x14ac:dyDescent="0.25">
      <c r="A14528">
        <v>234692</v>
      </c>
      <c r="B14528" s="2">
        <v>44378.963375404535</v>
      </c>
      <c r="C14528">
        <v>35961</v>
      </c>
      <c r="D14528">
        <v>242151</v>
      </c>
      <c r="E14528" t="s">
        <v>2</v>
      </c>
      <c r="F14528" s="2">
        <v>44379.0050420712</v>
      </c>
      <c r="G14528" s="60">
        <v>5.0462962962962961E-3</v>
      </c>
    </row>
    <row r="14529" spans="1:7" x14ac:dyDescent="0.25">
      <c r="A14529">
        <v>281289</v>
      </c>
      <c r="B14529" s="2">
        <v>44392.972333333339</v>
      </c>
      <c r="C14529">
        <v>35961</v>
      </c>
      <c r="D14529">
        <v>347008</v>
      </c>
      <c r="E14529" t="s">
        <v>2</v>
      </c>
      <c r="F14529" s="2">
        <v>44393.014000000003</v>
      </c>
      <c r="G14529" s="60">
        <v>1.4004629629629631E-2</v>
      </c>
    </row>
    <row r="14530" spans="1:7" x14ac:dyDescent="0.25">
      <c r="A14530">
        <v>287420</v>
      </c>
      <c r="B14530" s="2">
        <v>44394.618715210359</v>
      </c>
      <c r="C14530">
        <v>35961</v>
      </c>
      <c r="D14530">
        <v>348155</v>
      </c>
      <c r="E14530" t="s">
        <v>2</v>
      </c>
      <c r="F14530" s="2">
        <v>44394.660381877024</v>
      </c>
      <c r="G14530" s="60">
        <v>0.66038194444444442</v>
      </c>
    </row>
    <row r="14531" spans="1:7" x14ac:dyDescent="0.25">
      <c r="A14531">
        <v>321027</v>
      </c>
      <c r="B14531" s="2">
        <v>44404.599297734632</v>
      </c>
      <c r="C14531">
        <v>35961</v>
      </c>
      <c r="D14531">
        <v>324991</v>
      </c>
      <c r="E14531" t="s">
        <v>2</v>
      </c>
      <c r="F14531" s="2">
        <v>44404.640964401297</v>
      </c>
      <c r="G14531" s="60">
        <v>0.64096064814814813</v>
      </c>
    </row>
    <row r="14532" spans="1:7" x14ac:dyDescent="0.25">
      <c r="A14532">
        <v>343563</v>
      </c>
      <c r="B14532" s="2">
        <v>44410.638132686086</v>
      </c>
      <c r="C14532">
        <v>35961</v>
      </c>
      <c r="D14532">
        <v>227775</v>
      </c>
      <c r="E14532" t="s">
        <v>2</v>
      </c>
      <c r="F14532" s="2">
        <v>44410.679799352751</v>
      </c>
      <c r="G14532" s="60">
        <v>0.67980324074074072</v>
      </c>
    </row>
    <row r="14533" spans="1:7" x14ac:dyDescent="0.25">
      <c r="A14533">
        <v>344531</v>
      </c>
      <c r="B14533" s="2">
        <v>44410.832307443365</v>
      </c>
      <c r="C14533">
        <v>35961</v>
      </c>
      <c r="D14533">
        <v>472330</v>
      </c>
      <c r="E14533" t="s">
        <v>2</v>
      </c>
      <c r="F14533" s="2">
        <v>44410.873974110029</v>
      </c>
      <c r="G14533" s="60">
        <v>0.87396990740740732</v>
      </c>
    </row>
    <row r="14534" spans="1:7" x14ac:dyDescent="0.25">
      <c r="A14534">
        <v>317566</v>
      </c>
      <c r="B14534" s="2">
        <v>44403.077857605182</v>
      </c>
      <c r="C14534">
        <v>36031</v>
      </c>
      <c r="D14534">
        <v>380527</v>
      </c>
      <c r="E14534" t="s">
        <v>17</v>
      </c>
      <c r="F14534" s="2">
        <v>44402.744524271846</v>
      </c>
      <c r="G14534" s="60">
        <v>0.74452546296296296</v>
      </c>
    </row>
    <row r="14535" spans="1:7" x14ac:dyDescent="0.25">
      <c r="A14535">
        <v>350827</v>
      </c>
      <c r="B14535" s="2">
        <v>44413.037404530747</v>
      </c>
      <c r="C14535">
        <v>36031</v>
      </c>
      <c r="D14535">
        <v>242428</v>
      </c>
      <c r="E14535" t="s">
        <v>17</v>
      </c>
      <c r="F14535" s="2">
        <v>44412.704071197411</v>
      </c>
      <c r="G14535" s="60">
        <v>0.70407407407407396</v>
      </c>
    </row>
    <row r="14536" spans="1:7" x14ac:dyDescent="0.25">
      <c r="A14536">
        <v>358257</v>
      </c>
      <c r="B14536" s="2">
        <v>44415.275268608413</v>
      </c>
      <c r="C14536">
        <v>36031</v>
      </c>
      <c r="D14536">
        <v>452314</v>
      </c>
      <c r="E14536" t="s">
        <v>17</v>
      </c>
      <c r="F14536" s="2">
        <v>44414.941935275077</v>
      </c>
      <c r="G14536" s="60">
        <v>0.94193287037037043</v>
      </c>
    </row>
    <row r="14537" spans="1:7" x14ac:dyDescent="0.25">
      <c r="A14537">
        <v>362482</v>
      </c>
      <c r="B14537" s="2">
        <v>44416.000187702266</v>
      </c>
      <c r="C14537">
        <v>36031</v>
      </c>
      <c r="D14537">
        <v>470762</v>
      </c>
      <c r="E14537" t="s">
        <v>17</v>
      </c>
      <c r="F14537" s="2">
        <v>44415.66685436893</v>
      </c>
      <c r="G14537" s="60">
        <v>0.66685185185185192</v>
      </c>
    </row>
    <row r="14538" spans="1:7" x14ac:dyDescent="0.25">
      <c r="A14538">
        <v>366646</v>
      </c>
      <c r="B14538" s="2">
        <v>44417.129637540456</v>
      </c>
      <c r="C14538">
        <v>36031</v>
      </c>
      <c r="D14538">
        <v>230507</v>
      </c>
      <c r="E14538" t="s">
        <v>17</v>
      </c>
      <c r="F14538" s="2">
        <v>44416.796304207121</v>
      </c>
      <c r="G14538" s="60">
        <v>0.79630787037037043</v>
      </c>
    </row>
    <row r="14539" spans="1:7" x14ac:dyDescent="0.25">
      <c r="A14539">
        <v>388559</v>
      </c>
      <c r="B14539" s="2">
        <v>44423.849702265376</v>
      </c>
      <c r="C14539">
        <v>36031</v>
      </c>
      <c r="D14539">
        <v>223759</v>
      </c>
      <c r="E14539" t="s">
        <v>17</v>
      </c>
      <c r="F14539" s="2">
        <v>44423.51636893204</v>
      </c>
      <c r="G14539" s="60">
        <v>0.51636574074074071</v>
      </c>
    </row>
    <row r="14540" spans="1:7" x14ac:dyDescent="0.25">
      <c r="A14540">
        <v>396600</v>
      </c>
      <c r="B14540" s="2">
        <v>44427.263941747573</v>
      </c>
      <c r="C14540">
        <v>36031</v>
      </c>
      <c r="D14540">
        <v>84773</v>
      </c>
      <c r="E14540" t="s">
        <v>17</v>
      </c>
      <c r="F14540" s="2">
        <v>44426.930608414237</v>
      </c>
      <c r="G14540" s="60">
        <v>0.93061342592592589</v>
      </c>
    </row>
    <row r="14541" spans="1:7" x14ac:dyDescent="0.25">
      <c r="A14541">
        <v>399192</v>
      </c>
      <c r="B14541" s="2">
        <v>44428.129637540456</v>
      </c>
      <c r="C14541">
        <v>36031</v>
      </c>
      <c r="D14541">
        <v>21760</v>
      </c>
      <c r="E14541" t="s">
        <v>17</v>
      </c>
      <c r="F14541" s="2">
        <v>44427.796304207121</v>
      </c>
      <c r="G14541" s="60">
        <v>0.79630787037037043</v>
      </c>
    </row>
    <row r="14542" spans="1:7" x14ac:dyDescent="0.25">
      <c r="A14542">
        <v>407748</v>
      </c>
      <c r="B14542" s="2">
        <v>44430.223488673138</v>
      </c>
      <c r="C14542">
        <v>36031</v>
      </c>
      <c r="D14542">
        <v>150873</v>
      </c>
      <c r="E14542" t="s">
        <v>17</v>
      </c>
      <c r="F14542" s="2">
        <v>44429.890155339803</v>
      </c>
      <c r="G14542" s="60">
        <v>0.89015046296296296</v>
      </c>
    </row>
    <row r="14543" spans="1:7" x14ac:dyDescent="0.25">
      <c r="A14543">
        <v>30483</v>
      </c>
      <c r="B14543" s="2">
        <v>44313.803999999996</v>
      </c>
      <c r="C14543">
        <v>36040</v>
      </c>
      <c r="D14543">
        <v>300975</v>
      </c>
      <c r="E14543" t="s">
        <v>7</v>
      </c>
      <c r="F14543" s="2">
        <v>44313.803999999996</v>
      </c>
      <c r="G14543" s="60">
        <v>0.8040046296296296</v>
      </c>
    </row>
    <row r="14544" spans="1:7" x14ac:dyDescent="0.25">
      <c r="A14544">
        <v>39902</v>
      </c>
      <c r="B14544" s="2">
        <v>44317.726724919092</v>
      </c>
      <c r="C14544">
        <v>36040</v>
      </c>
      <c r="D14544">
        <v>369523</v>
      </c>
      <c r="E14544" t="s">
        <v>7</v>
      </c>
      <c r="F14544" s="2">
        <v>44317.726724919092</v>
      </c>
      <c r="G14544" s="60">
        <v>0.72672453703703699</v>
      </c>
    </row>
    <row r="14545" spans="1:7" x14ac:dyDescent="0.25">
      <c r="A14545">
        <v>49415</v>
      </c>
      <c r="B14545" s="2">
        <v>44321.90148220065</v>
      </c>
      <c r="C14545">
        <v>36040</v>
      </c>
      <c r="D14545">
        <v>262099</v>
      </c>
      <c r="E14545" t="s">
        <v>7</v>
      </c>
      <c r="F14545" s="2">
        <v>44321.90148220065</v>
      </c>
      <c r="G14545" s="60">
        <v>0.90148148148148144</v>
      </c>
    </row>
    <row r="14546" spans="1:7" x14ac:dyDescent="0.25">
      <c r="A14546">
        <v>69814</v>
      </c>
      <c r="B14546" s="2">
        <v>44330.598893203882</v>
      </c>
      <c r="C14546">
        <v>36040</v>
      </c>
      <c r="D14546">
        <v>325852</v>
      </c>
      <c r="E14546" t="s">
        <v>7</v>
      </c>
      <c r="F14546" s="2">
        <v>44330.598893203882</v>
      </c>
      <c r="G14546" s="60">
        <v>0.59888888888888892</v>
      </c>
    </row>
    <row r="14547" spans="1:7" x14ac:dyDescent="0.25">
      <c r="A14547">
        <v>83393</v>
      </c>
      <c r="B14547" s="2">
        <v>44334.869119741103</v>
      </c>
      <c r="C14547">
        <v>36040</v>
      </c>
      <c r="D14547">
        <v>130005</v>
      </c>
      <c r="E14547" t="s">
        <v>7</v>
      </c>
      <c r="F14547" s="2">
        <v>44334.869119741103</v>
      </c>
      <c r="G14547" s="60">
        <v>0.86912037037037038</v>
      </c>
    </row>
    <row r="14548" spans="1:7" x14ac:dyDescent="0.25">
      <c r="A14548">
        <v>95061</v>
      </c>
      <c r="B14548" s="2">
        <v>44338.731579288025</v>
      </c>
      <c r="C14548">
        <v>36040</v>
      </c>
      <c r="D14548">
        <v>230507</v>
      </c>
      <c r="E14548" t="s">
        <v>7</v>
      </c>
      <c r="F14548" s="2">
        <v>44338.731579288025</v>
      </c>
      <c r="G14548" s="60">
        <v>0.73157407407407404</v>
      </c>
    </row>
    <row r="14549" spans="1:7" x14ac:dyDescent="0.25">
      <c r="A14549">
        <v>116149</v>
      </c>
      <c r="B14549" s="2">
        <v>44345.217658009584</v>
      </c>
      <c r="C14549">
        <v>36040</v>
      </c>
      <c r="D14549">
        <v>45895</v>
      </c>
      <c r="E14549" t="s">
        <v>7</v>
      </c>
      <c r="F14549" s="2">
        <v>44345.217658009584</v>
      </c>
      <c r="G14549" s="60">
        <v>0.21766203703703704</v>
      </c>
    </row>
    <row r="14550" spans="1:7" x14ac:dyDescent="0.25">
      <c r="A14550">
        <v>122439</v>
      </c>
      <c r="B14550" s="2">
        <v>44346.556822006474</v>
      </c>
      <c r="C14550">
        <v>36040</v>
      </c>
      <c r="D14550">
        <v>460633</v>
      </c>
      <c r="E14550" t="s">
        <v>7</v>
      </c>
      <c r="F14550" s="2">
        <v>44346.556822006474</v>
      </c>
      <c r="G14550" s="60">
        <v>0.5568171296296297</v>
      </c>
    </row>
    <row r="14551" spans="1:7" x14ac:dyDescent="0.25">
      <c r="A14551">
        <v>124992</v>
      </c>
      <c r="B14551" s="2">
        <v>44346.911801507616</v>
      </c>
      <c r="C14551">
        <v>36040</v>
      </c>
      <c r="D14551">
        <v>308303</v>
      </c>
      <c r="E14551" t="s">
        <v>7</v>
      </c>
      <c r="F14551" s="2">
        <v>44346.911801507616</v>
      </c>
      <c r="G14551" s="60">
        <v>0.91180555555555554</v>
      </c>
    </row>
    <row r="14552" spans="1:7" x14ac:dyDescent="0.25">
      <c r="A14552">
        <v>136622</v>
      </c>
      <c r="B14552" s="2">
        <v>44351.514000000003</v>
      </c>
      <c r="C14552">
        <v>36040</v>
      </c>
      <c r="D14552">
        <v>330333</v>
      </c>
      <c r="E14552" t="s">
        <v>7</v>
      </c>
      <c r="F14552" s="2">
        <v>44351.514000000003</v>
      </c>
      <c r="G14552" s="60">
        <v>0.51400462962962956</v>
      </c>
    </row>
    <row r="14553" spans="1:7" x14ac:dyDescent="0.25">
      <c r="A14553">
        <v>154548</v>
      </c>
      <c r="B14553" s="2">
        <v>44356.667999999998</v>
      </c>
      <c r="C14553">
        <v>36040</v>
      </c>
      <c r="D14553">
        <v>182984</v>
      </c>
      <c r="E14553" t="s">
        <v>7</v>
      </c>
      <c r="F14553" s="2">
        <v>44356.667999999998</v>
      </c>
      <c r="G14553" s="60">
        <v>0.66799768518518521</v>
      </c>
    </row>
    <row r="14554" spans="1:7" x14ac:dyDescent="0.25">
      <c r="A14554">
        <v>168504</v>
      </c>
      <c r="B14554" s="2">
        <v>44360.125949888607</v>
      </c>
      <c r="C14554">
        <v>36040</v>
      </c>
      <c r="D14554">
        <v>439981</v>
      </c>
      <c r="E14554" t="s">
        <v>7</v>
      </c>
      <c r="F14554" s="2">
        <v>44360.125949888607</v>
      </c>
      <c r="G14554" s="60">
        <v>0.12594907407407407</v>
      </c>
    </row>
    <row r="14555" spans="1:7" x14ac:dyDescent="0.25">
      <c r="A14555">
        <v>198605</v>
      </c>
      <c r="B14555" s="2">
        <v>44368.687889967638</v>
      </c>
      <c r="C14555">
        <v>36040</v>
      </c>
      <c r="D14555">
        <v>345147</v>
      </c>
      <c r="E14555" t="s">
        <v>7</v>
      </c>
      <c r="F14555" s="2">
        <v>44368.687889967638</v>
      </c>
      <c r="G14555" s="60">
        <v>0.68789351851851854</v>
      </c>
    </row>
    <row r="14556" spans="1:7" x14ac:dyDescent="0.25">
      <c r="A14556">
        <v>202331</v>
      </c>
      <c r="B14556" s="2">
        <v>44369.763941747573</v>
      </c>
      <c r="C14556">
        <v>36040</v>
      </c>
      <c r="D14556">
        <v>250679</v>
      </c>
      <c r="E14556" t="s">
        <v>7</v>
      </c>
      <c r="F14556" s="2">
        <v>44369.763941747573</v>
      </c>
      <c r="G14556" s="60">
        <v>0.76394675925925926</v>
      </c>
    </row>
    <row r="14557" spans="1:7" x14ac:dyDescent="0.25">
      <c r="A14557">
        <v>219553</v>
      </c>
      <c r="B14557" s="2">
        <v>44374.461897640918</v>
      </c>
      <c r="C14557">
        <v>36040</v>
      </c>
      <c r="D14557">
        <v>105352</v>
      </c>
      <c r="E14557" t="s">
        <v>7</v>
      </c>
      <c r="F14557" s="2">
        <v>44374.461897640918</v>
      </c>
      <c r="G14557" s="60">
        <v>0.46189814814814811</v>
      </c>
    </row>
    <row r="14558" spans="1:7" x14ac:dyDescent="0.25">
      <c r="A14558">
        <v>233286</v>
      </c>
      <c r="B14558" s="2">
        <v>44378.695980582524</v>
      </c>
      <c r="C14558">
        <v>36040</v>
      </c>
      <c r="D14558">
        <v>411922</v>
      </c>
      <c r="E14558" t="s">
        <v>7</v>
      </c>
      <c r="F14558" s="2">
        <v>44378.695980582524</v>
      </c>
      <c r="G14558" s="60">
        <v>0.69598379629629636</v>
      </c>
    </row>
    <row r="14559" spans="1:7" x14ac:dyDescent="0.25">
      <c r="A14559">
        <v>249517</v>
      </c>
      <c r="B14559" s="2">
        <v>44382.971061488672</v>
      </c>
      <c r="C14559">
        <v>36040</v>
      </c>
      <c r="D14559">
        <v>322322</v>
      </c>
      <c r="E14559" t="s">
        <v>7</v>
      </c>
      <c r="F14559" s="2">
        <v>44382.971061488672</v>
      </c>
      <c r="G14559" s="60">
        <v>0.97106481481481488</v>
      </c>
    </row>
    <row r="14560" spans="1:7" x14ac:dyDescent="0.25">
      <c r="A14560">
        <v>268226</v>
      </c>
      <c r="B14560" s="2">
        <v>44388.725106796119</v>
      </c>
      <c r="C14560">
        <v>36040</v>
      </c>
      <c r="D14560">
        <v>9110</v>
      </c>
      <c r="E14560" t="s">
        <v>7</v>
      </c>
      <c r="F14560" s="2">
        <v>44388.725106796119</v>
      </c>
      <c r="G14560" s="60">
        <v>0.72510416666666666</v>
      </c>
    </row>
    <row r="14561" spans="1:7" x14ac:dyDescent="0.25">
      <c r="A14561">
        <v>269917</v>
      </c>
      <c r="B14561" s="2">
        <v>44389.105365695796</v>
      </c>
      <c r="C14561">
        <v>36040</v>
      </c>
      <c r="D14561">
        <v>347393</v>
      </c>
      <c r="E14561" t="s">
        <v>7</v>
      </c>
      <c r="F14561" s="2">
        <v>44389.105365695796</v>
      </c>
      <c r="G14561" s="60">
        <v>0.10537037037037038</v>
      </c>
    </row>
    <row r="14562" spans="1:7" x14ac:dyDescent="0.25">
      <c r="A14562">
        <v>272670</v>
      </c>
      <c r="B14562" s="2">
        <v>44389.920899676377</v>
      </c>
      <c r="C14562">
        <v>36040</v>
      </c>
      <c r="D14562">
        <v>104958</v>
      </c>
      <c r="E14562" t="s">
        <v>7</v>
      </c>
      <c r="F14562" s="2">
        <v>44389.920899676377</v>
      </c>
      <c r="G14562" s="60">
        <v>0.92090277777777774</v>
      </c>
    </row>
    <row r="14563" spans="1:7" x14ac:dyDescent="0.25">
      <c r="A14563">
        <v>284928</v>
      </c>
      <c r="B14563" s="2">
        <v>44393.917663430424</v>
      </c>
      <c r="C14563">
        <v>36040</v>
      </c>
      <c r="D14563">
        <v>397390</v>
      </c>
      <c r="E14563" t="s">
        <v>7</v>
      </c>
      <c r="F14563" s="2">
        <v>44393.917663430424</v>
      </c>
      <c r="G14563" s="60">
        <v>0.91766203703703697</v>
      </c>
    </row>
    <row r="14564" spans="1:7" x14ac:dyDescent="0.25">
      <c r="A14564">
        <v>308187</v>
      </c>
      <c r="B14564" s="2">
        <v>44400.933844660198</v>
      </c>
      <c r="C14564">
        <v>36040</v>
      </c>
      <c r="D14564">
        <v>337155</v>
      </c>
      <c r="E14564" t="s">
        <v>7</v>
      </c>
      <c r="F14564" s="2">
        <v>44400.933844660198</v>
      </c>
      <c r="G14564" s="60">
        <v>0.93384259259259261</v>
      </c>
    </row>
    <row r="14565" spans="1:7" x14ac:dyDescent="0.25">
      <c r="A14565">
        <v>308929</v>
      </c>
      <c r="B14565" s="2">
        <v>44401.175267799917</v>
      </c>
      <c r="C14565">
        <v>36040</v>
      </c>
      <c r="D14565">
        <v>158978</v>
      </c>
      <c r="E14565" t="s">
        <v>7</v>
      </c>
      <c r="F14565" s="2">
        <v>44401.175267799917</v>
      </c>
      <c r="G14565" s="60">
        <v>0.17526620370370372</v>
      </c>
    </row>
    <row r="14566" spans="1:7" x14ac:dyDescent="0.25">
      <c r="A14566">
        <v>343771</v>
      </c>
      <c r="B14566" s="2">
        <v>44410.683035598704</v>
      </c>
      <c r="C14566">
        <v>36040</v>
      </c>
      <c r="D14566">
        <v>471403</v>
      </c>
      <c r="E14566" t="s">
        <v>7</v>
      </c>
      <c r="F14566" s="2">
        <v>44410.683035598704</v>
      </c>
      <c r="G14566" s="60">
        <v>0.68303240740740734</v>
      </c>
    </row>
    <row r="14567" spans="1:7" x14ac:dyDescent="0.25">
      <c r="A14567">
        <v>388999</v>
      </c>
      <c r="B14567" s="2">
        <v>44423.954985198521</v>
      </c>
      <c r="C14567">
        <v>36040</v>
      </c>
      <c r="D14567">
        <v>204394</v>
      </c>
      <c r="E14567" t="s">
        <v>7</v>
      </c>
      <c r="F14567" s="2">
        <v>44423.954985198521</v>
      </c>
      <c r="G14567" s="60">
        <v>0.95498842592592592</v>
      </c>
    </row>
    <row r="14568" spans="1:7" x14ac:dyDescent="0.25">
      <c r="A14568">
        <v>402143</v>
      </c>
      <c r="B14568" s="2">
        <v>44428.820576051781</v>
      </c>
      <c r="C14568">
        <v>36040</v>
      </c>
      <c r="D14568">
        <v>182191</v>
      </c>
      <c r="E14568" t="s">
        <v>7</v>
      </c>
      <c r="F14568" s="2">
        <v>44428.820576051781</v>
      </c>
      <c r="G14568" s="60">
        <v>0.82057870370370367</v>
      </c>
    </row>
    <row r="14569" spans="1:7" x14ac:dyDescent="0.25">
      <c r="A14569">
        <v>423321</v>
      </c>
      <c r="B14569" s="2">
        <v>44436.974297734625</v>
      </c>
      <c r="C14569">
        <v>36040</v>
      </c>
      <c r="D14569">
        <v>359800</v>
      </c>
      <c r="E14569" t="s">
        <v>7</v>
      </c>
      <c r="F14569" s="2">
        <v>44436.974297734625</v>
      </c>
      <c r="G14569" s="60">
        <v>0.97429398148148139</v>
      </c>
    </row>
    <row r="14570" spans="1:7" x14ac:dyDescent="0.25">
      <c r="A14570">
        <v>126229</v>
      </c>
      <c r="B14570" s="2">
        <v>44347.581498381878</v>
      </c>
      <c r="C14570">
        <v>36045</v>
      </c>
      <c r="D14570">
        <v>341333</v>
      </c>
      <c r="E14570" t="s">
        <v>2</v>
      </c>
      <c r="F14570" s="2">
        <v>44347.623165048542</v>
      </c>
      <c r="G14570" s="60">
        <v>0.62315972222222216</v>
      </c>
    </row>
    <row r="14571" spans="1:7" x14ac:dyDescent="0.25">
      <c r="A14571">
        <v>132773</v>
      </c>
      <c r="B14571" s="2">
        <v>44349.921304207121</v>
      </c>
      <c r="C14571">
        <v>36045</v>
      </c>
      <c r="D14571">
        <v>470762</v>
      </c>
      <c r="E14571" t="s">
        <v>2</v>
      </c>
      <c r="F14571" s="2">
        <v>44349.962970873785</v>
      </c>
      <c r="G14571" s="60">
        <v>0.96297453703703706</v>
      </c>
    </row>
    <row r="14572" spans="1:7" x14ac:dyDescent="0.25">
      <c r="A14572">
        <v>171536</v>
      </c>
      <c r="B14572" s="2">
        <v>44360.743310679616</v>
      </c>
      <c r="C14572">
        <v>36045</v>
      </c>
      <c r="D14572">
        <v>430433</v>
      </c>
      <c r="E14572" t="s">
        <v>2</v>
      </c>
      <c r="F14572" s="2">
        <v>44360.78497734628</v>
      </c>
      <c r="G14572" s="60">
        <v>0.78497685185185195</v>
      </c>
    </row>
    <row r="14573" spans="1:7" x14ac:dyDescent="0.25">
      <c r="A14573">
        <v>183842</v>
      </c>
      <c r="B14573" s="2">
        <v>44364.992501618122</v>
      </c>
      <c r="C14573">
        <v>36045</v>
      </c>
      <c r="D14573">
        <v>158978</v>
      </c>
      <c r="E14573" t="s">
        <v>2</v>
      </c>
      <c r="F14573" s="2">
        <v>44365.034168284787</v>
      </c>
      <c r="G14573" s="60">
        <v>3.4166666666666672E-2</v>
      </c>
    </row>
    <row r="14574" spans="1:7" x14ac:dyDescent="0.25">
      <c r="A14574">
        <v>217229</v>
      </c>
      <c r="B14574" s="2">
        <v>44373.829071197411</v>
      </c>
      <c r="C14574">
        <v>36045</v>
      </c>
      <c r="D14574">
        <v>175948</v>
      </c>
      <c r="E14574" t="s">
        <v>2</v>
      </c>
      <c r="F14574" s="2">
        <v>44373.870737864076</v>
      </c>
      <c r="G14574" s="60">
        <v>0.8707407407407407</v>
      </c>
    </row>
    <row r="14575" spans="1:7" x14ac:dyDescent="0.25">
      <c r="A14575">
        <v>107865</v>
      </c>
      <c r="B14575" s="2">
        <v>44342.849702265376</v>
      </c>
      <c r="C14575">
        <v>36113</v>
      </c>
      <c r="D14575">
        <v>189296</v>
      </c>
      <c r="E14575" t="s">
        <v>7</v>
      </c>
      <c r="F14575" s="2">
        <v>44342.849702265376</v>
      </c>
      <c r="G14575" s="60">
        <v>0.84969907407407408</v>
      </c>
    </row>
    <row r="14576" spans="1:7" x14ac:dyDescent="0.25">
      <c r="A14576">
        <v>146883</v>
      </c>
      <c r="B14576" s="2">
        <v>44353.809289834287</v>
      </c>
      <c r="C14576">
        <v>36113</v>
      </c>
      <c r="D14576">
        <v>411922</v>
      </c>
      <c r="E14576" t="s">
        <v>7</v>
      </c>
      <c r="F14576" s="2">
        <v>44353.809289834287</v>
      </c>
      <c r="G14576" s="60">
        <v>0.80929398148148157</v>
      </c>
    </row>
    <row r="14577" spans="1:7" x14ac:dyDescent="0.25">
      <c r="A14577">
        <v>213001</v>
      </c>
      <c r="B14577" s="2">
        <v>44372.839993527508</v>
      </c>
      <c r="C14577">
        <v>36113</v>
      </c>
      <c r="D14577">
        <v>440811</v>
      </c>
      <c r="E14577" t="s">
        <v>7</v>
      </c>
      <c r="F14577" s="2">
        <v>44372.839993527508</v>
      </c>
      <c r="G14577" s="60">
        <v>0.83998842592592593</v>
      </c>
    </row>
    <row r="14578" spans="1:7" x14ac:dyDescent="0.25">
      <c r="A14578">
        <v>265463</v>
      </c>
      <c r="B14578" s="2">
        <v>44387.929319132054</v>
      </c>
      <c r="C14578">
        <v>36113</v>
      </c>
      <c r="D14578">
        <v>42842</v>
      </c>
      <c r="E14578" t="s">
        <v>7</v>
      </c>
      <c r="F14578" s="2">
        <v>44387.929319132054</v>
      </c>
      <c r="G14578" s="60">
        <v>0.92931712962962953</v>
      </c>
    </row>
    <row r="14579" spans="1:7" x14ac:dyDescent="0.25">
      <c r="A14579">
        <v>292349</v>
      </c>
      <c r="B14579" s="2">
        <v>44395.797922330094</v>
      </c>
      <c r="C14579">
        <v>36113</v>
      </c>
      <c r="D14579">
        <v>37644</v>
      </c>
      <c r="E14579" t="s">
        <v>7</v>
      </c>
      <c r="F14579" s="2">
        <v>44395.797922330094</v>
      </c>
      <c r="G14579" s="60">
        <v>0.79791666666666661</v>
      </c>
    </row>
    <row r="14580" spans="1:7" x14ac:dyDescent="0.25">
      <c r="A14580">
        <v>308042</v>
      </c>
      <c r="B14580" s="2">
        <v>44400.907954692557</v>
      </c>
      <c r="C14580">
        <v>36113</v>
      </c>
      <c r="D14580">
        <v>250679</v>
      </c>
      <c r="E14580" t="s">
        <v>7</v>
      </c>
      <c r="F14580" s="2">
        <v>44400.907954692557</v>
      </c>
      <c r="G14580" s="60">
        <v>0.90795138888888882</v>
      </c>
    </row>
    <row r="14581" spans="1:7" x14ac:dyDescent="0.25">
      <c r="A14581">
        <v>314341</v>
      </c>
      <c r="B14581" s="2">
        <v>44402.485518967253</v>
      </c>
      <c r="C14581">
        <v>36132</v>
      </c>
      <c r="D14581">
        <v>230507</v>
      </c>
      <c r="E14581" t="s">
        <v>7</v>
      </c>
      <c r="F14581" s="2">
        <v>44402.485518967253</v>
      </c>
      <c r="G14581" s="60">
        <v>0.48552083333333335</v>
      </c>
    </row>
    <row r="14582" spans="1:7" x14ac:dyDescent="0.25">
      <c r="A14582">
        <v>329336</v>
      </c>
      <c r="B14582" s="2">
        <v>44407.511514563106</v>
      </c>
      <c r="C14582">
        <v>36132</v>
      </c>
      <c r="D14582">
        <v>411922</v>
      </c>
      <c r="E14582" t="s">
        <v>7</v>
      </c>
      <c r="F14582" s="2">
        <v>44407.511514563106</v>
      </c>
      <c r="G14582" s="60">
        <v>0.51151620370370365</v>
      </c>
    </row>
    <row r="14583" spans="1:7" x14ac:dyDescent="0.25">
      <c r="A14583">
        <v>346244</v>
      </c>
      <c r="B14583" s="2">
        <v>44411.660381877024</v>
      </c>
      <c r="C14583">
        <v>36132</v>
      </c>
      <c r="D14583">
        <v>128523</v>
      </c>
      <c r="E14583" t="s">
        <v>7</v>
      </c>
      <c r="F14583" s="2">
        <v>44411.660381877024</v>
      </c>
      <c r="G14583" s="60">
        <v>0.66038194444444442</v>
      </c>
    </row>
    <row r="14584" spans="1:7" x14ac:dyDescent="0.25">
      <c r="A14584">
        <v>357045</v>
      </c>
      <c r="B14584" s="2">
        <v>44414.950025889964</v>
      </c>
      <c r="C14584">
        <v>36132</v>
      </c>
      <c r="D14584">
        <v>453901</v>
      </c>
      <c r="E14584" t="s">
        <v>7</v>
      </c>
      <c r="F14584" s="2">
        <v>44414.950025889964</v>
      </c>
      <c r="G14584" s="60">
        <v>0.95002314814814814</v>
      </c>
    </row>
    <row r="14585" spans="1:7" x14ac:dyDescent="0.25">
      <c r="A14585">
        <v>358671</v>
      </c>
      <c r="B14585" s="2">
        <v>44415.401532029173</v>
      </c>
      <c r="C14585">
        <v>36132</v>
      </c>
      <c r="D14585">
        <v>351192</v>
      </c>
      <c r="E14585" t="s">
        <v>7</v>
      </c>
      <c r="F14585" s="2">
        <v>44415.401532029173</v>
      </c>
      <c r="G14585" s="60">
        <v>0.40152777777777776</v>
      </c>
    </row>
    <row r="14586" spans="1:7" x14ac:dyDescent="0.25">
      <c r="A14586">
        <v>387697</v>
      </c>
      <c r="B14586" s="2">
        <v>44423.723488673138</v>
      </c>
      <c r="C14586">
        <v>36132</v>
      </c>
      <c r="D14586">
        <v>163344</v>
      </c>
      <c r="E14586" t="s">
        <v>7</v>
      </c>
      <c r="F14586" s="2">
        <v>44423.723488673138</v>
      </c>
      <c r="G14586" s="60">
        <v>0.72348379629629633</v>
      </c>
    </row>
    <row r="14587" spans="1:7" x14ac:dyDescent="0.25">
      <c r="A14587">
        <v>392330</v>
      </c>
      <c r="B14587" s="2">
        <v>44425.618310679609</v>
      </c>
      <c r="C14587">
        <v>36132</v>
      </c>
      <c r="D14587">
        <v>175663</v>
      </c>
      <c r="E14587" t="s">
        <v>7</v>
      </c>
      <c r="F14587" s="2">
        <v>44425.618310679609</v>
      </c>
      <c r="G14587" s="60">
        <v>0.61831018518518521</v>
      </c>
    </row>
    <row r="14588" spans="1:7" x14ac:dyDescent="0.25">
      <c r="A14588">
        <v>410461</v>
      </c>
      <c r="B14588" s="2">
        <v>44430.812485436894</v>
      </c>
      <c r="C14588">
        <v>36132</v>
      </c>
      <c r="D14588">
        <v>118549</v>
      </c>
      <c r="E14588" t="s">
        <v>7</v>
      </c>
      <c r="F14588" s="2">
        <v>44430.812485436894</v>
      </c>
      <c r="G14588" s="60">
        <v>0.81248842592592585</v>
      </c>
    </row>
    <row r="14589" spans="1:7" x14ac:dyDescent="0.25">
      <c r="A14589">
        <v>424000</v>
      </c>
      <c r="B14589" s="2">
        <v>44437.932226537218</v>
      </c>
      <c r="C14589">
        <v>36132</v>
      </c>
      <c r="D14589">
        <v>158978</v>
      </c>
      <c r="E14589" t="s">
        <v>7</v>
      </c>
      <c r="F14589" s="2">
        <v>44437.932226537218</v>
      </c>
      <c r="G14589" s="60">
        <v>0.93222222222222229</v>
      </c>
    </row>
    <row r="14590" spans="1:7" x14ac:dyDescent="0.25">
      <c r="A14590">
        <v>361956</v>
      </c>
      <c r="B14590" s="2">
        <v>44415.905122977347</v>
      </c>
      <c r="C14590">
        <v>36196</v>
      </c>
      <c r="D14590">
        <v>88863</v>
      </c>
      <c r="E14590" t="s">
        <v>2</v>
      </c>
      <c r="F14590" s="2">
        <v>44415.946789644011</v>
      </c>
      <c r="G14590" s="60">
        <v>0.94679398148148142</v>
      </c>
    </row>
    <row r="14591" spans="1:7" x14ac:dyDescent="0.25">
      <c r="A14591">
        <v>371426</v>
      </c>
      <c r="B14591" s="2">
        <v>44418.833925566345</v>
      </c>
      <c r="C14591">
        <v>36196</v>
      </c>
      <c r="D14591">
        <v>158978</v>
      </c>
      <c r="E14591" t="s">
        <v>2</v>
      </c>
      <c r="F14591" s="2">
        <v>44418.875592233009</v>
      </c>
      <c r="G14591" s="60">
        <v>0.87559027777777787</v>
      </c>
    </row>
    <row r="14592" spans="1:7" x14ac:dyDescent="0.25">
      <c r="A14592">
        <v>406757</v>
      </c>
      <c r="B14592" s="2">
        <v>44429.906741100327</v>
      </c>
      <c r="C14592">
        <v>36196</v>
      </c>
      <c r="D14592">
        <v>114185</v>
      </c>
      <c r="E14592" t="s">
        <v>2</v>
      </c>
      <c r="F14592" s="2">
        <v>44429.948407766991</v>
      </c>
      <c r="G14592" s="60">
        <v>0.94840277777777782</v>
      </c>
    </row>
    <row r="14593" spans="1:7" x14ac:dyDescent="0.25">
      <c r="A14593">
        <v>410898</v>
      </c>
      <c r="B14593" s="2">
        <v>44430.893796116507</v>
      </c>
      <c r="C14593">
        <v>36196</v>
      </c>
      <c r="D14593">
        <v>40767</v>
      </c>
      <c r="E14593" t="s">
        <v>2</v>
      </c>
      <c r="F14593" s="2">
        <v>44430.935462783171</v>
      </c>
      <c r="G14593" s="60">
        <v>0.93546296296296294</v>
      </c>
    </row>
    <row r="14594" spans="1:7" x14ac:dyDescent="0.25">
      <c r="A14594">
        <v>51529</v>
      </c>
      <c r="B14594" s="2">
        <v>44323.063666666661</v>
      </c>
      <c r="C14594">
        <v>36203</v>
      </c>
      <c r="D14594">
        <v>119655</v>
      </c>
      <c r="E14594" t="s">
        <v>5</v>
      </c>
      <c r="F14594" s="2">
        <v>44323.146999999997</v>
      </c>
      <c r="G14594" s="60">
        <v>0.14700231481481482</v>
      </c>
    </row>
    <row r="14595" spans="1:7" x14ac:dyDescent="0.25">
      <c r="A14595">
        <v>52706</v>
      </c>
      <c r="B14595" s="2">
        <v>44323.724297734625</v>
      </c>
      <c r="C14595">
        <v>36203</v>
      </c>
      <c r="D14595">
        <v>367358</v>
      </c>
      <c r="E14595" t="s">
        <v>5</v>
      </c>
      <c r="F14595" s="2">
        <v>44323.807631067961</v>
      </c>
      <c r="G14595" s="60">
        <v>0.80762731481481476</v>
      </c>
    </row>
    <row r="14596" spans="1:7" x14ac:dyDescent="0.25">
      <c r="A14596">
        <v>59041</v>
      </c>
      <c r="B14596" s="2">
        <v>44325.737242718445</v>
      </c>
      <c r="C14596">
        <v>36203</v>
      </c>
      <c r="D14596">
        <v>372887</v>
      </c>
      <c r="E14596" t="s">
        <v>5</v>
      </c>
      <c r="F14596" s="2">
        <v>44325.820576051781</v>
      </c>
      <c r="G14596" s="60">
        <v>0.82057870370370367</v>
      </c>
    </row>
    <row r="14597" spans="1:7" x14ac:dyDescent="0.25">
      <c r="A14597">
        <v>115664</v>
      </c>
      <c r="B14597" s="2">
        <v>44345.042207098602</v>
      </c>
      <c r="C14597">
        <v>36203</v>
      </c>
      <c r="D14597">
        <v>179296</v>
      </c>
      <c r="E14597" t="s">
        <v>5</v>
      </c>
      <c r="F14597" s="2">
        <v>44345.125540431938</v>
      </c>
      <c r="G14597" s="60">
        <v>0.12554398148148146</v>
      </c>
    </row>
    <row r="14598" spans="1:7" x14ac:dyDescent="0.25">
      <c r="A14598">
        <v>117822</v>
      </c>
      <c r="B14598" s="2">
        <v>44345.613147373879</v>
      </c>
      <c r="C14598">
        <v>36203</v>
      </c>
      <c r="D14598">
        <v>341333</v>
      </c>
      <c r="E14598" t="s">
        <v>5</v>
      </c>
      <c r="F14598" s="2">
        <v>44345.696480707215</v>
      </c>
      <c r="G14598" s="60">
        <v>0.69648148148148137</v>
      </c>
    </row>
    <row r="14599" spans="1:7" x14ac:dyDescent="0.25">
      <c r="A14599">
        <v>155798</v>
      </c>
      <c r="B14599" s="2">
        <v>44356.873165048542</v>
      </c>
      <c r="C14599">
        <v>36203</v>
      </c>
      <c r="D14599">
        <v>230367</v>
      </c>
      <c r="E14599" t="s">
        <v>5</v>
      </c>
      <c r="F14599" s="2">
        <v>44356.956498381878</v>
      </c>
      <c r="G14599" s="60">
        <v>0.95649305555555564</v>
      </c>
    </row>
    <row r="14600" spans="1:7" x14ac:dyDescent="0.25">
      <c r="A14600">
        <v>191380</v>
      </c>
      <c r="B14600" s="2">
        <v>44366.763132686079</v>
      </c>
      <c r="C14600">
        <v>36203</v>
      </c>
      <c r="D14600">
        <v>333426</v>
      </c>
      <c r="E14600" t="s">
        <v>5</v>
      </c>
      <c r="F14600" s="2">
        <v>44366.846466019415</v>
      </c>
      <c r="G14600" s="60">
        <v>0.84646990740740735</v>
      </c>
    </row>
    <row r="14601" spans="1:7" x14ac:dyDescent="0.25">
      <c r="A14601">
        <v>197491</v>
      </c>
      <c r="B14601" s="2">
        <v>44368.374666666663</v>
      </c>
      <c r="C14601">
        <v>36203</v>
      </c>
      <c r="D14601">
        <v>137327</v>
      </c>
      <c r="E14601" t="s">
        <v>5</v>
      </c>
      <c r="F14601" s="2">
        <v>44368.457999999999</v>
      </c>
      <c r="G14601" s="60">
        <v>0.45799768518518519</v>
      </c>
    </row>
    <row r="14602" spans="1:7" x14ac:dyDescent="0.25">
      <c r="A14602">
        <v>208783</v>
      </c>
      <c r="B14602" s="2">
        <v>44371.840802588995</v>
      </c>
      <c r="C14602">
        <v>36203</v>
      </c>
      <c r="D14602">
        <v>286726</v>
      </c>
      <c r="E14602" t="s">
        <v>5</v>
      </c>
      <c r="F14602" s="2">
        <v>44371.924135922331</v>
      </c>
      <c r="G14602" s="60">
        <v>0.92413194444444446</v>
      </c>
    </row>
    <row r="14603" spans="1:7" x14ac:dyDescent="0.25">
      <c r="A14603">
        <v>250610</v>
      </c>
      <c r="B14603" s="2">
        <v>44383.633682847896</v>
      </c>
      <c r="C14603">
        <v>36203</v>
      </c>
      <c r="D14603">
        <v>82901</v>
      </c>
      <c r="E14603" t="s">
        <v>5</v>
      </c>
      <c r="F14603" s="2">
        <v>44383.717016181232</v>
      </c>
      <c r="G14603" s="60">
        <v>0.71701388888888884</v>
      </c>
    </row>
    <row r="14604" spans="1:7" x14ac:dyDescent="0.25">
      <c r="A14604">
        <v>253885</v>
      </c>
      <c r="B14604" s="2">
        <v>44384.837566343042</v>
      </c>
      <c r="C14604">
        <v>36203</v>
      </c>
      <c r="D14604">
        <v>389689</v>
      </c>
      <c r="E14604" t="s">
        <v>5</v>
      </c>
      <c r="F14604" s="2">
        <v>44384.920899676377</v>
      </c>
      <c r="G14604" s="60">
        <v>0.92090277777777774</v>
      </c>
    </row>
    <row r="14605" spans="1:7" x14ac:dyDescent="0.25">
      <c r="A14605">
        <v>283900</v>
      </c>
      <c r="B14605" s="2">
        <v>44393.734006472492</v>
      </c>
      <c r="C14605">
        <v>36203</v>
      </c>
      <c r="D14605">
        <v>182984</v>
      </c>
      <c r="E14605" t="s">
        <v>5</v>
      </c>
      <c r="F14605" s="2">
        <v>44393.817339805828</v>
      </c>
      <c r="G14605" s="60">
        <v>0.81733796296296291</v>
      </c>
    </row>
    <row r="14606" spans="1:7" x14ac:dyDescent="0.25">
      <c r="A14606">
        <v>298438</v>
      </c>
      <c r="B14606" s="2">
        <v>44397.840802588995</v>
      </c>
      <c r="C14606">
        <v>36203</v>
      </c>
      <c r="D14606">
        <v>266896</v>
      </c>
      <c r="E14606" t="s">
        <v>5</v>
      </c>
      <c r="F14606" s="2">
        <v>44397.924135922331</v>
      </c>
      <c r="G14606" s="60">
        <v>0.92413194444444446</v>
      </c>
    </row>
    <row r="14607" spans="1:7" x14ac:dyDescent="0.25">
      <c r="A14607">
        <v>300039</v>
      </c>
      <c r="B14607" s="2">
        <v>44398.653100323623</v>
      </c>
      <c r="C14607">
        <v>36203</v>
      </c>
      <c r="D14607">
        <v>339386</v>
      </c>
      <c r="E14607" t="s">
        <v>5</v>
      </c>
      <c r="F14607" s="2">
        <v>44398.736433656959</v>
      </c>
      <c r="G14607" s="60">
        <v>0.73643518518518514</v>
      </c>
    </row>
    <row r="14608" spans="1:7" x14ac:dyDescent="0.25">
      <c r="A14608">
        <v>301945</v>
      </c>
      <c r="B14608" s="2">
        <v>44399.045666666665</v>
      </c>
      <c r="C14608">
        <v>36203</v>
      </c>
      <c r="D14608">
        <v>387595</v>
      </c>
      <c r="E14608" t="s">
        <v>5</v>
      </c>
      <c r="F14608" s="2">
        <v>44399.129000000001</v>
      </c>
      <c r="G14608" s="60">
        <v>0.12900462962962964</v>
      </c>
    </row>
    <row r="14609" spans="1:7" x14ac:dyDescent="0.25">
      <c r="A14609">
        <v>329811</v>
      </c>
      <c r="B14609" s="2">
        <v>44407.604556634302</v>
      </c>
      <c r="C14609">
        <v>36203</v>
      </c>
      <c r="D14609">
        <v>158978</v>
      </c>
      <c r="E14609" t="s">
        <v>5</v>
      </c>
      <c r="F14609" s="2">
        <v>44407.687889967638</v>
      </c>
      <c r="G14609" s="60">
        <v>0.68789351851851854</v>
      </c>
    </row>
    <row r="14610" spans="1:7" x14ac:dyDescent="0.25">
      <c r="A14610">
        <v>347276</v>
      </c>
      <c r="B14610" s="2">
        <v>44411.819766990287</v>
      </c>
      <c r="C14610">
        <v>36203</v>
      </c>
      <c r="D14610">
        <v>347008</v>
      </c>
      <c r="E14610" t="s">
        <v>5</v>
      </c>
      <c r="F14610" s="2">
        <v>44411.903100323623</v>
      </c>
      <c r="G14610" s="60">
        <v>0.90310185185185177</v>
      </c>
    </row>
    <row r="14611" spans="1:7" x14ac:dyDescent="0.25">
      <c r="A14611">
        <v>367999</v>
      </c>
      <c r="B14611" s="2">
        <v>44417.678990291257</v>
      </c>
      <c r="C14611">
        <v>36203</v>
      </c>
      <c r="D14611">
        <v>407796</v>
      </c>
      <c r="E14611" t="s">
        <v>5</v>
      </c>
      <c r="F14611" s="2">
        <v>44417.762323624593</v>
      </c>
      <c r="G14611" s="60">
        <v>0.76232638888888893</v>
      </c>
    </row>
    <row r="14612" spans="1:7" x14ac:dyDescent="0.25">
      <c r="A14612">
        <v>383344</v>
      </c>
      <c r="B14612" s="2">
        <v>44422.693258461259</v>
      </c>
      <c r="C14612">
        <v>36203</v>
      </c>
      <c r="D14612">
        <v>128523</v>
      </c>
      <c r="E14612" t="s">
        <v>5</v>
      </c>
      <c r="F14612" s="2">
        <v>44422.776591794594</v>
      </c>
      <c r="G14612" s="60">
        <v>0.77659722222222216</v>
      </c>
    </row>
    <row r="14613" spans="1:7" x14ac:dyDescent="0.25">
      <c r="A14613">
        <v>386610</v>
      </c>
      <c r="B14613" s="2">
        <v>44423.524246955778</v>
      </c>
      <c r="C14613">
        <v>36203</v>
      </c>
      <c r="D14613">
        <v>413764</v>
      </c>
      <c r="E14613" t="s">
        <v>5</v>
      </c>
      <c r="F14613" s="2">
        <v>44423.607580289114</v>
      </c>
      <c r="G14613" s="60">
        <v>0.60758101851851853</v>
      </c>
    </row>
    <row r="14614" spans="1:7" x14ac:dyDescent="0.25">
      <c r="A14614">
        <v>414828</v>
      </c>
      <c r="B14614" s="2">
        <v>44432.664427184463</v>
      </c>
      <c r="C14614">
        <v>36203</v>
      </c>
      <c r="D14614">
        <v>472712</v>
      </c>
      <c r="E14614" t="s">
        <v>5</v>
      </c>
      <c r="F14614" s="2">
        <v>44432.747760517799</v>
      </c>
      <c r="G14614" s="60">
        <v>0.74776620370370372</v>
      </c>
    </row>
    <row r="14615" spans="1:7" x14ac:dyDescent="0.25">
      <c r="A14615">
        <v>145595</v>
      </c>
      <c r="B14615" s="2">
        <v>44353.589831232639</v>
      </c>
      <c r="C14615">
        <v>36226</v>
      </c>
      <c r="D14615">
        <v>411922</v>
      </c>
      <c r="E14615" t="s">
        <v>7</v>
      </c>
      <c r="F14615" s="2">
        <v>44353.589831232639</v>
      </c>
      <c r="G14615" s="60">
        <v>0.58982638888888894</v>
      </c>
    </row>
    <row r="14616" spans="1:7" x14ac:dyDescent="0.25">
      <c r="A14616">
        <v>150613</v>
      </c>
      <c r="B14616" s="2">
        <v>44355.252999999997</v>
      </c>
      <c r="C14616">
        <v>36226</v>
      </c>
      <c r="D14616">
        <v>153893</v>
      </c>
      <c r="E14616" t="s">
        <v>7</v>
      </c>
      <c r="F14616" s="2">
        <v>44355.252999999997</v>
      </c>
      <c r="G14616" s="60">
        <v>0.25299768518518517</v>
      </c>
    </row>
    <row r="14617" spans="1:7" x14ac:dyDescent="0.25">
      <c r="A14617">
        <v>153115</v>
      </c>
      <c r="B14617" s="2">
        <v>44355.937080906151</v>
      </c>
      <c r="C14617">
        <v>36226</v>
      </c>
      <c r="D14617">
        <v>305248</v>
      </c>
      <c r="E14617" t="s">
        <v>7</v>
      </c>
      <c r="F14617" s="2">
        <v>44355.937080906151</v>
      </c>
      <c r="G14617" s="60">
        <v>0.93708333333333327</v>
      </c>
    </row>
    <row r="14618" spans="1:7" x14ac:dyDescent="0.25">
      <c r="A14618">
        <v>171629</v>
      </c>
      <c r="B14618" s="2">
        <v>44360.754233009706</v>
      </c>
      <c r="C14618">
        <v>36226</v>
      </c>
      <c r="D14618">
        <v>245484</v>
      </c>
      <c r="E14618" t="s">
        <v>7</v>
      </c>
      <c r="F14618" s="2">
        <v>44360.754233009706</v>
      </c>
      <c r="G14618" s="60">
        <v>0.75423611111111111</v>
      </c>
    </row>
    <row r="14619" spans="1:7" x14ac:dyDescent="0.25">
      <c r="A14619">
        <v>194366</v>
      </c>
      <c r="B14619" s="2">
        <v>44367.547113268607</v>
      </c>
      <c r="C14619">
        <v>36226</v>
      </c>
      <c r="D14619">
        <v>351192</v>
      </c>
      <c r="E14619" t="s">
        <v>7</v>
      </c>
      <c r="F14619" s="2">
        <v>44367.547113268607</v>
      </c>
      <c r="G14619" s="60">
        <v>0.54711805555555559</v>
      </c>
    </row>
    <row r="14620" spans="1:7" x14ac:dyDescent="0.25">
      <c r="A14620">
        <v>202102</v>
      </c>
      <c r="B14620" s="2">
        <v>44369.728343042072</v>
      </c>
      <c r="C14620">
        <v>36226</v>
      </c>
      <c r="D14620">
        <v>226626</v>
      </c>
      <c r="E14620" t="s">
        <v>7</v>
      </c>
      <c r="F14620" s="2">
        <v>44369.728343042072</v>
      </c>
      <c r="G14620" s="60">
        <v>0.72834490740740743</v>
      </c>
    </row>
    <row r="14621" spans="1:7" x14ac:dyDescent="0.25">
      <c r="A14621">
        <v>202988</v>
      </c>
      <c r="B14621" s="2">
        <v>44369.90148220065</v>
      </c>
      <c r="C14621">
        <v>36226</v>
      </c>
      <c r="D14621">
        <v>182191</v>
      </c>
      <c r="E14621" t="s">
        <v>7</v>
      </c>
      <c r="F14621" s="2">
        <v>44369.90148220065</v>
      </c>
      <c r="G14621" s="60">
        <v>0.90148148148148144</v>
      </c>
    </row>
    <row r="14622" spans="1:7" x14ac:dyDescent="0.25">
      <c r="A14622">
        <v>23541</v>
      </c>
      <c r="B14622" s="2">
        <v>44310.591611650481</v>
      </c>
      <c r="C14622">
        <v>36234</v>
      </c>
      <c r="D14622">
        <v>141918</v>
      </c>
      <c r="E14622" t="s">
        <v>5</v>
      </c>
      <c r="F14622" s="2">
        <v>44310.674944983817</v>
      </c>
      <c r="G14622" s="60">
        <v>0.67494212962962974</v>
      </c>
    </row>
    <row r="14623" spans="1:7" x14ac:dyDescent="0.25">
      <c r="A14623">
        <v>41633</v>
      </c>
      <c r="B14623" s="2">
        <v>44318.489669902912</v>
      </c>
      <c r="C14623">
        <v>36234</v>
      </c>
      <c r="D14623">
        <v>250679</v>
      </c>
      <c r="E14623" t="s">
        <v>5</v>
      </c>
      <c r="F14623" s="2">
        <v>44318.573003236248</v>
      </c>
      <c r="G14623" s="60">
        <v>0.57299768518518512</v>
      </c>
    </row>
    <row r="14624" spans="1:7" x14ac:dyDescent="0.25">
      <c r="A14624">
        <v>68122</v>
      </c>
      <c r="B14624" s="2">
        <v>44329.761514563106</v>
      </c>
      <c r="C14624">
        <v>36234</v>
      </c>
      <c r="D14624">
        <v>191893</v>
      </c>
      <c r="E14624" t="s">
        <v>5</v>
      </c>
      <c r="F14624" s="2">
        <v>44329.844847896442</v>
      </c>
      <c r="G14624" s="60">
        <v>0.84484953703703702</v>
      </c>
    </row>
    <row r="14625" spans="1:7" x14ac:dyDescent="0.25">
      <c r="A14625">
        <v>82832</v>
      </c>
      <c r="B14625" s="2">
        <v>44334.717825242718</v>
      </c>
      <c r="C14625">
        <v>36234</v>
      </c>
      <c r="D14625">
        <v>74456</v>
      </c>
      <c r="E14625" t="s">
        <v>5</v>
      </c>
      <c r="F14625" s="2">
        <v>44334.801158576054</v>
      </c>
      <c r="G14625" s="60">
        <v>0.80115740740740737</v>
      </c>
    </row>
    <row r="14626" spans="1:7" x14ac:dyDescent="0.25">
      <c r="A14626">
        <v>104893</v>
      </c>
      <c r="B14626" s="2">
        <v>44341.842420711975</v>
      </c>
      <c r="C14626">
        <v>36234</v>
      </c>
      <c r="D14626">
        <v>464600</v>
      </c>
      <c r="E14626" t="s">
        <v>5</v>
      </c>
      <c r="F14626" s="2">
        <v>44341.925754045311</v>
      </c>
      <c r="G14626" s="60">
        <v>0.92575231481481479</v>
      </c>
    </row>
    <row r="14627" spans="1:7" x14ac:dyDescent="0.25">
      <c r="A14627">
        <v>174863</v>
      </c>
      <c r="B14627" s="2">
        <v>44361.818148867314</v>
      </c>
      <c r="C14627">
        <v>36234</v>
      </c>
      <c r="D14627">
        <v>408681</v>
      </c>
      <c r="E14627" t="s">
        <v>5</v>
      </c>
      <c r="F14627" s="2">
        <v>44361.90148220065</v>
      </c>
      <c r="G14627" s="60">
        <v>0.90148148148148144</v>
      </c>
    </row>
    <row r="14628" spans="1:7" x14ac:dyDescent="0.25">
      <c r="A14628">
        <v>196713</v>
      </c>
      <c r="B14628" s="2">
        <v>44367.887728155336</v>
      </c>
      <c r="C14628">
        <v>36234</v>
      </c>
      <c r="D14628">
        <v>266175</v>
      </c>
      <c r="E14628" t="s">
        <v>5</v>
      </c>
      <c r="F14628" s="2">
        <v>44367.971061488672</v>
      </c>
      <c r="G14628" s="60">
        <v>0.97106481481481488</v>
      </c>
    </row>
    <row r="14629" spans="1:7" x14ac:dyDescent="0.25">
      <c r="A14629">
        <v>201022</v>
      </c>
      <c r="B14629" s="2">
        <v>44369.53174110032</v>
      </c>
      <c r="C14629">
        <v>36234</v>
      </c>
      <c r="D14629">
        <v>244507</v>
      </c>
      <c r="E14629" t="s">
        <v>5</v>
      </c>
      <c r="F14629" s="2">
        <v>44369.615074433656</v>
      </c>
      <c r="G14629" s="60">
        <v>0.61506944444444445</v>
      </c>
    </row>
    <row r="14630" spans="1:7" x14ac:dyDescent="0.25">
      <c r="A14630">
        <v>216511</v>
      </c>
      <c r="B14630" s="2">
        <v>44373.719443365691</v>
      </c>
      <c r="C14630">
        <v>36234</v>
      </c>
      <c r="D14630">
        <v>378503</v>
      </c>
      <c r="E14630" t="s">
        <v>5</v>
      </c>
      <c r="F14630" s="2">
        <v>44373.802776699027</v>
      </c>
      <c r="G14630" s="60">
        <v>0.8027777777777777</v>
      </c>
    </row>
    <row r="14631" spans="1:7" x14ac:dyDescent="0.25">
      <c r="A14631">
        <v>217293</v>
      </c>
      <c r="B14631" s="2">
        <v>44373.848893203882</v>
      </c>
      <c r="C14631">
        <v>36234</v>
      </c>
      <c r="D14631">
        <v>317239</v>
      </c>
      <c r="E14631" t="s">
        <v>5</v>
      </c>
      <c r="F14631" s="2">
        <v>44373.932226537218</v>
      </c>
      <c r="G14631" s="60">
        <v>0.93222222222222229</v>
      </c>
    </row>
    <row r="14632" spans="1:7" x14ac:dyDescent="0.25">
      <c r="A14632">
        <v>227377</v>
      </c>
      <c r="B14632" s="2">
        <v>44376.677372168284</v>
      </c>
      <c r="C14632">
        <v>36234</v>
      </c>
      <c r="D14632">
        <v>158978</v>
      </c>
      <c r="E14632" t="s">
        <v>5</v>
      </c>
      <c r="F14632" s="2">
        <v>44376.76070550162</v>
      </c>
      <c r="G14632" s="60">
        <v>0.76070601851851849</v>
      </c>
    </row>
    <row r="14633" spans="1:7" x14ac:dyDescent="0.25">
      <c r="A14633">
        <v>234636</v>
      </c>
      <c r="B14633" s="2">
        <v>44378.947598705498</v>
      </c>
      <c r="C14633">
        <v>36234</v>
      </c>
      <c r="D14633">
        <v>151932</v>
      </c>
      <c r="E14633" t="s">
        <v>5</v>
      </c>
      <c r="F14633" s="2">
        <v>44379.030932038833</v>
      </c>
      <c r="G14633" s="60">
        <v>3.0937499999999996E-2</v>
      </c>
    </row>
    <row r="14634" spans="1:7" x14ac:dyDescent="0.25">
      <c r="A14634">
        <v>237910</v>
      </c>
      <c r="B14634" s="2">
        <v>44379.886110032363</v>
      </c>
      <c r="C14634">
        <v>36234</v>
      </c>
      <c r="D14634">
        <v>413446</v>
      </c>
      <c r="E14634" t="s">
        <v>5</v>
      </c>
      <c r="F14634" s="2">
        <v>44379.969443365699</v>
      </c>
      <c r="G14634" s="60">
        <v>0.96944444444444444</v>
      </c>
    </row>
    <row r="14635" spans="1:7" x14ac:dyDescent="0.25">
      <c r="A14635">
        <v>251708</v>
      </c>
      <c r="B14635" s="2">
        <v>44383.878019417476</v>
      </c>
      <c r="C14635">
        <v>36234</v>
      </c>
      <c r="D14635">
        <v>143750</v>
      </c>
      <c r="E14635" t="s">
        <v>5</v>
      </c>
      <c r="F14635" s="2">
        <v>44383.961352750812</v>
      </c>
      <c r="G14635" s="60">
        <v>0.96135416666666673</v>
      </c>
    </row>
    <row r="14636" spans="1:7" x14ac:dyDescent="0.25">
      <c r="A14636">
        <v>270640</v>
      </c>
      <c r="B14636" s="2">
        <v>44389.567339805821</v>
      </c>
      <c r="C14636">
        <v>36234</v>
      </c>
      <c r="D14636">
        <v>168970</v>
      </c>
      <c r="E14636" t="s">
        <v>5</v>
      </c>
      <c r="F14636" s="2">
        <v>44389.650673139156</v>
      </c>
      <c r="G14636" s="60">
        <v>0.65067129629629628</v>
      </c>
    </row>
    <row r="14637" spans="1:7" x14ac:dyDescent="0.25">
      <c r="A14637">
        <v>275104</v>
      </c>
      <c r="B14637" s="2">
        <v>44390.821385113268</v>
      </c>
      <c r="C14637">
        <v>36234</v>
      </c>
      <c r="D14637">
        <v>230507</v>
      </c>
      <c r="E14637" t="s">
        <v>5</v>
      </c>
      <c r="F14637" s="2">
        <v>44390.904718446604</v>
      </c>
      <c r="G14637" s="60">
        <v>0.90472222222222232</v>
      </c>
    </row>
    <row r="14638" spans="1:7" x14ac:dyDescent="0.25">
      <c r="A14638">
        <v>343498</v>
      </c>
      <c r="B14638" s="2">
        <v>44410.630446601943</v>
      </c>
      <c r="C14638">
        <v>36234</v>
      </c>
      <c r="D14638">
        <v>302565</v>
      </c>
      <c r="E14638" t="s">
        <v>5</v>
      </c>
      <c r="F14638" s="2">
        <v>44410.713779935279</v>
      </c>
      <c r="G14638" s="60">
        <v>0.71378472222222211</v>
      </c>
    </row>
    <row r="14639" spans="1:7" x14ac:dyDescent="0.25">
      <c r="A14639">
        <v>373125</v>
      </c>
      <c r="B14639" s="2">
        <v>44419.696789644011</v>
      </c>
      <c r="C14639">
        <v>36234</v>
      </c>
      <c r="D14639">
        <v>227775</v>
      </c>
      <c r="E14639" t="s">
        <v>5</v>
      </c>
      <c r="F14639" s="2">
        <v>44419.780122977347</v>
      </c>
      <c r="G14639" s="60">
        <v>0.78012731481481479</v>
      </c>
    </row>
    <row r="14640" spans="1:7" x14ac:dyDescent="0.25">
      <c r="A14640">
        <v>379780</v>
      </c>
      <c r="B14640" s="2">
        <v>44421.823003236241</v>
      </c>
      <c r="C14640">
        <v>36234</v>
      </c>
      <c r="D14640">
        <v>318428</v>
      </c>
      <c r="E14640" t="s">
        <v>5</v>
      </c>
      <c r="F14640" s="2">
        <v>44421.906336569577</v>
      </c>
      <c r="G14640" s="60">
        <v>0.90633101851851849</v>
      </c>
    </row>
    <row r="14641" spans="1:7" x14ac:dyDescent="0.25">
      <c r="A14641">
        <v>248974</v>
      </c>
      <c r="B14641" s="2">
        <v>44382.843634304212</v>
      </c>
      <c r="C14641">
        <v>36275</v>
      </c>
      <c r="D14641">
        <v>328544</v>
      </c>
      <c r="E14641" t="s">
        <v>2</v>
      </c>
      <c r="F14641" s="2">
        <v>44382.885300970876</v>
      </c>
      <c r="G14641" s="60">
        <v>0.88530092592592602</v>
      </c>
    </row>
    <row r="14642" spans="1:7" x14ac:dyDescent="0.25">
      <c r="A14642">
        <v>252257</v>
      </c>
      <c r="B14642" s="2">
        <v>44384.121333333336</v>
      </c>
      <c r="C14642">
        <v>36275</v>
      </c>
      <c r="D14642">
        <v>250679</v>
      </c>
      <c r="E14642" t="s">
        <v>2</v>
      </c>
      <c r="F14642" s="2">
        <v>44384.163</v>
      </c>
      <c r="G14642" s="60">
        <v>0.16299768518518518</v>
      </c>
    </row>
    <row r="14643" spans="1:7" x14ac:dyDescent="0.25">
      <c r="A14643">
        <v>264395</v>
      </c>
      <c r="B14643" s="2">
        <v>44387.785381877024</v>
      </c>
      <c r="C14643">
        <v>36275</v>
      </c>
      <c r="D14643">
        <v>43623</v>
      </c>
      <c r="E14643" t="s">
        <v>2</v>
      </c>
      <c r="F14643" s="2">
        <v>44387.827048543688</v>
      </c>
      <c r="G14643" s="60">
        <v>0.82704861111111105</v>
      </c>
    </row>
    <row r="14644" spans="1:7" x14ac:dyDescent="0.25">
      <c r="A14644">
        <v>277173</v>
      </c>
      <c r="B14644" s="2">
        <v>44391.704475728155</v>
      </c>
      <c r="C14644">
        <v>36275</v>
      </c>
      <c r="D14644">
        <v>341333</v>
      </c>
      <c r="E14644" t="s">
        <v>2</v>
      </c>
      <c r="F14644" s="2">
        <v>44391.746142394819</v>
      </c>
      <c r="G14644" s="60">
        <v>0.74614583333333329</v>
      </c>
    </row>
    <row r="14645" spans="1:7" x14ac:dyDescent="0.25">
      <c r="A14645">
        <v>293670</v>
      </c>
      <c r="B14645" s="2">
        <v>44396.505446601943</v>
      </c>
      <c r="C14645">
        <v>36275</v>
      </c>
      <c r="D14645">
        <v>389195</v>
      </c>
      <c r="E14645" t="s">
        <v>2</v>
      </c>
      <c r="F14645" s="2">
        <v>44396.547113268607</v>
      </c>
      <c r="G14645" s="60">
        <v>0.54711805555555559</v>
      </c>
    </row>
    <row r="14646" spans="1:7" x14ac:dyDescent="0.25">
      <c r="A14646">
        <v>300741</v>
      </c>
      <c r="B14646" s="2">
        <v>44398.753019417476</v>
      </c>
      <c r="C14646">
        <v>36275</v>
      </c>
      <c r="D14646">
        <v>12149</v>
      </c>
      <c r="E14646" t="s">
        <v>2</v>
      </c>
      <c r="F14646" s="2">
        <v>44398.79468608414</v>
      </c>
      <c r="G14646" s="60">
        <v>0.7946875000000001</v>
      </c>
    </row>
    <row r="14647" spans="1:7" x14ac:dyDescent="0.25">
      <c r="A14647">
        <v>393378</v>
      </c>
      <c r="B14647" s="2">
        <v>44425.845252427185</v>
      </c>
      <c r="C14647">
        <v>36275</v>
      </c>
      <c r="D14647">
        <v>182191</v>
      </c>
      <c r="E14647" t="s">
        <v>2</v>
      </c>
      <c r="F14647" s="2">
        <v>44425.886919093849</v>
      </c>
      <c r="G14647" s="60">
        <v>0.88692129629629635</v>
      </c>
    </row>
    <row r="14648" spans="1:7" x14ac:dyDescent="0.25">
      <c r="A14648">
        <v>419563</v>
      </c>
      <c r="B14648" s="2">
        <v>44434.672113268614</v>
      </c>
      <c r="C14648">
        <v>36275</v>
      </c>
      <c r="D14648">
        <v>472712</v>
      </c>
      <c r="E14648" t="s">
        <v>2</v>
      </c>
      <c r="F14648" s="2">
        <v>44434.713779935279</v>
      </c>
      <c r="G14648" s="60">
        <v>0.71378472222222211</v>
      </c>
    </row>
    <row r="14649" spans="1:7" x14ac:dyDescent="0.25">
      <c r="A14649">
        <v>101313</v>
      </c>
      <c r="B14649" s="2">
        <v>44340.613456310683</v>
      </c>
      <c r="C14649">
        <v>36281</v>
      </c>
      <c r="D14649">
        <v>323264</v>
      </c>
      <c r="E14649" t="s">
        <v>6</v>
      </c>
      <c r="F14649" s="2">
        <v>44340.780122977347</v>
      </c>
      <c r="G14649" s="60">
        <v>0.78012731481481479</v>
      </c>
    </row>
    <row r="14650" spans="1:7" x14ac:dyDescent="0.25">
      <c r="A14650">
        <v>128947</v>
      </c>
      <c r="B14650" s="2">
        <v>44348.581093851135</v>
      </c>
      <c r="C14650">
        <v>36281</v>
      </c>
      <c r="D14650">
        <v>52130</v>
      </c>
      <c r="E14650" t="s">
        <v>6</v>
      </c>
      <c r="F14650" s="2">
        <v>44348.747760517799</v>
      </c>
      <c r="G14650" s="60">
        <v>0.74776620370370372</v>
      </c>
    </row>
    <row r="14651" spans="1:7" x14ac:dyDescent="0.25">
      <c r="A14651">
        <v>167615</v>
      </c>
      <c r="B14651" s="2">
        <v>44359.898861659596</v>
      </c>
      <c r="C14651">
        <v>36281</v>
      </c>
      <c r="D14651">
        <v>12149</v>
      </c>
      <c r="E14651" t="s">
        <v>6</v>
      </c>
      <c r="F14651" s="2">
        <v>44360.06552832626</v>
      </c>
      <c r="G14651" s="60">
        <v>6.5532407407407414E-2</v>
      </c>
    </row>
    <row r="14652" spans="1:7" x14ac:dyDescent="0.25">
      <c r="A14652">
        <v>170647</v>
      </c>
      <c r="B14652" s="2">
        <v>44360.615074433663</v>
      </c>
      <c r="C14652">
        <v>36281</v>
      </c>
      <c r="D14652">
        <v>393606</v>
      </c>
      <c r="E14652" t="s">
        <v>6</v>
      </c>
      <c r="F14652" s="2">
        <v>44360.781741100327</v>
      </c>
      <c r="G14652" s="60">
        <v>0.78173611111111108</v>
      </c>
    </row>
    <row r="14653" spans="1:7" x14ac:dyDescent="0.25">
      <c r="A14653">
        <v>190648</v>
      </c>
      <c r="B14653" s="2">
        <v>44366.670090614891</v>
      </c>
      <c r="C14653">
        <v>36281</v>
      </c>
      <c r="D14653">
        <v>116857</v>
      </c>
      <c r="E14653" t="s">
        <v>6</v>
      </c>
      <c r="F14653" s="2">
        <v>44366.836757281555</v>
      </c>
      <c r="G14653" s="60">
        <v>0.8367592592592592</v>
      </c>
    </row>
    <row r="14654" spans="1:7" x14ac:dyDescent="0.25">
      <c r="A14654">
        <v>205994</v>
      </c>
      <c r="B14654" s="2">
        <v>44370.87882847897</v>
      </c>
      <c r="C14654">
        <v>36281</v>
      </c>
      <c r="D14654">
        <v>351192</v>
      </c>
      <c r="E14654" t="s">
        <v>6</v>
      </c>
      <c r="F14654" s="2">
        <v>44371.045495145634</v>
      </c>
      <c r="G14654" s="60">
        <v>4.5497685185185183E-2</v>
      </c>
    </row>
    <row r="14655" spans="1:7" x14ac:dyDescent="0.25">
      <c r="A14655">
        <v>210967</v>
      </c>
      <c r="B14655" s="2">
        <v>44372.628019417476</v>
      </c>
      <c r="C14655">
        <v>36281</v>
      </c>
      <c r="D14655">
        <v>470762</v>
      </c>
      <c r="E14655" t="s">
        <v>6</v>
      </c>
      <c r="F14655" s="2">
        <v>44372.79468608414</v>
      </c>
      <c r="G14655" s="60">
        <v>0.7946875000000001</v>
      </c>
    </row>
    <row r="14656" spans="1:7" x14ac:dyDescent="0.25">
      <c r="A14656">
        <v>219477</v>
      </c>
      <c r="B14656" s="2">
        <v>44374.435462783171</v>
      </c>
      <c r="C14656">
        <v>36281</v>
      </c>
      <c r="D14656">
        <v>198050</v>
      </c>
      <c r="E14656" t="s">
        <v>6</v>
      </c>
      <c r="F14656" s="2">
        <v>44374.602129449835</v>
      </c>
      <c r="G14656" s="60">
        <v>0.60212962962962957</v>
      </c>
    </row>
    <row r="14657" spans="1:7" x14ac:dyDescent="0.25">
      <c r="A14657">
        <v>223922</v>
      </c>
      <c r="B14657" s="2">
        <v>44375.585948220069</v>
      </c>
      <c r="C14657">
        <v>36281</v>
      </c>
      <c r="D14657">
        <v>227775</v>
      </c>
      <c r="E14657" t="s">
        <v>6</v>
      </c>
      <c r="F14657" s="2">
        <v>44375.752614886733</v>
      </c>
      <c r="G14657" s="60">
        <v>0.75261574074074078</v>
      </c>
    </row>
    <row r="14658" spans="1:7" x14ac:dyDescent="0.25">
      <c r="A14658">
        <v>235994</v>
      </c>
      <c r="B14658" s="2">
        <v>44379.658763754051</v>
      </c>
      <c r="C14658">
        <v>36281</v>
      </c>
      <c r="D14658">
        <v>347008</v>
      </c>
      <c r="E14658" t="s">
        <v>6</v>
      </c>
      <c r="F14658" s="2">
        <v>44379.825430420715</v>
      </c>
      <c r="G14658" s="60">
        <v>0.82542824074074073</v>
      </c>
    </row>
    <row r="14659" spans="1:7" x14ac:dyDescent="0.25">
      <c r="A14659">
        <v>249214</v>
      </c>
      <c r="B14659" s="2">
        <v>44382.895009708744</v>
      </c>
      <c r="C14659">
        <v>36281</v>
      </c>
      <c r="D14659">
        <v>409500</v>
      </c>
      <c r="E14659" t="s">
        <v>6</v>
      </c>
      <c r="F14659" s="2">
        <v>44383.061676375408</v>
      </c>
      <c r="G14659" s="60">
        <v>6.1678240740740742E-2</v>
      </c>
    </row>
    <row r="14660" spans="1:7" x14ac:dyDescent="0.25">
      <c r="A14660">
        <v>267383</v>
      </c>
      <c r="B14660" s="2">
        <v>44388.602129449842</v>
      </c>
      <c r="C14660">
        <v>36281</v>
      </c>
      <c r="D14660">
        <v>230507</v>
      </c>
      <c r="E14660" t="s">
        <v>6</v>
      </c>
      <c r="F14660" s="2">
        <v>44388.768796116507</v>
      </c>
      <c r="G14660" s="60">
        <v>0.76879629629629631</v>
      </c>
    </row>
    <row r="14661" spans="1:7" x14ac:dyDescent="0.25">
      <c r="A14661">
        <v>272207</v>
      </c>
      <c r="B14661" s="2">
        <v>44389.834333333332</v>
      </c>
      <c r="C14661">
        <v>36281</v>
      </c>
      <c r="D14661">
        <v>347393</v>
      </c>
      <c r="E14661" t="s">
        <v>6</v>
      </c>
      <c r="F14661" s="2">
        <v>44390.000999999997</v>
      </c>
      <c r="G14661" s="60">
        <v>9.9537037037037042E-4</v>
      </c>
    </row>
    <row r="14662" spans="1:7" x14ac:dyDescent="0.25">
      <c r="A14662">
        <v>285515</v>
      </c>
      <c r="B14662" s="2">
        <v>44394.06234931486</v>
      </c>
      <c r="C14662">
        <v>36281</v>
      </c>
      <c r="D14662">
        <v>344690</v>
      </c>
      <c r="E14662" t="s">
        <v>6</v>
      </c>
      <c r="F14662" s="2">
        <v>44394.229015981524</v>
      </c>
      <c r="G14662" s="60">
        <v>0.22901620370370371</v>
      </c>
    </row>
    <row r="14663" spans="1:7" x14ac:dyDescent="0.25">
      <c r="A14663">
        <v>340175</v>
      </c>
      <c r="B14663" s="2">
        <v>44409.613456310683</v>
      </c>
      <c r="C14663">
        <v>36281</v>
      </c>
      <c r="D14663">
        <v>86587</v>
      </c>
      <c r="E14663" t="s">
        <v>6</v>
      </c>
      <c r="F14663" s="2">
        <v>44409.780122977347</v>
      </c>
      <c r="G14663" s="60">
        <v>0.78012731481481479</v>
      </c>
    </row>
    <row r="14664" spans="1:7" x14ac:dyDescent="0.25">
      <c r="A14664">
        <v>350097</v>
      </c>
      <c r="B14664" s="2">
        <v>44412.807631067961</v>
      </c>
      <c r="C14664">
        <v>36281</v>
      </c>
      <c r="D14664">
        <v>137327</v>
      </c>
      <c r="E14664" t="s">
        <v>6</v>
      </c>
      <c r="F14664" s="2">
        <v>44412.974297734625</v>
      </c>
      <c r="G14664" s="60">
        <v>0.97429398148148139</v>
      </c>
    </row>
    <row r="14665" spans="1:7" x14ac:dyDescent="0.25">
      <c r="A14665">
        <v>358348</v>
      </c>
      <c r="B14665" s="2">
        <v>44415.307870723591</v>
      </c>
      <c r="C14665">
        <v>36281</v>
      </c>
      <c r="D14665">
        <v>286645</v>
      </c>
      <c r="E14665" t="s">
        <v>6</v>
      </c>
      <c r="F14665" s="2">
        <v>44415.474537390255</v>
      </c>
      <c r="G14665" s="60">
        <v>0.47453703703703703</v>
      </c>
    </row>
    <row r="14666" spans="1:7" x14ac:dyDescent="0.25">
      <c r="A14666">
        <v>372956</v>
      </c>
      <c r="B14666" s="2">
        <v>44419.670090614891</v>
      </c>
      <c r="C14666">
        <v>36281</v>
      </c>
      <c r="D14666">
        <v>96200</v>
      </c>
      <c r="E14666" t="s">
        <v>6</v>
      </c>
      <c r="F14666" s="2">
        <v>44419.836757281555</v>
      </c>
      <c r="G14666" s="60">
        <v>0.8367592592592592</v>
      </c>
    </row>
    <row r="14667" spans="1:7" x14ac:dyDescent="0.25">
      <c r="A14667">
        <v>378188</v>
      </c>
      <c r="B14667" s="2">
        <v>44421.584330097088</v>
      </c>
      <c r="C14667">
        <v>36281</v>
      </c>
      <c r="D14667">
        <v>454139</v>
      </c>
      <c r="E14667" t="s">
        <v>6</v>
      </c>
      <c r="F14667" s="2">
        <v>44421.750996763752</v>
      </c>
      <c r="G14667" s="60">
        <v>0.75099537037037034</v>
      </c>
    </row>
    <row r="14668" spans="1:7" x14ac:dyDescent="0.25">
      <c r="A14668">
        <v>392290</v>
      </c>
      <c r="B14668" s="2">
        <v>44425.606983818776</v>
      </c>
      <c r="C14668">
        <v>36281</v>
      </c>
      <c r="D14668">
        <v>27877</v>
      </c>
      <c r="E14668" t="s">
        <v>6</v>
      </c>
      <c r="F14668" s="2">
        <v>44425.77365048544</v>
      </c>
      <c r="G14668" s="60">
        <v>0.77364583333333325</v>
      </c>
    </row>
    <row r="14669" spans="1:7" x14ac:dyDescent="0.25">
      <c r="A14669">
        <v>394292</v>
      </c>
      <c r="B14669" s="2">
        <v>44426.436333333339</v>
      </c>
      <c r="C14669">
        <v>36281</v>
      </c>
      <c r="D14669">
        <v>396686</v>
      </c>
      <c r="E14669" t="s">
        <v>6</v>
      </c>
      <c r="F14669" s="2">
        <v>44426.603000000003</v>
      </c>
      <c r="G14669" s="60">
        <v>0.60299768518518515</v>
      </c>
    </row>
    <row r="14670" spans="1:7" x14ac:dyDescent="0.25">
      <c r="A14670">
        <v>411627</v>
      </c>
      <c r="B14670" s="2">
        <v>44431.349333333339</v>
      </c>
      <c r="C14670">
        <v>36281</v>
      </c>
      <c r="D14670">
        <v>464315</v>
      </c>
      <c r="E14670" t="s">
        <v>6</v>
      </c>
      <c r="F14670" s="2">
        <v>44431.516000000003</v>
      </c>
      <c r="G14670" s="60">
        <v>0.51599537037037035</v>
      </c>
    </row>
    <row r="14671" spans="1:7" x14ac:dyDescent="0.25">
      <c r="A14671">
        <v>43315</v>
      </c>
      <c r="B14671" s="2">
        <v>44318.856579288025</v>
      </c>
      <c r="C14671">
        <v>36355</v>
      </c>
      <c r="D14671">
        <v>343712</v>
      </c>
      <c r="E14671" t="s">
        <v>8</v>
      </c>
      <c r="F14671" s="2">
        <v>44319.064912621361</v>
      </c>
      <c r="G14671" s="60">
        <v>6.4907407407407414E-2</v>
      </c>
    </row>
    <row r="14672" spans="1:7" x14ac:dyDescent="0.25">
      <c r="A14672">
        <v>46155</v>
      </c>
      <c r="B14672" s="2">
        <v>44320.455284789641</v>
      </c>
      <c r="C14672">
        <v>36355</v>
      </c>
      <c r="D14672">
        <v>230507</v>
      </c>
      <c r="E14672" t="s">
        <v>8</v>
      </c>
      <c r="F14672" s="2">
        <v>44320.663618122977</v>
      </c>
      <c r="G14672" s="60">
        <v>0.66362268518518519</v>
      </c>
    </row>
    <row r="14673" spans="1:7" x14ac:dyDescent="0.25">
      <c r="A14673">
        <v>92908</v>
      </c>
      <c r="B14673" s="2">
        <v>44338.244117557297</v>
      </c>
      <c r="C14673">
        <v>36355</v>
      </c>
      <c r="D14673">
        <v>98921</v>
      </c>
      <c r="E14673" t="s">
        <v>8</v>
      </c>
      <c r="F14673" s="2">
        <v>44338.452450890632</v>
      </c>
      <c r="G14673" s="60">
        <v>0.45245370370370369</v>
      </c>
    </row>
    <row r="14674" spans="1:7" x14ac:dyDescent="0.25">
      <c r="A14674">
        <v>111591</v>
      </c>
      <c r="B14674" s="2">
        <v>44344.455284789641</v>
      </c>
      <c r="C14674">
        <v>36355</v>
      </c>
      <c r="D14674">
        <v>411922</v>
      </c>
      <c r="E14674" t="s">
        <v>8</v>
      </c>
      <c r="F14674" s="2">
        <v>44344.663618122977</v>
      </c>
      <c r="G14674" s="60">
        <v>0.66362268518518519</v>
      </c>
    </row>
    <row r="14675" spans="1:7" x14ac:dyDescent="0.25">
      <c r="A14675">
        <v>125077</v>
      </c>
      <c r="B14675" s="2">
        <v>44346.934232612082</v>
      </c>
      <c r="C14675">
        <v>36355</v>
      </c>
      <c r="D14675">
        <v>23892</v>
      </c>
      <c r="E14675" t="s">
        <v>8</v>
      </c>
      <c r="F14675" s="2">
        <v>44347.142565945418</v>
      </c>
      <c r="G14675" s="60">
        <v>0.14256944444444444</v>
      </c>
    </row>
    <row r="14676" spans="1:7" x14ac:dyDescent="0.25">
      <c r="A14676">
        <v>133568</v>
      </c>
      <c r="B14676" s="2">
        <v>44350.518391585756</v>
      </c>
      <c r="C14676">
        <v>36355</v>
      </c>
      <c r="D14676">
        <v>461971</v>
      </c>
      <c r="E14676" t="s">
        <v>8</v>
      </c>
      <c r="F14676" s="2">
        <v>44350.726724919092</v>
      </c>
      <c r="G14676" s="60">
        <v>0.72672453703703699</v>
      </c>
    </row>
    <row r="14677" spans="1:7" x14ac:dyDescent="0.25">
      <c r="A14677">
        <v>158140</v>
      </c>
      <c r="B14677" s="2">
        <v>44357.77890938511</v>
      </c>
      <c r="C14677">
        <v>36355</v>
      </c>
      <c r="D14677">
        <v>369021</v>
      </c>
      <c r="E14677" t="s">
        <v>8</v>
      </c>
      <c r="F14677" s="2">
        <v>44357.987242718445</v>
      </c>
      <c r="G14677" s="60">
        <v>0.98724537037037041</v>
      </c>
    </row>
    <row r="14678" spans="1:7" x14ac:dyDescent="0.25">
      <c r="A14678">
        <v>158867</v>
      </c>
      <c r="B14678" s="2">
        <v>44357.911666666667</v>
      </c>
      <c r="C14678">
        <v>36355</v>
      </c>
      <c r="D14678">
        <v>339039</v>
      </c>
      <c r="E14678" t="s">
        <v>8</v>
      </c>
      <c r="F14678" s="2">
        <v>44358.12</v>
      </c>
      <c r="G14678" s="60">
        <v>0.12</v>
      </c>
    </row>
    <row r="14679" spans="1:7" x14ac:dyDescent="0.25">
      <c r="A14679">
        <v>165199</v>
      </c>
      <c r="B14679" s="2">
        <v>44359.584582049014</v>
      </c>
      <c r="C14679">
        <v>36355</v>
      </c>
      <c r="D14679">
        <v>135353</v>
      </c>
      <c r="E14679" t="s">
        <v>8</v>
      </c>
      <c r="F14679" s="2">
        <v>44359.79291538235</v>
      </c>
      <c r="G14679" s="60">
        <v>0.79291666666666671</v>
      </c>
    </row>
    <row r="14680" spans="1:7" x14ac:dyDescent="0.25">
      <c r="A14680">
        <v>188395</v>
      </c>
      <c r="B14680" s="2">
        <v>44366.071666666663</v>
      </c>
      <c r="C14680">
        <v>36355</v>
      </c>
      <c r="D14680">
        <v>439981</v>
      </c>
      <c r="E14680" t="s">
        <v>8</v>
      </c>
      <c r="F14680" s="2">
        <v>44366.28</v>
      </c>
      <c r="G14680" s="60">
        <v>0.27999999999999997</v>
      </c>
    </row>
    <row r="14681" spans="1:7" x14ac:dyDescent="0.25">
      <c r="A14681">
        <v>201548</v>
      </c>
      <c r="B14681" s="2">
        <v>44369.64136893204</v>
      </c>
      <c r="C14681">
        <v>36355</v>
      </c>
      <c r="D14681">
        <v>351192</v>
      </c>
      <c r="E14681" t="s">
        <v>8</v>
      </c>
      <c r="F14681" s="2">
        <v>44369.849702265376</v>
      </c>
      <c r="G14681" s="60">
        <v>0.84969907407407408</v>
      </c>
    </row>
    <row r="14682" spans="1:7" x14ac:dyDescent="0.25">
      <c r="A14682">
        <v>218959</v>
      </c>
      <c r="B14682" s="2">
        <v>44374.241692556629</v>
      </c>
      <c r="C14682">
        <v>36355</v>
      </c>
      <c r="D14682">
        <v>376706</v>
      </c>
      <c r="E14682" t="s">
        <v>8</v>
      </c>
      <c r="F14682" s="2">
        <v>44374.450025889964</v>
      </c>
      <c r="G14682" s="60">
        <v>0.4500231481481482</v>
      </c>
    </row>
    <row r="14683" spans="1:7" x14ac:dyDescent="0.25">
      <c r="A14683">
        <v>255258</v>
      </c>
      <c r="B14683" s="2">
        <v>44385.66402265372</v>
      </c>
      <c r="C14683">
        <v>36355</v>
      </c>
      <c r="D14683">
        <v>212312</v>
      </c>
      <c r="E14683" t="s">
        <v>8</v>
      </c>
      <c r="F14683" s="2">
        <v>44385.872355987056</v>
      </c>
      <c r="G14683" s="60">
        <v>0.87236111111111114</v>
      </c>
    </row>
    <row r="14684" spans="1:7" x14ac:dyDescent="0.25">
      <c r="A14684">
        <v>288135</v>
      </c>
      <c r="B14684" s="2">
        <v>44394.761110032363</v>
      </c>
      <c r="C14684">
        <v>36355</v>
      </c>
      <c r="D14684">
        <v>154256</v>
      </c>
      <c r="E14684" t="s">
        <v>8</v>
      </c>
      <c r="F14684" s="2">
        <v>44394.969443365699</v>
      </c>
      <c r="G14684" s="60">
        <v>0.96944444444444444</v>
      </c>
    </row>
    <row r="14685" spans="1:7" x14ac:dyDescent="0.25">
      <c r="A14685">
        <v>290325</v>
      </c>
      <c r="B14685" s="2">
        <v>44395.253666666664</v>
      </c>
      <c r="C14685">
        <v>36355</v>
      </c>
      <c r="D14685">
        <v>401945</v>
      </c>
      <c r="E14685" t="s">
        <v>8</v>
      </c>
      <c r="F14685" s="2">
        <v>44395.462</v>
      </c>
      <c r="G14685" s="60">
        <v>0.46200231481481485</v>
      </c>
    </row>
    <row r="14686" spans="1:7" x14ac:dyDescent="0.25">
      <c r="A14686">
        <v>326770</v>
      </c>
      <c r="B14686" s="2">
        <v>44406.518391585756</v>
      </c>
      <c r="C14686">
        <v>36355</v>
      </c>
      <c r="D14686">
        <v>344668</v>
      </c>
      <c r="E14686" t="s">
        <v>8</v>
      </c>
      <c r="F14686" s="2">
        <v>44406.726724919092</v>
      </c>
      <c r="G14686" s="60">
        <v>0.72672453703703699</v>
      </c>
    </row>
    <row r="14687" spans="1:7" x14ac:dyDescent="0.25">
      <c r="A14687">
        <v>18019</v>
      </c>
      <c r="B14687" s="2">
        <v>44307.581498381878</v>
      </c>
      <c r="C14687">
        <v>36437</v>
      </c>
      <c r="D14687">
        <v>250679</v>
      </c>
      <c r="E14687" t="s">
        <v>2</v>
      </c>
      <c r="F14687" s="2">
        <v>44307.623165048542</v>
      </c>
      <c r="G14687" s="60">
        <v>0.62315972222222216</v>
      </c>
    </row>
    <row r="14688" spans="1:7" x14ac:dyDescent="0.25">
      <c r="A14688">
        <v>18461</v>
      </c>
      <c r="B14688" s="2">
        <v>44307.740074433663</v>
      </c>
      <c r="C14688">
        <v>36437</v>
      </c>
      <c r="D14688">
        <v>422215</v>
      </c>
      <c r="E14688" t="s">
        <v>2</v>
      </c>
      <c r="F14688" s="2">
        <v>44307.781741100327</v>
      </c>
      <c r="G14688" s="60">
        <v>0.78173611111111108</v>
      </c>
    </row>
    <row r="14689" spans="1:7" x14ac:dyDescent="0.25">
      <c r="A14689">
        <v>23262</v>
      </c>
      <c r="B14689" s="2">
        <v>44310.517685476239</v>
      </c>
      <c r="C14689">
        <v>36437</v>
      </c>
      <c r="D14689">
        <v>469849</v>
      </c>
      <c r="E14689" t="s">
        <v>2</v>
      </c>
      <c r="F14689" s="2">
        <v>44310.559352142904</v>
      </c>
      <c r="G14689" s="60">
        <v>0.55935185185185188</v>
      </c>
    </row>
    <row r="14690" spans="1:7" x14ac:dyDescent="0.25">
      <c r="A14690">
        <v>90734</v>
      </c>
      <c r="B14690" s="2">
        <v>44337.814508090618</v>
      </c>
      <c r="C14690">
        <v>36437</v>
      </c>
      <c r="D14690">
        <v>112334</v>
      </c>
      <c r="E14690" t="s">
        <v>2</v>
      </c>
      <c r="F14690" s="2">
        <v>44337.856174757282</v>
      </c>
      <c r="G14690" s="60">
        <v>0.85616898148148157</v>
      </c>
    </row>
    <row r="14691" spans="1:7" x14ac:dyDescent="0.25">
      <c r="A14691">
        <v>118945</v>
      </c>
      <c r="B14691" s="2">
        <v>44345.740074433663</v>
      </c>
      <c r="C14691">
        <v>36437</v>
      </c>
      <c r="D14691">
        <v>178403</v>
      </c>
      <c r="E14691" t="s">
        <v>2</v>
      </c>
      <c r="F14691" s="2">
        <v>44345.781741100327</v>
      </c>
      <c r="G14691" s="60">
        <v>0.78173611111111108</v>
      </c>
    </row>
    <row r="14692" spans="1:7" x14ac:dyDescent="0.25">
      <c r="A14692">
        <v>162399</v>
      </c>
      <c r="B14692" s="2">
        <v>44358.848488673138</v>
      </c>
      <c r="C14692">
        <v>36437</v>
      </c>
      <c r="D14692">
        <v>86587</v>
      </c>
      <c r="E14692" t="s">
        <v>2</v>
      </c>
      <c r="F14692" s="2">
        <v>44358.890155339803</v>
      </c>
      <c r="G14692" s="60">
        <v>0.89015046296296296</v>
      </c>
    </row>
    <row r="14693" spans="1:7" x14ac:dyDescent="0.25">
      <c r="A14693">
        <v>172640</v>
      </c>
      <c r="B14693" s="2">
        <v>44360.906741100327</v>
      </c>
      <c r="C14693">
        <v>36437</v>
      </c>
      <c r="D14693">
        <v>182984</v>
      </c>
      <c r="E14693" t="s">
        <v>2</v>
      </c>
      <c r="F14693" s="2">
        <v>44360.948407766991</v>
      </c>
      <c r="G14693" s="60">
        <v>0.94840277777777782</v>
      </c>
    </row>
    <row r="14694" spans="1:7" x14ac:dyDescent="0.25">
      <c r="A14694">
        <v>189936</v>
      </c>
      <c r="B14694" s="2">
        <v>44366.581498381878</v>
      </c>
      <c r="C14694">
        <v>36437</v>
      </c>
      <c r="D14694">
        <v>471403</v>
      </c>
      <c r="E14694" t="s">
        <v>2</v>
      </c>
      <c r="F14694" s="2">
        <v>44366.623165048542</v>
      </c>
      <c r="G14694" s="60">
        <v>0.62315972222222216</v>
      </c>
    </row>
    <row r="14695" spans="1:7" x14ac:dyDescent="0.25">
      <c r="A14695">
        <v>202899</v>
      </c>
      <c r="B14695" s="2">
        <v>44369.87599676376</v>
      </c>
      <c r="C14695">
        <v>36437</v>
      </c>
      <c r="D14695">
        <v>403878</v>
      </c>
      <c r="E14695" t="s">
        <v>2</v>
      </c>
      <c r="F14695" s="2">
        <v>44369.917663430424</v>
      </c>
      <c r="G14695" s="60">
        <v>0.91766203703703697</v>
      </c>
    </row>
    <row r="14696" spans="1:7" x14ac:dyDescent="0.25">
      <c r="A14696">
        <v>204148</v>
      </c>
      <c r="B14696" s="2">
        <v>44370.569333333333</v>
      </c>
      <c r="C14696">
        <v>36437</v>
      </c>
      <c r="D14696">
        <v>347393</v>
      </c>
      <c r="E14696" t="s">
        <v>2</v>
      </c>
      <c r="F14696" s="2">
        <v>44370.610999999997</v>
      </c>
      <c r="G14696" s="60">
        <v>0.61099537037037044</v>
      </c>
    </row>
    <row r="14697" spans="1:7" x14ac:dyDescent="0.25">
      <c r="A14697">
        <v>259857</v>
      </c>
      <c r="B14697" s="2">
        <v>44386.827453074438</v>
      </c>
      <c r="C14697">
        <v>36437</v>
      </c>
      <c r="D14697">
        <v>347008</v>
      </c>
      <c r="E14697" t="s">
        <v>2</v>
      </c>
      <c r="F14697" s="2">
        <v>44386.869119741103</v>
      </c>
      <c r="G14697" s="60">
        <v>0.86912037037037038</v>
      </c>
    </row>
    <row r="14698" spans="1:7" x14ac:dyDescent="0.25">
      <c r="A14698">
        <v>266404</v>
      </c>
      <c r="B14698" s="2">
        <v>44388.28833887753</v>
      </c>
      <c r="C14698">
        <v>36437</v>
      </c>
      <c r="D14698">
        <v>118549</v>
      </c>
      <c r="E14698" t="s">
        <v>2</v>
      </c>
      <c r="F14698" s="2">
        <v>44388.330005544194</v>
      </c>
      <c r="G14698" s="60">
        <v>0.33</v>
      </c>
    </row>
    <row r="14699" spans="1:7" x14ac:dyDescent="0.25">
      <c r="A14699">
        <v>332610</v>
      </c>
      <c r="B14699" s="2">
        <v>44407.916449838187</v>
      </c>
      <c r="C14699">
        <v>36437</v>
      </c>
      <c r="D14699">
        <v>393632</v>
      </c>
      <c r="E14699" t="s">
        <v>2</v>
      </c>
      <c r="F14699" s="2">
        <v>44407.958116504851</v>
      </c>
      <c r="G14699" s="60">
        <v>0.95811342592592597</v>
      </c>
    </row>
    <row r="14700" spans="1:7" x14ac:dyDescent="0.25">
      <c r="A14700">
        <v>225684</v>
      </c>
      <c r="B14700" s="2">
        <v>44375.952857605174</v>
      </c>
      <c r="C14700">
        <v>36455</v>
      </c>
      <c r="D14700">
        <v>370945</v>
      </c>
      <c r="E14700" t="s">
        <v>3</v>
      </c>
      <c r="F14700" s="2">
        <v>44376.077857605174</v>
      </c>
      <c r="G14700" s="60">
        <v>7.7858796296296287E-2</v>
      </c>
    </row>
    <row r="14701" spans="1:7" x14ac:dyDescent="0.25">
      <c r="A14701">
        <v>279318</v>
      </c>
      <c r="B14701" s="2">
        <v>44392.506255663429</v>
      </c>
      <c r="C14701">
        <v>36455</v>
      </c>
      <c r="D14701">
        <v>238334</v>
      </c>
      <c r="E14701" t="s">
        <v>3</v>
      </c>
      <c r="F14701" s="2">
        <v>44392.631255663429</v>
      </c>
      <c r="G14701" s="60">
        <v>0.63124999999999998</v>
      </c>
    </row>
    <row r="14702" spans="1:7" x14ac:dyDescent="0.25">
      <c r="A14702">
        <v>293946</v>
      </c>
      <c r="B14702" s="2">
        <v>44396.592016181232</v>
      </c>
      <c r="C14702">
        <v>36455</v>
      </c>
      <c r="D14702">
        <v>391847</v>
      </c>
      <c r="E14702" t="s">
        <v>3</v>
      </c>
      <c r="F14702" s="2">
        <v>44396.717016181232</v>
      </c>
      <c r="G14702" s="60">
        <v>0.71701388888888884</v>
      </c>
    </row>
    <row r="14703" spans="1:7" x14ac:dyDescent="0.25">
      <c r="A14703">
        <v>321290</v>
      </c>
      <c r="B14703" s="2">
        <v>44404.650268608413</v>
      </c>
      <c r="C14703">
        <v>36455</v>
      </c>
      <c r="D14703">
        <v>158978</v>
      </c>
      <c r="E14703" t="s">
        <v>3</v>
      </c>
      <c r="F14703" s="2">
        <v>44404.775268608413</v>
      </c>
      <c r="G14703" s="60">
        <v>0.7752662037037038</v>
      </c>
    </row>
    <row r="14704" spans="1:7" x14ac:dyDescent="0.25">
      <c r="A14704">
        <v>330786</v>
      </c>
      <c r="B14704" s="2">
        <v>44407.737647249189</v>
      </c>
      <c r="C14704">
        <v>36455</v>
      </c>
      <c r="D14704">
        <v>347008</v>
      </c>
      <c r="E14704" t="s">
        <v>3</v>
      </c>
      <c r="F14704" s="2">
        <v>44407.862647249189</v>
      </c>
      <c r="G14704" s="60">
        <v>0.86265046296296299</v>
      </c>
    </row>
    <row r="14705" spans="1:7" x14ac:dyDescent="0.25">
      <c r="A14705">
        <v>365368</v>
      </c>
      <c r="B14705" s="2">
        <v>44416.765373699149</v>
      </c>
      <c r="C14705">
        <v>36455</v>
      </c>
      <c r="D14705">
        <v>343491</v>
      </c>
      <c r="E14705" t="s">
        <v>3</v>
      </c>
      <c r="F14705" s="2">
        <v>44416.890373699149</v>
      </c>
      <c r="G14705" s="60">
        <v>0.89037037037037037</v>
      </c>
    </row>
    <row r="14706" spans="1:7" x14ac:dyDescent="0.25">
      <c r="A14706">
        <v>379233</v>
      </c>
      <c r="B14706" s="2">
        <v>44421.745737864076</v>
      </c>
      <c r="C14706">
        <v>36455</v>
      </c>
      <c r="D14706">
        <v>411922</v>
      </c>
      <c r="E14706" t="s">
        <v>3</v>
      </c>
      <c r="F14706" s="2">
        <v>44421.870737864076</v>
      </c>
      <c r="G14706" s="60">
        <v>0.8707407407407407</v>
      </c>
    </row>
    <row r="14707" spans="1:7" x14ac:dyDescent="0.25">
      <c r="A14707">
        <v>414395</v>
      </c>
      <c r="B14707" s="2">
        <v>44432.558035598704</v>
      </c>
      <c r="C14707">
        <v>36455</v>
      </c>
      <c r="D14707">
        <v>312954</v>
      </c>
      <c r="E14707" t="s">
        <v>3</v>
      </c>
      <c r="F14707" s="2">
        <v>44432.683035598704</v>
      </c>
      <c r="G14707" s="60">
        <v>0.68303240740740734</v>
      </c>
    </row>
    <row r="14708" spans="1:7" x14ac:dyDescent="0.25">
      <c r="A14708">
        <v>9322</v>
      </c>
      <c r="B14708" s="2">
        <v>44299.901886731393</v>
      </c>
      <c r="C14708">
        <v>36527</v>
      </c>
      <c r="D14708">
        <v>347393</v>
      </c>
      <c r="E14708" t="s">
        <v>2</v>
      </c>
      <c r="F14708" s="2">
        <v>44299.943553398058</v>
      </c>
      <c r="G14708" s="60">
        <v>0.94355324074074076</v>
      </c>
    </row>
    <row r="14709" spans="1:7" x14ac:dyDescent="0.25">
      <c r="A14709">
        <v>83342</v>
      </c>
      <c r="B14709" s="2">
        <v>44334.849702265376</v>
      </c>
      <c r="C14709">
        <v>36601</v>
      </c>
      <c r="D14709">
        <v>343712</v>
      </c>
      <c r="E14709" t="s">
        <v>7</v>
      </c>
      <c r="F14709" s="2">
        <v>44334.849702265376</v>
      </c>
      <c r="G14709" s="60">
        <v>0.84969907407407408</v>
      </c>
    </row>
    <row r="14710" spans="1:7" x14ac:dyDescent="0.25">
      <c r="A14710">
        <v>90958</v>
      </c>
      <c r="B14710" s="2">
        <v>44337.836757281555</v>
      </c>
      <c r="C14710">
        <v>36601</v>
      </c>
      <c r="D14710">
        <v>313585</v>
      </c>
      <c r="E14710" t="s">
        <v>7</v>
      </c>
      <c r="F14710" s="2">
        <v>44337.836757281555</v>
      </c>
      <c r="G14710" s="60">
        <v>0.8367592592592592</v>
      </c>
    </row>
    <row r="14711" spans="1:7" x14ac:dyDescent="0.25">
      <c r="A14711">
        <v>98700</v>
      </c>
      <c r="B14711" s="2">
        <v>44339.66685436893</v>
      </c>
      <c r="C14711">
        <v>36601</v>
      </c>
      <c r="D14711">
        <v>411922</v>
      </c>
      <c r="E14711" t="s">
        <v>7</v>
      </c>
      <c r="F14711" s="2">
        <v>44339.66685436893</v>
      </c>
      <c r="G14711" s="60">
        <v>0.66685185185185192</v>
      </c>
    </row>
    <row r="14712" spans="1:7" x14ac:dyDescent="0.25">
      <c r="A14712">
        <v>102125</v>
      </c>
      <c r="B14712" s="2">
        <v>44340.731579288025</v>
      </c>
      <c r="C14712">
        <v>36601</v>
      </c>
      <c r="D14712">
        <v>409782</v>
      </c>
      <c r="E14712" t="s">
        <v>7</v>
      </c>
      <c r="F14712" s="2">
        <v>44340.731579288025</v>
      </c>
      <c r="G14712" s="60">
        <v>0.73157407407407404</v>
      </c>
    </row>
    <row r="14713" spans="1:7" x14ac:dyDescent="0.25">
      <c r="A14713">
        <v>6843</v>
      </c>
      <c r="B14713" s="2">
        <v>44296.609006472492</v>
      </c>
      <c r="C14713">
        <v>36645</v>
      </c>
      <c r="D14713">
        <v>250679</v>
      </c>
      <c r="E14713" t="s">
        <v>2</v>
      </c>
      <c r="F14713" s="2">
        <v>44296.650673139156</v>
      </c>
      <c r="G14713" s="60">
        <v>0.65067129629629628</v>
      </c>
    </row>
    <row r="14714" spans="1:7" x14ac:dyDescent="0.25">
      <c r="A14714">
        <v>10920</v>
      </c>
      <c r="B14714" s="2">
        <v>44301.848488673138</v>
      </c>
      <c r="C14714">
        <v>36645</v>
      </c>
      <c r="D14714">
        <v>153893</v>
      </c>
      <c r="E14714" t="s">
        <v>2</v>
      </c>
      <c r="F14714" s="2">
        <v>44301.890155339803</v>
      </c>
      <c r="G14714" s="60">
        <v>0.89015046296296296</v>
      </c>
    </row>
    <row r="14715" spans="1:7" x14ac:dyDescent="0.25">
      <c r="A14715">
        <v>44859</v>
      </c>
      <c r="B14715" s="2">
        <v>44319.710948220069</v>
      </c>
      <c r="C14715">
        <v>36645</v>
      </c>
      <c r="D14715">
        <v>104958</v>
      </c>
      <c r="E14715" t="s">
        <v>2</v>
      </c>
      <c r="F14715" s="2">
        <v>44319.752614886733</v>
      </c>
      <c r="G14715" s="60">
        <v>0.75261574074074078</v>
      </c>
    </row>
    <row r="14716" spans="1:7" x14ac:dyDescent="0.25">
      <c r="A14716">
        <v>54280</v>
      </c>
      <c r="B14716" s="2">
        <v>44324.163579210792</v>
      </c>
      <c r="C14716">
        <v>36645</v>
      </c>
      <c r="D14716">
        <v>445697</v>
      </c>
      <c r="E14716" t="s">
        <v>2</v>
      </c>
      <c r="F14716" s="2">
        <v>44324.205245877456</v>
      </c>
      <c r="G14716" s="60">
        <v>0.20524305555555555</v>
      </c>
    </row>
    <row r="14717" spans="1:7" x14ac:dyDescent="0.25">
      <c r="A14717">
        <v>64033</v>
      </c>
      <c r="B14717" s="2">
        <v>44327.814508090618</v>
      </c>
      <c r="C14717">
        <v>36645</v>
      </c>
      <c r="D14717">
        <v>347008</v>
      </c>
      <c r="E14717" t="s">
        <v>2</v>
      </c>
      <c r="F14717" s="2">
        <v>44327.856174757282</v>
      </c>
      <c r="G14717" s="60">
        <v>0.85616898148148157</v>
      </c>
    </row>
    <row r="14718" spans="1:7" x14ac:dyDescent="0.25">
      <c r="A14718">
        <v>89421</v>
      </c>
      <c r="B14718" s="2">
        <v>44337.660786407767</v>
      </c>
      <c r="C14718">
        <v>36645</v>
      </c>
      <c r="D14718">
        <v>411922</v>
      </c>
      <c r="E14718" t="s">
        <v>2</v>
      </c>
      <c r="F14718" s="2">
        <v>44337.702453074431</v>
      </c>
      <c r="G14718" s="60">
        <v>0.70245370370370364</v>
      </c>
    </row>
    <row r="14719" spans="1:7" x14ac:dyDescent="0.25">
      <c r="A14719">
        <v>104701</v>
      </c>
      <c r="B14719" s="2">
        <v>44341.811271844665</v>
      </c>
      <c r="C14719">
        <v>36645</v>
      </c>
      <c r="D14719">
        <v>413828</v>
      </c>
      <c r="E14719" t="s">
        <v>2</v>
      </c>
      <c r="F14719" s="2">
        <v>44341.852938511329</v>
      </c>
      <c r="G14719" s="60">
        <v>0.85293981481481485</v>
      </c>
    </row>
    <row r="14720" spans="1:7" x14ac:dyDescent="0.25">
      <c r="A14720">
        <v>113523</v>
      </c>
      <c r="B14720" s="2">
        <v>44344.743310679616</v>
      </c>
      <c r="C14720">
        <v>36645</v>
      </c>
      <c r="D14720">
        <v>96200</v>
      </c>
      <c r="E14720" t="s">
        <v>2</v>
      </c>
      <c r="F14720" s="2">
        <v>44344.78497734628</v>
      </c>
      <c r="G14720" s="60">
        <v>0.78497685185185195</v>
      </c>
    </row>
    <row r="14721" spans="1:7" x14ac:dyDescent="0.25">
      <c r="A14721">
        <v>158635</v>
      </c>
      <c r="B14721" s="2">
        <v>44357.872760517799</v>
      </c>
      <c r="C14721">
        <v>36645</v>
      </c>
      <c r="D14721">
        <v>33890</v>
      </c>
      <c r="E14721" t="s">
        <v>2</v>
      </c>
      <c r="F14721" s="2">
        <v>44357.914427184463</v>
      </c>
      <c r="G14721" s="60">
        <v>0.91443287037037047</v>
      </c>
    </row>
    <row r="14722" spans="1:7" x14ac:dyDescent="0.25">
      <c r="A14722">
        <v>162783</v>
      </c>
      <c r="B14722" s="2">
        <v>44358.893796116507</v>
      </c>
      <c r="C14722">
        <v>36645</v>
      </c>
      <c r="D14722">
        <v>242621</v>
      </c>
      <c r="E14722" t="s">
        <v>2</v>
      </c>
      <c r="F14722" s="2">
        <v>44358.935462783171</v>
      </c>
      <c r="G14722" s="60">
        <v>0.93546296296296294</v>
      </c>
    </row>
    <row r="14723" spans="1:7" x14ac:dyDescent="0.25">
      <c r="A14723">
        <v>187541</v>
      </c>
      <c r="B14723" s="2">
        <v>44365.882469255666</v>
      </c>
      <c r="C14723">
        <v>36645</v>
      </c>
      <c r="D14723">
        <v>320264</v>
      </c>
      <c r="E14723" t="s">
        <v>2</v>
      </c>
      <c r="F14723" s="2">
        <v>44365.924135922331</v>
      </c>
      <c r="G14723" s="60">
        <v>0.92413194444444446</v>
      </c>
    </row>
    <row r="14724" spans="1:7" x14ac:dyDescent="0.25">
      <c r="A14724">
        <v>191700</v>
      </c>
      <c r="B14724" s="2">
        <v>44366.798326860844</v>
      </c>
      <c r="C14724">
        <v>36645</v>
      </c>
      <c r="D14724">
        <v>230507</v>
      </c>
      <c r="E14724" t="s">
        <v>2</v>
      </c>
      <c r="F14724" s="2">
        <v>44366.839993527508</v>
      </c>
      <c r="G14724" s="60">
        <v>0.83998842592592593</v>
      </c>
    </row>
    <row r="14725" spans="1:7" x14ac:dyDescent="0.25">
      <c r="A14725">
        <v>208042</v>
      </c>
      <c r="B14725" s="2">
        <v>44371.720656957928</v>
      </c>
      <c r="C14725">
        <v>36645</v>
      </c>
      <c r="D14725">
        <v>370651</v>
      </c>
      <c r="E14725" t="s">
        <v>2</v>
      </c>
      <c r="F14725" s="2">
        <v>44371.762323624593</v>
      </c>
      <c r="G14725" s="60">
        <v>0.76232638888888893</v>
      </c>
    </row>
    <row r="14726" spans="1:7" x14ac:dyDescent="0.25">
      <c r="A14726">
        <v>217955</v>
      </c>
      <c r="B14726" s="2">
        <v>44373.930333333337</v>
      </c>
      <c r="C14726">
        <v>36645</v>
      </c>
      <c r="D14726">
        <v>88008</v>
      </c>
      <c r="E14726" t="s">
        <v>2</v>
      </c>
      <c r="F14726" s="2">
        <v>44373.972000000002</v>
      </c>
      <c r="G14726" s="60">
        <v>0.97200231481481481</v>
      </c>
    </row>
    <row r="14727" spans="1:7" x14ac:dyDescent="0.25">
      <c r="A14727">
        <v>241950</v>
      </c>
      <c r="B14727" s="2">
        <v>44380.799944983824</v>
      </c>
      <c r="C14727">
        <v>36645</v>
      </c>
      <c r="D14727">
        <v>251718</v>
      </c>
      <c r="E14727" t="s">
        <v>2</v>
      </c>
      <c r="F14727" s="2">
        <v>44380.841611650489</v>
      </c>
      <c r="G14727" s="60">
        <v>0.84160879629629637</v>
      </c>
    </row>
    <row r="14728" spans="1:7" x14ac:dyDescent="0.25">
      <c r="A14728">
        <v>248657</v>
      </c>
      <c r="B14728" s="2">
        <v>44382.749783171523</v>
      </c>
      <c r="C14728">
        <v>36645</v>
      </c>
      <c r="D14728">
        <v>296779</v>
      </c>
      <c r="E14728" t="s">
        <v>2</v>
      </c>
      <c r="F14728" s="2">
        <v>44382.791449838187</v>
      </c>
      <c r="G14728" s="60">
        <v>0.79144675925925922</v>
      </c>
    </row>
    <row r="14729" spans="1:7" x14ac:dyDescent="0.25">
      <c r="A14729">
        <v>259833</v>
      </c>
      <c r="B14729" s="2">
        <v>44386.824216828478</v>
      </c>
      <c r="C14729">
        <v>36645</v>
      </c>
      <c r="D14729">
        <v>42705</v>
      </c>
      <c r="E14729" t="s">
        <v>2</v>
      </c>
      <c r="F14729" s="2">
        <v>44386.865883495142</v>
      </c>
      <c r="G14729" s="60">
        <v>0.86587962962962972</v>
      </c>
    </row>
    <row r="14730" spans="1:7" x14ac:dyDescent="0.25">
      <c r="A14730">
        <v>278611</v>
      </c>
      <c r="B14730" s="2">
        <v>44391.979333333336</v>
      </c>
      <c r="C14730">
        <v>36645</v>
      </c>
      <c r="D14730">
        <v>252370</v>
      </c>
      <c r="E14730" t="s">
        <v>2</v>
      </c>
      <c r="F14730" s="2">
        <v>44392.021000000001</v>
      </c>
      <c r="G14730" s="60">
        <v>2.0995370370370373E-2</v>
      </c>
    </row>
    <row r="14731" spans="1:7" x14ac:dyDescent="0.25">
      <c r="A14731">
        <v>288743</v>
      </c>
      <c r="B14731" s="2">
        <v>44394.828577532273</v>
      </c>
      <c r="C14731">
        <v>36645</v>
      </c>
      <c r="D14731">
        <v>238552</v>
      </c>
      <c r="E14731" t="s">
        <v>2</v>
      </c>
      <c r="F14731" s="2">
        <v>44394.870244198937</v>
      </c>
      <c r="G14731" s="60">
        <v>0.87024305555555559</v>
      </c>
    </row>
    <row r="14732" spans="1:7" x14ac:dyDescent="0.25">
      <c r="A14732">
        <v>361222</v>
      </c>
      <c r="B14732" s="2">
        <v>44415.794976653342</v>
      </c>
      <c r="C14732">
        <v>36645</v>
      </c>
      <c r="D14732">
        <v>429857</v>
      </c>
      <c r="E14732" t="s">
        <v>2</v>
      </c>
      <c r="F14732" s="2">
        <v>44415.836643320006</v>
      </c>
      <c r="G14732" s="60">
        <v>0.83664351851851848</v>
      </c>
    </row>
    <row r="14733" spans="1:7" x14ac:dyDescent="0.25">
      <c r="A14733">
        <v>393714</v>
      </c>
      <c r="B14733" s="2">
        <v>44425.931012944988</v>
      </c>
      <c r="C14733">
        <v>36645</v>
      </c>
      <c r="D14733">
        <v>324893</v>
      </c>
      <c r="E14733" t="s">
        <v>2</v>
      </c>
      <c r="F14733" s="2">
        <v>44425.972679611652</v>
      </c>
      <c r="G14733" s="60">
        <v>0.97268518518518521</v>
      </c>
    </row>
    <row r="14734" spans="1:7" x14ac:dyDescent="0.25">
      <c r="A14734">
        <v>419905</v>
      </c>
      <c r="B14734" s="2">
        <v>44434.753019417476</v>
      </c>
      <c r="C14734">
        <v>36645</v>
      </c>
      <c r="D14734">
        <v>158978</v>
      </c>
      <c r="E14734" t="s">
        <v>2</v>
      </c>
      <c r="F14734" s="2">
        <v>44434.79468608414</v>
      </c>
      <c r="G14734" s="60">
        <v>0.7946875000000001</v>
      </c>
    </row>
    <row r="14735" spans="1:7" x14ac:dyDescent="0.25">
      <c r="A14735">
        <v>109945</v>
      </c>
      <c r="B14735" s="2">
        <v>44343.793472491911</v>
      </c>
      <c r="C14735">
        <v>36663</v>
      </c>
      <c r="D14735">
        <v>351192</v>
      </c>
      <c r="E14735" t="s">
        <v>2</v>
      </c>
      <c r="F14735" s="2">
        <v>44343.835139158575</v>
      </c>
      <c r="G14735" s="60">
        <v>0.83513888888888888</v>
      </c>
    </row>
    <row r="14736" spans="1:7" x14ac:dyDescent="0.25">
      <c r="A14736">
        <v>118478</v>
      </c>
      <c r="B14736" s="2">
        <v>44345.688294498381</v>
      </c>
      <c r="C14736">
        <v>36663</v>
      </c>
      <c r="D14736">
        <v>411922</v>
      </c>
      <c r="E14736" t="s">
        <v>2</v>
      </c>
      <c r="F14736" s="2">
        <v>44345.729961165045</v>
      </c>
      <c r="G14736" s="60">
        <v>0.72996527777777775</v>
      </c>
    </row>
    <row r="14737" spans="1:7" x14ac:dyDescent="0.25">
      <c r="A14737">
        <v>172109</v>
      </c>
      <c r="B14737" s="2">
        <v>44360.814508090618</v>
      </c>
      <c r="C14737">
        <v>36663</v>
      </c>
      <c r="D14737">
        <v>11684</v>
      </c>
      <c r="E14737" t="s">
        <v>2</v>
      </c>
      <c r="F14737" s="2">
        <v>44360.856174757282</v>
      </c>
      <c r="G14737" s="60">
        <v>0.85616898148148157</v>
      </c>
    </row>
    <row r="14738" spans="1:7" x14ac:dyDescent="0.25">
      <c r="A14738">
        <v>195756</v>
      </c>
      <c r="B14738" s="2">
        <v>44367.749783171523</v>
      </c>
      <c r="C14738">
        <v>36663</v>
      </c>
      <c r="D14738">
        <v>347008</v>
      </c>
      <c r="E14738" t="s">
        <v>2</v>
      </c>
      <c r="F14738" s="2">
        <v>44367.791449838187</v>
      </c>
      <c r="G14738" s="60">
        <v>0.79144675925925922</v>
      </c>
    </row>
    <row r="14739" spans="1:7" x14ac:dyDescent="0.25">
      <c r="A14739">
        <v>233920</v>
      </c>
      <c r="B14739" s="2">
        <v>44378.798326860844</v>
      </c>
      <c r="C14739">
        <v>36663</v>
      </c>
      <c r="D14739">
        <v>114753</v>
      </c>
      <c r="E14739" t="s">
        <v>2</v>
      </c>
      <c r="F14739" s="2">
        <v>44378.839993527508</v>
      </c>
      <c r="G14739" s="60">
        <v>0.83998842592592593</v>
      </c>
    </row>
    <row r="14740" spans="1:7" x14ac:dyDescent="0.25">
      <c r="A14740">
        <v>237357</v>
      </c>
      <c r="B14740" s="2">
        <v>44379.812889967638</v>
      </c>
      <c r="C14740">
        <v>36663</v>
      </c>
      <c r="D14740">
        <v>396686</v>
      </c>
      <c r="E14740" t="s">
        <v>2</v>
      </c>
      <c r="F14740" s="2">
        <v>44379.854556634302</v>
      </c>
      <c r="G14740" s="60">
        <v>0.85456018518518517</v>
      </c>
    </row>
    <row r="14741" spans="1:7" x14ac:dyDescent="0.25">
      <c r="A14741">
        <v>251283</v>
      </c>
      <c r="B14741" s="2">
        <v>44383.808035598711</v>
      </c>
      <c r="C14741">
        <v>36663</v>
      </c>
      <c r="D14741">
        <v>439981</v>
      </c>
      <c r="E14741" t="s">
        <v>2</v>
      </c>
      <c r="F14741" s="2">
        <v>44383.849702265376</v>
      </c>
      <c r="G14741" s="60">
        <v>0.84969907407407408</v>
      </c>
    </row>
    <row r="14742" spans="1:7" x14ac:dyDescent="0.25">
      <c r="A14742">
        <v>255510</v>
      </c>
      <c r="B14742" s="2">
        <v>44385.710948220069</v>
      </c>
      <c r="C14742">
        <v>36663</v>
      </c>
      <c r="D14742">
        <v>244574</v>
      </c>
      <c r="E14742" t="s">
        <v>2</v>
      </c>
      <c r="F14742" s="2">
        <v>44385.752614886733</v>
      </c>
      <c r="G14742" s="60">
        <v>0.75261574074074078</v>
      </c>
    </row>
    <row r="14743" spans="1:7" x14ac:dyDescent="0.25">
      <c r="A14743">
        <v>297676</v>
      </c>
      <c r="B14743" s="2">
        <v>44397.728747572815</v>
      </c>
      <c r="C14743">
        <v>36663</v>
      </c>
      <c r="D14743">
        <v>43623</v>
      </c>
      <c r="E14743" t="s">
        <v>2</v>
      </c>
      <c r="F14743" s="2">
        <v>44397.77041423948</v>
      </c>
      <c r="G14743" s="60">
        <v>0.77041666666666664</v>
      </c>
    </row>
    <row r="14744" spans="1:7" x14ac:dyDescent="0.25">
      <c r="A14744">
        <v>300948</v>
      </c>
      <c r="B14744" s="2">
        <v>44398.790236245957</v>
      </c>
      <c r="C14744">
        <v>36663</v>
      </c>
      <c r="D14744">
        <v>298909</v>
      </c>
      <c r="E14744" t="s">
        <v>2</v>
      </c>
      <c r="F14744" s="2">
        <v>44398.831902912621</v>
      </c>
      <c r="G14744" s="60">
        <v>0.83189814814814811</v>
      </c>
    </row>
    <row r="14745" spans="1:7" x14ac:dyDescent="0.25">
      <c r="A14745">
        <v>308259</v>
      </c>
      <c r="B14745" s="2">
        <v>44400.943957928808</v>
      </c>
      <c r="C14745">
        <v>36663</v>
      </c>
      <c r="D14745">
        <v>158978</v>
      </c>
      <c r="E14745" t="s">
        <v>2</v>
      </c>
      <c r="F14745" s="2">
        <v>44400.985624595472</v>
      </c>
      <c r="G14745" s="60">
        <v>0.98562500000000008</v>
      </c>
    </row>
    <row r="14746" spans="1:7" x14ac:dyDescent="0.25">
      <c r="A14746">
        <v>34603</v>
      </c>
      <c r="B14746" s="2">
        <v>44315.846466019415</v>
      </c>
      <c r="C14746">
        <v>36704</v>
      </c>
      <c r="D14746">
        <v>104958</v>
      </c>
      <c r="E14746" t="s">
        <v>7</v>
      </c>
      <c r="F14746" s="2">
        <v>44315.846466019415</v>
      </c>
      <c r="G14746" s="60">
        <v>0.84646990740740735</v>
      </c>
    </row>
    <row r="14747" spans="1:7" x14ac:dyDescent="0.25">
      <c r="A14747">
        <v>114166</v>
      </c>
      <c r="B14747" s="2">
        <v>44344.801158576054</v>
      </c>
      <c r="C14747">
        <v>36704</v>
      </c>
      <c r="D14747">
        <v>472712</v>
      </c>
      <c r="E14747" t="s">
        <v>7</v>
      </c>
      <c r="F14747" s="2">
        <v>44344.801158576054</v>
      </c>
      <c r="G14747" s="60">
        <v>0.80115740740740737</v>
      </c>
    </row>
    <row r="14748" spans="1:7" x14ac:dyDescent="0.25">
      <c r="A14748">
        <v>143021</v>
      </c>
      <c r="B14748" s="2">
        <v>44352.818957928801</v>
      </c>
      <c r="C14748">
        <v>36704</v>
      </c>
      <c r="D14748">
        <v>469849</v>
      </c>
      <c r="E14748" t="s">
        <v>7</v>
      </c>
      <c r="F14748" s="2">
        <v>44352.818957928801</v>
      </c>
      <c r="G14748" s="60">
        <v>0.81895833333333334</v>
      </c>
    </row>
    <row r="14749" spans="1:7" x14ac:dyDescent="0.25">
      <c r="A14749">
        <v>172630</v>
      </c>
      <c r="B14749" s="2">
        <v>44360.904718446604</v>
      </c>
      <c r="C14749">
        <v>36704</v>
      </c>
      <c r="D14749">
        <v>37644</v>
      </c>
      <c r="E14749" t="s">
        <v>7</v>
      </c>
      <c r="F14749" s="2">
        <v>44360.904718446604</v>
      </c>
      <c r="G14749" s="60">
        <v>0.90472222222222232</v>
      </c>
    </row>
    <row r="14750" spans="1:7" x14ac:dyDescent="0.25">
      <c r="A14750">
        <v>225596</v>
      </c>
      <c r="B14750" s="2">
        <v>44375.925754045311</v>
      </c>
      <c r="C14750">
        <v>36704</v>
      </c>
      <c r="D14750">
        <v>228405</v>
      </c>
      <c r="E14750" t="s">
        <v>7</v>
      </c>
      <c r="F14750" s="2">
        <v>44375.925754045311</v>
      </c>
      <c r="G14750" s="60">
        <v>0.92575231481481479</v>
      </c>
    </row>
    <row r="14751" spans="1:7" x14ac:dyDescent="0.25">
      <c r="A14751">
        <v>232621</v>
      </c>
      <c r="B14751" s="2">
        <v>44378.338000000003</v>
      </c>
      <c r="C14751">
        <v>36704</v>
      </c>
      <c r="D14751">
        <v>336965</v>
      </c>
      <c r="E14751" t="s">
        <v>7</v>
      </c>
      <c r="F14751" s="2">
        <v>44378.338000000003</v>
      </c>
      <c r="G14751" s="60">
        <v>0.33799768518518519</v>
      </c>
    </row>
    <row r="14752" spans="1:7" x14ac:dyDescent="0.25">
      <c r="A14752">
        <v>234423</v>
      </c>
      <c r="B14752" s="2">
        <v>44378.896627831717</v>
      </c>
      <c r="C14752">
        <v>36704</v>
      </c>
      <c r="D14752">
        <v>411922</v>
      </c>
      <c r="E14752" t="s">
        <v>7</v>
      </c>
      <c r="F14752" s="2">
        <v>44378.896627831717</v>
      </c>
      <c r="G14752" s="60">
        <v>0.8966319444444445</v>
      </c>
    </row>
    <row r="14753" spans="1:7" x14ac:dyDescent="0.25">
      <c r="A14753">
        <v>250918</v>
      </c>
      <c r="B14753" s="2">
        <v>44383.688999999998</v>
      </c>
      <c r="C14753">
        <v>36704</v>
      </c>
      <c r="D14753">
        <v>250679</v>
      </c>
      <c r="E14753" t="s">
        <v>7</v>
      </c>
      <c r="F14753" s="2">
        <v>44383.688999999998</v>
      </c>
      <c r="G14753" s="60">
        <v>0.68900462962962961</v>
      </c>
    </row>
    <row r="14754" spans="1:7" x14ac:dyDescent="0.25">
      <c r="A14754">
        <v>310268</v>
      </c>
      <c r="B14754" s="2">
        <v>44401.564912621361</v>
      </c>
      <c r="C14754">
        <v>36704</v>
      </c>
      <c r="D14754">
        <v>154256</v>
      </c>
      <c r="E14754" t="s">
        <v>7</v>
      </c>
      <c r="F14754" s="2">
        <v>44401.564912621361</v>
      </c>
      <c r="G14754" s="60">
        <v>0.56490740740740741</v>
      </c>
    </row>
    <row r="14755" spans="1:7" x14ac:dyDescent="0.25">
      <c r="A14755">
        <v>331155</v>
      </c>
      <c r="B14755" s="2">
        <v>44407.781741100327</v>
      </c>
      <c r="C14755">
        <v>36704</v>
      </c>
      <c r="D14755">
        <v>269697</v>
      </c>
      <c r="E14755" t="s">
        <v>7</v>
      </c>
      <c r="F14755" s="2">
        <v>44407.781741100327</v>
      </c>
      <c r="G14755" s="60">
        <v>0.78173611111111108</v>
      </c>
    </row>
    <row r="14756" spans="1:7" x14ac:dyDescent="0.25">
      <c r="A14756">
        <v>338468</v>
      </c>
      <c r="B14756" s="2">
        <v>44409.157963805046</v>
      </c>
      <c r="C14756">
        <v>36704</v>
      </c>
      <c r="D14756">
        <v>42035</v>
      </c>
      <c r="E14756" t="s">
        <v>7</v>
      </c>
      <c r="F14756" s="2">
        <v>44409.157963805046</v>
      </c>
      <c r="G14756" s="60">
        <v>0.15796296296296297</v>
      </c>
    </row>
    <row r="14757" spans="1:7" x14ac:dyDescent="0.25">
      <c r="A14757">
        <v>398388</v>
      </c>
      <c r="B14757" s="2">
        <v>44427.820576051781</v>
      </c>
      <c r="C14757">
        <v>36704</v>
      </c>
      <c r="D14757">
        <v>149755</v>
      </c>
      <c r="E14757" t="s">
        <v>7</v>
      </c>
      <c r="F14757" s="2">
        <v>44427.820576051781</v>
      </c>
      <c r="G14757" s="60">
        <v>0.82057870370370367</v>
      </c>
    </row>
    <row r="14758" spans="1:7" x14ac:dyDescent="0.25">
      <c r="A14758">
        <v>423918</v>
      </c>
      <c r="B14758" s="2">
        <v>44437.865883495142</v>
      </c>
      <c r="C14758">
        <v>36704</v>
      </c>
      <c r="D14758">
        <v>270383</v>
      </c>
      <c r="E14758" t="s">
        <v>7</v>
      </c>
      <c r="F14758" s="2">
        <v>44437.865883495142</v>
      </c>
      <c r="G14758" s="60">
        <v>0.86587962962962972</v>
      </c>
    </row>
    <row r="14759" spans="1:7" x14ac:dyDescent="0.25">
      <c r="A14759">
        <v>222187</v>
      </c>
      <c r="B14759" s="2">
        <v>44374.878828478963</v>
      </c>
      <c r="C14759">
        <v>36730</v>
      </c>
      <c r="D14759">
        <v>470762</v>
      </c>
      <c r="E14759" t="s">
        <v>7</v>
      </c>
      <c r="F14759" s="2">
        <v>44374.878828478963</v>
      </c>
      <c r="G14759" s="60">
        <v>0.87883101851851853</v>
      </c>
    </row>
    <row r="14760" spans="1:7" x14ac:dyDescent="0.25">
      <c r="A14760">
        <v>230704</v>
      </c>
      <c r="B14760" s="2">
        <v>44377.726724919092</v>
      </c>
      <c r="C14760">
        <v>36730</v>
      </c>
      <c r="D14760">
        <v>433247</v>
      </c>
      <c r="E14760" t="s">
        <v>7</v>
      </c>
      <c r="F14760" s="2">
        <v>44377.726724919092</v>
      </c>
      <c r="G14760" s="60">
        <v>0.72672453703703699</v>
      </c>
    </row>
    <row r="14761" spans="1:7" x14ac:dyDescent="0.25">
      <c r="A14761">
        <v>274964</v>
      </c>
      <c r="B14761" s="2">
        <v>44390.801158576054</v>
      </c>
      <c r="C14761">
        <v>36730</v>
      </c>
      <c r="D14761">
        <v>411922</v>
      </c>
      <c r="E14761" t="s">
        <v>7</v>
      </c>
      <c r="F14761" s="2">
        <v>44390.801158576054</v>
      </c>
      <c r="G14761" s="60">
        <v>0.80115740740740737</v>
      </c>
    </row>
    <row r="14762" spans="1:7" x14ac:dyDescent="0.25">
      <c r="A14762">
        <v>281308</v>
      </c>
      <c r="B14762" s="2">
        <v>44392.975915857605</v>
      </c>
      <c r="C14762">
        <v>36730</v>
      </c>
      <c r="D14762">
        <v>347393</v>
      </c>
      <c r="E14762" t="s">
        <v>7</v>
      </c>
      <c r="F14762" s="2">
        <v>44392.975915857605</v>
      </c>
      <c r="G14762" s="60">
        <v>0.97591435185185194</v>
      </c>
    </row>
    <row r="14763" spans="1:7" x14ac:dyDescent="0.25">
      <c r="A14763">
        <v>294870</v>
      </c>
      <c r="B14763" s="2">
        <v>44396.749378640779</v>
      </c>
      <c r="C14763">
        <v>36730</v>
      </c>
      <c r="D14763">
        <v>439981</v>
      </c>
      <c r="E14763" t="s">
        <v>7</v>
      </c>
      <c r="F14763" s="2">
        <v>44396.749378640779</v>
      </c>
      <c r="G14763" s="60">
        <v>0.74937500000000001</v>
      </c>
    </row>
    <row r="14764" spans="1:7" x14ac:dyDescent="0.25">
      <c r="A14764">
        <v>308267</v>
      </c>
      <c r="B14764" s="2">
        <v>44400.946789644011</v>
      </c>
      <c r="C14764">
        <v>36730</v>
      </c>
      <c r="D14764">
        <v>158978</v>
      </c>
      <c r="E14764" t="s">
        <v>7</v>
      </c>
      <c r="F14764" s="2">
        <v>44400.946789644011</v>
      </c>
      <c r="G14764" s="60">
        <v>0.94679398148148142</v>
      </c>
    </row>
    <row r="14765" spans="1:7" x14ac:dyDescent="0.25">
      <c r="A14765">
        <v>335269</v>
      </c>
      <c r="B14765" s="2">
        <v>44408.652291262137</v>
      </c>
      <c r="C14765">
        <v>36730</v>
      </c>
      <c r="D14765">
        <v>390221</v>
      </c>
      <c r="E14765" t="s">
        <v>7</v>
      </c>
      <c r="F14765" s="2">
        <v>44408.652291262137</v>
      </c>
      <c r="G14765" s="60">
        <v>0.6522916666666666</v>
      </c>
    </row>
    <row r="14766" spans="1:7" x14ac:dyDescent="0.25">
      <c r="A14766">
        <v>347848</v>
      </c>
      <c r="B14766" s="2">
        <v>44412.009896440126</v>
      </c>
      <c r="C14766">
        <v>36730</v>
      </c>
      <c r="D14766">
        <v>204394</v>
      </c>
      <c r="E14766" t="s">
        <v>7</v>
      </c>
      <c r="F14766" s="2">
        <v>44412.009896440126</v>
      </c>
      <c r="G14766" s="60">
        <v>9.8958333333333329E-3</v>
      </c>
    </row>
    <row r="14767" spans="1:7" x14ac:dyDescent="0.25">
      <c r="A14767">
        <v>415127</v>
      </c>
      <c r="B14767" s="2">
        <v>44432.810867313914</v>
      </c>
      <c r="C14767">
        <v>36730</v>
      </c>
      <c r="D14767">
        <v>82850</v>
      </c>
      <c r="E14767" t="s">
        <v>7</v>
      </c>
      <c r="F14767" s="2">
        <v>44432.810867313914</v>
      </c>
      <c r="G14767" s="60">
        <v>0.81086805555555552</v>
      </c>
    </row>
    <row r="14768" spans="1:7" x14ac:dyDescent="0.25">
      <c r="A14768">
        <v>415538</v>
      </c>
      <c r="B14768" s="2">
        <v>44432.91119093851</v>
      </c>
      <c r="C14768">
        <v>36730</v>
      </c>
      <c r="D14768">
        <v>230507</v>
      </c>
      <c r="E14768" t="s">
        <v>7</v>
      </c>
      <c r="F14768" s="2">
        <v>44432.91119093851</v>
      </c>
      <c r="G14768" s="60">
        <v>0.91119212962962959</v>
      </c>
    </row>
    <row r="14769" spans="1:7" x14ac:dyDescent="0.25">
      <c r="A14769">
        <v>110433</v>
      </c>
      <c r="B14769" s="2">
        <v>44343.876805825246</v>
      </c>
      <c r="C14769">
        <v>36759</v>
      </c>
      <c r="D14769">
        <v>347393</v>
      </c>
      <c r="E14769" t="s">
        <v>13</v>
      </c>
      <c r="F14769" s="2">
        <v>44343.668472491911</v>
      </c>
      <c r="G14769" s="60">
        <v>0.66847222222222225</v>
      </c>
    </row>
    <row r="14770" spans="1:7" x14ac:dyDescent="0.25">
      <c r="A14770">
        <v>120214</v>
      </c>
      <c r="B14770" s="2">
        <v>44345.879238258007</v>
      </c>
      <c r="C14770">
        <v>36759</v>
      </c>
      <c r="D14770">
        <v>411922</v>
      </c>
      <c r="E14770" t="s">
        <v>13</v>
      </c>
      <c r="F14770" s="2">
        <v>44345.670904924671</v>
      </c>
      <c r="G14770" s="60">
        <v>0.67090277777777774</v>
      </c>
    </row>
    <row r="14771" spans="1:7" x14ac:dyDescent="0.25">
      <c r="A14771">
        <v>125402</v>
      </c>
      <c r="B14771" s="2">
        <v>44347.00949190939</v>
      </c>
      <c r="C14771">
        <v>36759</v>
      </c>
      <c r="D14771">
        <v>122902</v>
      </c>
      <c r="E14771" t="s">
        <v>13</v>
      </c>
      <c r="F14771" s="2">
        <v>44346.801158576054</v>
      </c>
      <c r="G14771" s="60">
        <v>0.80115740740740737</v>
      </c>
    </row>
    <row r="14772" spans="1:7" x14ac:dyDescent="0.25">
      <c r="A14772">
        <v>140070</v>
      </c>
      <c r="B14772" s="2">
        <v>44352.072598705505</v>
      </c>
      <c r="C14772">
        <v>36759</v>
      </c>
      <c r="D14772">
        <v>76405</v>
      </c>
      <c r="E14772" t="s">
        <v>13</v>
      </c>
      <c r="F14772" s="2">
        <v>44351.864265372169</v>
      </c>
      <c r="G14772" s="60">
        <v>0.86427083333333332</v>
      </c>
    </row>
    <row r="14773" spans="1:7" x14ac:dyDescent="0.25">
      <c r="A14773">
        <v>206393</v>
      </c>
      <c r="B14773" s="2">
        <v>44370.983601941749</v>
      </c>
      <c r="C14773">
        <v>36759</v>
      </c>
      <c r="D14773">
        <v>398027</v>
      </c>
      <c r="E14773" t="s">
        <v>13</v>
      </c>
      <c r="F14773" s="2">
        <v>44370.775268608413</v>
      </c>
      <c r="G14773" s="60">
        <v>0.7752662037037038</v>
      </c>
    </row>
    <row r="14774" spans="1:7" x14ac:dyDescent="0.25">
      <c r="A14774">
        <v>126430</v>
      </c>
      <c r="B14774" s="2">
        <v>44347.621951456313</v>
      </c>
      <c r="C14774">
        <v>36811</v>
      </c>
      <c r="D14774">
        <v>230507</v>
      </c>
      <c r="E14774" t="s">
        <v>2</v>
      </c>
      <c r="F14774" s="2">
        <v>44347.663618122977</v>
      </c>
      <c r="G14774" s="60">
        <v>0.66362268518518519</v>
      </c>
    </row>
    <row r="14775" spans="1:7" x14ac:dyDescent="0.25">
      <c r="A14775">
        <v>202069</v>
      </c>
      <c r="B14775" s="2">
        <v>44369.723893203889</v>
      </c>
      <c r="C14775">
        <v>36811</v>
      </c>
      <c r="D14775">
        <v>298909</v>
      </c>
      <c r="E14775" t="s">
        <v>2</v>
      </c>
      <c r="F14775" s="2">
        <v>44369.765559870553</v>
      </c>
      <c r="G14775" s="60">
        <v>0.76555555555555566</v>
      </c>
    </row>
    <row r="14776" spans="1:7" x14ac:dyDescent="0.25">
      <c r="A14776">
        <v>220739</v>
      </c>
      <c r="B14776" s="2">
        <v>44374.6656407767</v>
      </c>
      <c r="C14776">
        <v>36811</v>
      </c>
      <c r="D14776">
        <v>75550</v>
      </c>
      <c r="E14776" t="s">
        <v>2</v>
      </c>
      <c r="F14776" s="2">
        <v>44374.707307443365</v>
      </c>
      <c r="G14776" s="60">
        <v>0.70730324074074069</v>
      </c>
    </row>
    <row r="14777" spans="1:7" x14ac:dyDescent="0.25">
      <c r="A14777">
        <v>222613</v>
      </c>
      <c r="B14777" s="2">
        <v>44374.944333333333</v>
      </c>
      <c r="C14777">
        <v>36811</v>
      </c>
      <c r="D14777">
        <v>189009</v>
      </c>
      <c r="E14777" t="s">
        <v>2</v>
      </c>
      <c r="F14777" s="2">
        <v>44374.985999999997</v>
      </c>
      <c r="G14777" s="60">
        <v>0.98599537037037033</v>
      </c>
    </row>
    <row r="14778" spans="1:7" x14ac:dyDescent="0.25">
      <c r="A14778">
        <v>225468</v>
      </c>
      <c r="B14778" s="2">
        <v>44375.900268608413</v>
      </c>
      <c r="C14778">
        <v>36811</v>
      </c>
      <c r="D14778">
        <v>58674</v>
      </c>
      <c r="E14778" t="s">
        <v>2</v>
      </c>
      <c r="F14778" s="2">
        <v>44375.941935275077</v>
      </c>
      <c r="G14778" s="60">
        <v>0.94193287037037043</v>
      </c>
    </row>
    <row r="14779" spans="1:7" x14ac:dyDescent="0.25">
      <c r="A14779">
        <v>255104</v>
      </c>
      <c r="B14779" s="2">
        <v>44385.638132686086</v>
      </c>
      <c r="C14779">
        <v>36811</v>
      </c>
      <c r="D14779">
        <v>176083</v>
      </c>
      <c r="E14779" t="s">
        <v>2</v>
      </c>
      <c r="F14779" s="2">
        <v>44385.679799352751</v>
      </c>
      <c r="G14779" s="60">
        <v>0.67980324074074072</v>
      </c>
    </row>
    <row r="14780" spans="1:7" x14ac:dyDescent="0.25">
      <c r="A14780">
        <v>340630</v>
      </c>
      <c r="B14780" s="2">
        <v>44409.683440129455</v>
      </c>
      <c r="C14780">
        <v>36811</v>
      </c>
      <c r="D14780">
        <v>146737</v>
      </c>
      <c r="E14780" t="s">
        <v>2</v>
      </c>
      <c r="F14780" s="2">
        <v>44409.725106796119</v>
      </c>
      <c r="G14780" s="60">
        <v>0.72510416666666666</v>
      </c>
    </row>
    <row r="14781" spans="1:7" x14ac:dyDescent="0.25">
      <c r="A14781">
        <v>356553</v>
      </c>
      <c r="B14781" s="2">
        <v>44414.871142394826</v>
      </c>
      <c r="C14781">
        <v>36811</v>
      </c>
      <c r="D14781">
        <v>430472</v>
      </c>
      <c r="E14781" t="s">
        <v>2</v>
      </c>
      <c r="F14781" s="2">
        <v>44414.91280906149</v>
      </c>
      <c r="G14781" s="60">
        <v>0.91281249999999992</v>
      </c>
    </row>
    <row r="14782" spans="1:7" x14ac:dyDescent="0.25">
      <c r="A14782">
        <v>360122</v>
      </c>
      <c r="B14782" s="2">
        <v>44415.667258899681</v>
      </c>
      <c r="C14782">
        <v>36811</v>
      </c>
      <c r="D14782">
        <v>6475</v>
      </c>
      <c r="E14782" t="s">
        <v>2</v>
      </c>
      <c r="F14782" s="2">
        <v>44415.708925566345</v>
      </c>
      <c r="G14782" s="60">
        <v>0.70892361111111113</v>
      </c>
    </row>
    <row r="14783" spans="1:7" x14ac:dyDescent="0.25">
      <c r="A14783">
        <v>378165</v>
      </c>
      <c r="B14783" s="2">
        <v>44421.579880258905</v>
      </c>
      <c r="C14783">
        <v>36811</v>
      </c>
      <c r="D14783">
        <v>191893</v>
      </c>
      <c r="E14783" t="s">
        <v>2</v>
      </c>
      <c r="F14783" s="2">
        <v>44421.621546925569</v>
      </c>
      <c r="G14783" s="60">
        <v>0.62155092592592587</v>
      </c>
    </row>
    <row r="14784" spans="1:7" x14ac:dyDescent="0.25">
      <c r="A14784">
        <v>384692</v>
      </c>
      <c r="B14784" s="2">
        <v>44422.867906148873</v>
      </c>
      <c r="C14784">
        <v>36811</v>
      </c>
      <c r="D14784">
        <v>301890</v>
      </c>
      <c r="E14784" t="s">
        <v>2</v>
      </c>
      <c r="F14784" s="2">
        <v>44422.909572815537</v>
      </c>
      <c r="G14784" s="60">
        <v>0.90957175925925926</v>
      </c>
    </row>
    <row r="14785" spans="1:7" x14ac:dyDescent="0.25">
      <c r="A14785">
        <v>319543</v>
      </c>
      <c r="B14785" s="2">
        <v>44403.767582524277</v>
      </c>
      <c r="C14785">
        <v>36819</v>
      </c>
      <c r="D14785">
        <v>132699</v>
      </c>
      <c r="E14785" t="s">
        <v>2</v>
      </c>
      <c r="F14785" s="2">
        <v>44403.809249190941</v>
      </c>
      <c r="G14785" s="60">
        <v>0.80924768518518519</v>
      </c>
    </row>
    <row r="14786" spans="1:7" x14ac:dyDescent="0.25">
      <c r="A14786">
        <v>340635</v>
      </c>
      <c r="B14786" s="2">
        <v>44409.683440129455</v>
      </c>
      <c r="C14786">
        <v>36819</v>
      </c>
      <c r="D14786">
        <v>258219</v>
      </c>
      <c r="E14786" t="s">
        <v>2</v>
      </c>
      <c r="F14786" s="2">
        <v>44409.725106796119</v>
      </c>
      <c r="G14786" s="60">
        <v>0.72510416666666666</v>
      </c>
    </row>
    <row r="14787" spans="1:7" x14ac:dyDescent="0.25">
      <c r="A14787">
        <v>375398</v>
      </c>
      <c r="B14787" s="2">
        <v>44420.605770226539</v>
      </c>
      <c r="C14787">
        <v>36819</v>
      </c>
      <c r="D14787">
        <v>258251</v>
      </c>
      <c r="E14787" t="s">
        <v>2</v>
      </c>
      <c r="F14787" s="2">
        <v>44420.647436893203</v>
      </c>
      <c r="G14787" s="60">
        <v>0.64744212962962966</v>
      </c>
    </row>
    <row r="14788" spans="1:7" x14ac:dyDescent="0.25">
      <c r="A14788">
        <v>105397</v>
      </c>
      <c r="B14788" s="2">
        <v>44341.950025889964</v>
      </c>
      <c r="C14788">
        <v>36857</v>
      </c>
      <c r="D14788">
        <v>153893</v>
      </c>
      <c r="E14788" t="s">
        <v>7</v>
      </c>
      <c r="F14788" s="2">
        <v>44341.950025889964</v>
      </c>
      <c r="G14788" s="60">
        <v>0.95002314814814814</v>
      </c>
    </row>
    <row r="14789" spans="1:7" x14ac:dyDescent="0.25">
      <c r="A14789">
        <v>215691</v>
      </c>
      <c r="B14789" s="2">
        <v>44373.637728155343</v>
      </c>
      <c r="C14789">
        <v>36857</v>
      </c>
      <c r="D14789">
        <v>351198</v>
      </c>
      <c r="E14789" t="s">
        <v>7</v>
      </c>
      <c r="F14789" s="2">
        <v>44373.637728155343</v>
      </c>
      <c r="G14789" s="60">
        <v>0.63773148148148151</v>
      </c>
    </row>
    <row r="14790" spans="1:7" x14ac:dyDescent="0.25">
      <c r="A14790">
        <v>221508</v>
      </c>
      <c r="B14790" s="2">
        <v>44374.789831715214</v>
      </c>
      <c r="C14790">
        <v>36857</v>
      </c>
      <c r="D14790">
        <v>90383</v>
      </c>
      <c r="E14790" t="s">
        <v>7</v>
      </c>
      <c r="F14790" s="2">
        <v>44374.789831715214</v>
      </c>
      <c r="G14790" s="60">
        <v>0.7898263888888889</v>
      </c>
    </row>
    <row r="14791" spans="1:7" x14ac:dyDescent="0.25">
      <c r="A14791">
        <v>260468</v>
      </c>
      <c r="B14791" s="2">
        <v>44386.906336569577</v>
      </c>
      <c r="C14791">
        <v>36857</v>
      </c>
      <c r="D14791">
        <v>88863</v>
      </c>
      <c r="E14791" t="s">
        <v>7</v>
      </c>
      <c r="F14791" s="2">
        <v>44386.906336569577</v>
      </c>
      <c r="G14791" s="60">
        <v>0.90633101851851849</v>
      </c>
    </row>
    <row r="14792" spans="1:7" x14ac:dyDescent="0.25">
      <c r="A14792">
        <v>274767</v>
      </c>
      <c r="B14792" s="2">
        <v>44390.768796116507</v>
      </c>
      <c r="C14792">
        <v>36857</v>
      </c>
      <c r="D14792">
        <v>250679</v>
      </c>
      <c r="E14792" t="s">
        <v>7</v>
      </c>
      <c r="F14792" s="2">
        <v>44390.768796116507</v>
      </c>
      <c r="G14792" s="60">
        <v>0.76879629629629631</v>
      </c>
    </row>
    <row r="14793" spans="1:7" x14ac:dyDescent="0.25">
      <c r="A14793">
        <v>276014</v>
      </c>
      <c r="B14793" s="2">
        <v>44391.298999999999</v>
      </c>
      <c r="C14793">
        <v>36857</v>
      </c>
      <c r="D14793">
        <v>122902</v>
      </c>
      <c r="E14793" t="s">
        <v>7</v>
      </c>
      <c r="F14793" s="2">
        <v>44391.298999999999</v>
      </c>
      <c r="G14793" s="60">
        <v>0.29900462962962965</v>
      </c>
    </row>
    <row r="14794" spans="1:7" x14ac:dyDescent="0.25">
      <c r="A14794">
        <v>293233</v>
      </c>
      <c r="B14794" s="2">
        <v>44395.924135922331</v>
      </c>
      <c r="C14794">
        <v>36857</v>
      </c>
      <c r="D14794">
        <v>411922</v>
      </c>
      <c r="E14794" t="s">
        <v>7</v>
      </c>
      <c r="F14794" s="2">
        <v>44395.924135922331</v>
      </c>
      <c r="G14794" s="60">
        <v>0.92413194444444446</v>
      </c>
    </row>
    <row r="14795" spans="1:7" x14ac:dyDescent="0.25">
      <c r="A14795">
        <v>304170</v>
      </c>
      <c r="B14795" s="2">
        <v>44399.872355987056</v>
      </c>
      <c r="C14795">
        <v>36857</v>
      </c>
      <c r="D14795">
        <v>36491</v>
      </c>
      <c r="E14795" t="s">
        <v>7</v>
      </c>
      <c r="F14795" s="2">
        <v>44399.872355987056</v>
      </c>
      <c r="G14795" s="60">
        <v>0.87236111111111114</v>
      </c>
    </row>
    <row r="14796" spans="1:7" x14ac:dyDescent="0.25">
      <c r="A14796">
        <v>368208</v>
      </c>
      <c r="B14796" s="2">
        <v>44417.705689320392</v>
      </c>
      <c r="C14796">
        <v>36857</v>
      </c>
      <c r="D14796">
        <v>346056</v>
      </c>
      <c r="E14796" t="s">
        <v>7</v>
      </c>
      <c r="F14796" s="2">
        <v>44417.705689320392</v>
      </c>
      <c r="G14796" s="60">
        <v>0.70569444444444451</v>
      </c>
    </row>
    <row r="14797" spans="1:7" x14ac:dyDescent="0.25">
      <c r="A14797">
        <v>373984</v>
      </c>
      <c r="B14797" s="2">
        <v>44419.812485436894</v>
      </c>
      <c r="C14797">
        <v>36857</v>
      </c>
      <c r="D14797">
        <v>111368</v>
      </c>
      <c r="E14797" t="s">
        <v>7</v>
      </c>
      <c r="F14797" s="2">
        <v>44419.812485436894</v>
      </c>
      <c r="G14797" s="60">
        <v>0.81248842592592585</v>
      </c>
    </row>
    <row r="14798" spans="1:7" x14ac:dyDescent="0.25">
      <c r="A14798">
        <v>421462</v>
      </c>
      <c r="B14798" s="2">
        <v>44435.80601294498</v>
      </c>
      <c r="C14798">
        <v>36857</v>
      </c>
      <c r="D14798">
        <v>21407</v>
      </c>
      <c r="E14798" t="s">
        <v>7</v>
      </c>
      <c r="F14798" s="2">
        <v>44435.80601294498</v>
      </c>
      <c r="G14798" s="60">
        <v>0.80601851851851858</v>
      </c>
    </row>
    <row r="14799" spans="1:7" x14ac:dyDescent="0.25">
      <c r="A14799">
        <v>175205</v>
      </c>
      <c r="B14799" s="2">
        <v>44361.876805825246</v>
      </c>
      <c r="C14799">
        <v>36869</v>
      </c>
      <c r="D14799">
        <v>139058</v>
      </c>
      <c r="E14799" t="s">
        <v>3</v>
      </c>
      <c r="F14799" s="2">
        <v>44362.001805825246</v>
      </c>
      <c r="G14799" s="60">
        <v>1.8055555555555557E-3</v>
      </c>
    </row>
    <row r="14800" spans="1:7" x14ac:dyDescent="0.25">
      <c r="A14800">
        <v>223811</v>
      </c>
      <c r="B14800" s="2">
        <v>44375.564508090618</v>
      </c>
      <c r="C14800">
        <v>36869</v>
      </c>
      <c r="D14800">
        <v>115218</v>
      </c>
      <c r="E14800" t="s">
        <v>3</v>
      </c>
      <c r="F14800" s="2">
        <v>44375.689508090618</v>
      </c>
      <c r="G14800" s="60">
        <v>0.68950231481481483</v>
      </c>
    </row>
    <row r="14801" spans="1:7" x14ac:dyDescent="0.25">
      <c r="A14801">
        <v>229612</v>
      </c>
      <c r="B14801" s="2">
        <v>44377.425000000003</v>
      </c>
      <c r="C14801">
        <v>36869</v>
      </c>
      <c r="D14801">
        <v>56396</v>
      </c>
      <c r="E14801" t="s">
        <v>3</v>
      </c>
      <c r="F14801" s="2">
        <v>44377.55</v>
      </c>
      <c r="G14801" s="60">
        <v>0.54999999999999993</v>
      </c>
    </row>
    <row r="14802" spans="1:7" x14ac:dyDescent="0.25">
      <c r="A14802">
        <v>239915</v>
      </c>
      <c r="B14802" s="2">
        <v>44380.533763754043</v>
      </c>
      <c r="C14802">
        <v>36869</v>
      </c>
      <c r="D14802">
        <v>209122</v>
      </c>
      <c r="E14802" t="s">
        <v>3</v>
      </c>
      <c r="F14802" s="2">
        <v>44380.658763754043</v>
      </c>
      <c r="G14802" s="60">
        <v>0.6587615740740741</v>
      </c>
    </row>
    <row r="14803" spans="1:7" x14ac:dyDescent="0.25">
      <c r="A14803">
        <v>289092</v>
      </c>
      <c r="B14803" s="2">
        <v>44394.889750809059</v>
      </c>
      <c r="C14803">
        <v>36869</v>
      </c>
      <c r="D14803">
        <v>108961</v>
      </c>
      <c r="E14803" t="s">
        <v>3</v>
      </c>
      <c r="F14803" s="2">
        <v>44395.014750809059</v>
      </c>
      <c r="G14803" s="60">
        <v>1.4745370370370372E-2</v>
      </c>
    </row>
    <row r="14804" spans="1:7" x14ac:dyDescent="0.25">
      <c r="A14804">
        <v>290125</v>
      </c>
      <c r="B14804" s="2">
        <v>44395.161</v>
      </c>
      <c r="C14804">
        <v>36869</v>
      </c>
      <c r="D14804">
        <v>313680</v>
      </c>
      <c r="E14804" t="s">
        <v>3</v>
      </c>
      <c r="F14804" s="2">
        <v>44395.286</v>
      </c>
      <c r="G14804" s="60">
        <v>0.28599537037037037</v>
      </c>
    </row>
    <row r="14805" spans="1:7" x14ac:dyDescent="0.25">
      <c r="A14805">
        <v>319573</v>
      </c>
      <c r="B14805" s="2">
        <v>44403.77324595469</v>
      </c>
      <c r="C14805">
        <v>36869</v>
      </c>
      <c r="D14805">
        <v>250679</v>
      </c>
      <c r="E14805" t="s">
        <v>3</v>
      </c>
      <c r="F14805" s="2">
        <v>44403.89824595469</v>
      </c>
      <c r="G14805" s="60">
        <v>0.89824074074074067</v>
      </c>
    </row>
    <row r="14806" spans="1:7" x14ac:dyDescent="0.25">
      <c r="A14806">
        <v>67377</v>
      </c>
      <c r="B14806" s="2">
        <v>44329.537404530747</v>
      </c>
      <c r="C14806">
        <v>36919</v>
      </c>
      <c r="D14806">
        <v>436459</v>
      </c>
      <c r="E14806" t="s">
        <v>14</v>
      </c>
      <c r="F14806" s="2">
        <v>44330.037404530747</v>
      </c>
      <c r="G14806" s="60">
        <v>3.740740740740741E-2</v>
      </c>
    </row>
    <row r="14807" spans="1:7" x14ac:dyDescent="0.25">
      <c r="A14807">
        <v>69302</v>
      </c>
      <c r="B14807" s="2">
        <v>44330.404718446604</v>
      </c>
      <c r="C14807">
        <v>36919</v>
      </c>
      <c r="D14807">
        <v>411922</v>
      </c>
      <c r="E14807" t="s">
        <v>14</v>
      </c>
      <c r="F14807" s="2">
        <v>44330.904718446604</v>
      </c>
      <c r="G14807" s="60">
        <v>0.90472222222222232</v>
      </c>
    </row>
    <row r="14808" spans="1:7" x14ac:dyDescent="0.25">
      <c r="A14808">
        <v>76010</v>
      </c>
      <c r="B14808" s="2">
        <v>44331.99298074282</v>
      </c>
      <c r="C14808">
        <v>36919</v>
      </c>
      <c r="D14808">
        <v>54561</v>
      </c>
      <c r="E14808" t="s">
        <v>14</v>
      </c>
      <c r="F14808" s="2">
        <v>44332.49298074282</v>
      </c>
      <c r="G14808" s="60">
        <v>0.49298611111111112</v>
      </c>
    </row>
    <row r="14809" spans="1:7" x14ac:dyDescent="0.25">
      <c r="A14809">
        <v>93291</v>
      </c>
      <c r="B14809" s="2">
        <v>44338.388714255198</v>
      </c>
      <c r="C14809">
        <v>36919</v>
      </c>
      <c r="D14809">
        <v>158978</v>
      </c>
      <c r="E14809" t="s">
        <v>14</v>
      </c>
      <c r="F14809" s="2">
        <v>44338.888714255198</v>
      </c>
      <c r="G14809" s="60">
        <v>0.8887152777777777</v>
      </c>
    </row>
    <row r="14810" spans="1:7" x14ac:dyDescent="0.25">
      <c r="A14810">
        <v>97354</v>
      </c>
      <c r="B14810" s="2">
        <v>44339.386919093849</v>
      </c>
      <c r="C14810">
        <v>36919</v>
      </c>
      <c r="D14810">
        <v>273920</v>
      </c>
      <c r="E14810" t="s">
        <v>14</v>
      </c>
      <c r="F14810" s="2">
        <v>44339.886919093849</v>
      </c>
      <c r="G14810" s="60">
        <v>0.88692129629629635</v>
      </c>
    </row>
    <row r="14811" spans="1:7" x14ac:dyDescent="0.25">
      <c r="A14811">
        <v>105715</v>
      </c>
      <c r="B14811" s="2">
        <v>44342.167000000001</v>
      </c>
      <c r="C14811">
        <v>36919</v>
      </c>
      <c r="D14811">
        <v>157871</v>
      </c>
      <c r="E14811" t="s">
        <v>14</v>
      </c>
      <c r="F14811" s="2">
        <v>44342.667000000001</v>
      </c>
      <c r="G14811" s="60">
        <v>0.66700231481481476</v>
      </c>
    </row>
    <row r="14812" spans="1:7" x14ac:dyDescent="0.25">
      <c r="A14812">
        <v>141014</v>
      </c>
      <c r="B14812" s="2">
        <v>44352.477980895412</v>
      </c>
      <c r="C14812">
        <v>36919</v>
      </c>
      <c r="D14812">
        <v>351192</v>
      </c>
      <c r="E14812" t="s">
        <v>14</v>
      </c>
      <c r="F14812" s="2">
        <v>44352.977980895412</v>
      </c>
      <c r="G14812" s="60">
        <v>0.97798611111111111</v>
      </c>
    </row>
    <row r="14813" spans="1:7" x14ac:dyDescent="0.25">
      <c r="A14813">
        <v>150533</v>
      </c>
      <c r="B14813" s="2">
        <v>44355.128019417476</v>
      </c>
      <c r="C14813">
        <v>36919</v>
      </c>
      <c r="D14813">
        <v>250679</v>
      </c>
      <c r="E14813" t="s">
        <v>14</v>
      </c>
      <c r="F14813" s="2">
        <v>44355.628019417476</v>
      </c>
      <c r="G14813" s="60">
        <v>0.62802083333333336</v>
      </c>
    </row>
    <row r="14814" spans="1:7" x14ac:dyDescent="0.25">
      <c r="A14814">
        <v>200309</v>
      </c>
      <c r="B14814" s="2">
        <v>44369.045495145634</v>
      </c>
      <c r="C14814">
        <v>36919</v>
      </c>
      <c r="D14814">
        <v>118549</v>
      </c>
      <c r="E14814" t="s">
        <v>14</v>
      </c>
      <c r="F14814" s="2">
        <v>44369.545495145634</v>
      </c>
      <c r="G14814" s="60">
        <v>0.54549768518518515</v>
      </c>
    </row>
    <row r="14815" spans="1:7" x14ac:dyDescent="0.25">
      <c r="A14815">
        <v>209792</v>
      </c>
      <c r="B14815" s="2">
        <v>44372.226000000002</v>
      </c>
      <c r="C14815">
        <v>36919</v>
      </c>
      <c r="D14815">
        <v>21760</v>
      </c>
      <c r="E14815" t="s">
        <v>14</v>
      </c>
      <c r="F14815" s="2">
        <v>44372.726000000002</v>
      </c>
      <c r="G14815" s="60">
        <v>0.72599537037037043</v>
      </c>
    </row>
    <row r="14816" spans="1:7" x14ac:dyDescent="0.25">
      <c r="A14816">
        <v>286496</v>
      </c>
      <c r="B14816" s="2">
        <v>44394.435462783171</v>
      </c>
      <c r="C14816">
        <v>36919</v>
      </c>
      <c r="D14816">
        <v>304722</v>
      </c>
      <c r="E14816" t="s">
        <v>14</v>
      </c>
      <c r="F14816" s="2">
        <v>44394.935462783171</v>
      </c>
      <c r="G14816" s="60">
        <v>0.93546296296296294</v>
      </c>
    </row>
    <row r="14817" spans="1:7" x14ac:dyDescent="0.25">
      <c r="A14817">
        <v>104046</v>
      </c>
      <c r="B14817" s="2">
        <v>44341.710948220069</v>
      </c>
      <c r="C14817">
        <v>36949</v>
      </c>
      <c r="D14817">
        <v>137309</v>
      </c>
      <c r="E14817" t="s">
        <v>2</v>
      </c>
      <c r="F14817" s="2">
        <v>44341.752614886733</v>
      </c>
      <c r="G14817" s="60">
        <v>0.75261574074074078</v>
      </c>
    </row>
    <row r="14818" spans="1:7" x14ac:dyDescent="0.25">
      <c r="A14818">
        <v>139725</v>
      </c>
      <c r="B14818" s="2">
        <v>44351.961757281555</v>
      </c>
      <c r="C14818">
        <v>36949</v>
      </c>
      <c r="D14818">
        <v>104958</v>
      </c>
      <c r="E14818" t="s">
        <v>2</v>
      </c>
      <c r="F14818" s="2">
        <v>44352.003423948219</v>
      </c>
      <c r="G14818" s="60">
        <v>3.425925925925926E-3</v>
      </c>
    </row>
    <row r="14819" spans="1:7" x14ac:dyDescent="0.25">
      <c r="A14819">
        <v>155103</v>
      </c>
      <c r="B14819" s="2">
        <v>44356.756255663429</v>
      </c>
      <c r="C14819">
        <v>36949</v>
      </c>
      <c r="D14819">
        <v>411922</v>
      </c>
      <c r="E14819" t="s">
        <v>2</v>
      </c>
      <c r="F14819" s="2">
        <v>44356.797922330094</v>
      </c>
      <c r="G14819" s="60">
        <v>0.79791666666666661</v>
      </c>
    </row>
    <row r="14820" spans="1:7" x14ac:dyDescent="0.25">
      <c r="A14820">
        <v>215797</v>
      </c>
      <c r="B14820" s="2">
        <v>44373.648884548478</v>
      </c>
      <c r="C14820">
        <v>36949</v>
      </c>
      <c r="D14820">
        <v>459455</v>
      </c>
      <c r="E14820" t="s">
        <v>2</v>
      </c>
      <c r="F14820" s="2">
        <v>44373.690551215142</v>
      </c>
      <c r="G14820" s="60">
        <v>0.69055555555555559</v>
      </c>
    </row>
    <row r="14821" spans="1:7" x14ac:dyDescent="0.25">
      <c r="A14821">
        <v>14457</v>
      </c>
      <c r="B14821" s="2">
        <v>44304.500592233009</v>
      </c>
      <c r="C14821">
        <v>36975</v>
      </c>
      <c r="D14821">
        <v>183565</v>
      </c>
      <c r="E14821" t="s">
        <v>2</v>
      </c>
      <c r="F14821" s="2">
        <v>44304.542258899673</v>
      </c>
      <c r="G14821" s="60">
        <v>0.54225694444444439</v>
      </c>
    </row>
    <row r="14822" spans="1:7" x14ac:dyDescent="0.25">
      <c r="A14822">
        <v>102599</v>
      </c>
      <c r="B14822" s="2">
        <v>44340.832307443365</v>
      </c>
      <c r="C14822">
        <v>36975</v>
      </c>
      <c r="D14822">
        <v>1019</v>
      </c>
      <c r="E14822" t="s">
        <v>2</v>
      </c>
      <c r="F14822" s="2">
        <v>44340.873974110029</v>
      </c>
      <c r="G14822" s="60">
        <v>0.87396990740740732</v>
      </c>
    </row>
    <row r="14823" spans="1:7" x14ac:dyDescent="0.25">
      <c r="A14823">
        <v>123337</v>
      </c>
      <c r="B14823" s="2">
        <v>44346.696385113268</v>
      </c>
      <c r="C14823">
        <v>36982</v>
      </c>
      <c r="D14823">
        <v>250679</v>
      </c>
      <c r="E14823" t="s">
        <v>2</v>
      </c>
      <c r="F14823" s="2">
        <v>44346.738051779932</v>
      </c>
      <c r="G14823" s="60">
        <v>0.73805555555555558</v>
      </c>
    </row>
    <row r="14824" spans="1:7" x14ac:dyDescent="0.25">
      <c r="A14824">
        <v>191157</v>
      </c>
      <c r="B14824" s="2">
        <v>44366.73329874569</v>
      </c>
      <c r="C14824">
        <v>36982</v>
      </c>
      <c r="D14824">
        <v>33665</v>
      </c>
      <c r="E14824" t="s">
        <v>2</v>
      </c>
      <c r="F14824" s="2">
        <v>44366.774965412355</v>
      </c>
      <c r="G14824" s="60">
        <v>0.77496527777777768</v>
      </c>
    </row>
    <row r="14825" spans="1:7" x14ac:dyDescent="0.25">
      <c r="A14825">
        <v>236719</v>
      </c>
      <c r="B14825" s="2">
        <v>44379.743310679616</v>
      </c>
      <c r="C14825">
        <v>36982</v>
      </c>
      <c r="D14825">
        <v>182191</v>
      </c>
      <c r="E14825" t="s">
        <v>2</v>
      </c>
      <c r="F14825" s="2">
        <v>44379.78497734628</v>
      </c>
      <c r="G14825" s="60">
        <v>0.78497685185185195</v>
      </c>
    </row>
    <row r="14826" spans="1:7" x14ac:dyDescent="0.25">
      <c r="A14826">
        <v>251834</v>
      </c>
      <c r="B14826" s="2">
        <v>44383.913333333338</v>
      </c>
      <c r="C14826">
        <v>36982</v>
      </c>
      <c r="D14826">
        <v>245484</v>
      </c>
      <c r="E14826" t="s">
        <v>2</v>
      </c>
      <c r="F14826" s="2">
        <v>44383.955000000002</v>
      </c>
      <c r="G14826" s="60">
        <v>0.95500000000000007</v>
      </c>
    </row>
    <row r="14827" spans="1:7" x14ac:dyDescent="0.25">
      <c r="A14827">
        <v>279854</v>
      </c>
      <c r="B14827" s="2">
        <v>44392.636514563106</v>
      </c>
      <c r="C14827">
        <v>36982</v>
      </c>
      <c r="D14827">
        <v>378503</v>
      </c>
      <c r="E14827" t="s">
        <v>2</v>
      </c>
      <c r="F14827" s="2">
        <v>44392.67818122977</v>
      </c>
      <c r="G14827" s="60">
        <v>0.67818287037037039</v>
      </c>
    </row>
    <row r="14828" spans="1:7" x14ac:dyDescent="0.25">
      <c r="A14828">
        <v>312829</v>
      </c>
      <c r="B14828" s="2">
        <v>44401.948881496624</v>
      </c>
      <c r="C14828">
        <v>36982</v>
      </c>
      <c r="D14828">
        <v>241927</v>
      </c>
      <c r="E14828" t="s">
        <v>2</v>
      </c>
      <c r="F14828" s="2">
        <v>44401.990548163289</v>
      </c>
      <c r="G14828" s="60">
        <v>0.99054398148148148</v>
      </c>
    </row>
    <row r="14829" spans="1:7" x14ac:dyDescent="0.25">
      <c r="A14829">
        <v>365146</v>
      </c>
      <c r="B14829" s="2">
        <v>44416.731983818776</v>
      </c>
      <c r="C14829">
        <v>36982</v>
      </c>
      <c r="D14829">
        <v>118549</v>
      </c>
      <c r="E14829" t="s">
        <v>2</v>
      </c>
      <c r="F14829" s="2">
        <v>44416.77365048544</v>
      </c>
      <c r="G14829" s="60">
        <v>0.77364583333333325</v>
      </c>
    </row>
    <row r="14830" spans="1:7" x14ac:dyDescent="0.25">
      <c r="A14830">
        <v>416138</v>
      </c>
      <c r="B14830" s="2">
        <v>44433.422333333336</v>
      </c>
      <c r="C14830">
        <v>36982</v>
      </c>
      <c r="D14830">
        <v>112334</v>
      </c>
      <c r="E14830" t="s">
        <v>2</v>
      </c>
      <c r="F14830" s="2">
        <v>44433.464</v>
      </c>
      <c r="G14830" s="60">
        <v>0.46400462962962963</v>
      </c>
    </row>
    <row r="14831" spans="1:7" x14ac:dyDescent="0.25">
      <c r="A14831">
        <v>110791</v>
      </c>
      <c r="B14831" s="2">
        <v>44343.967016181225</v>
      </c>
      <c r="C14831">
        <v>37090</v>
      </c>
      <c r="D14831">
        <v>425255</v>
      </c>
      <c r="E14831" t="s">
        <v>5</v>
      </c>
      <c r="F14831" s="2">
        <v>44344.05034951456</v>
      </c>
      <c r="G14831" s="60">
        <v>5.0347222222222217E-2</v>
      </c>
    </row>
    <row r="14832" spans="1:7" x14ac:dyDescent="0.25">
      <c r="A14832">
        <v>114142</v>
      </c>
      <c r="B14832" s="2">
        <v>44344.797113268607</v>
      </c>
      <c r="C14832">
        <v>37090</v>
      </c>
      <c r="D14832">
        <v>230507</v>
      </c>
      <c r="E14832" t="s">
        <v>5</v>
      </c>
      <c r="F14832" s="2">
        <v>44344.880446601943</v>
      </c>
      <c r="G14832" s="60">
        <v>0.88045138888888885</v>
      </c>
    </row>
    <row r="14833" spans="1:7" x14ac:dyDescent="0.25">
      <c r="A14833">
        <v>133911</v>
      </c>
      <c r="B14833" s="2">
        <v>44350.612647249189</v>
      </c>
      <c r="C14833">
        <v>37090</v>
      </c>
      <c r="D14833">
        <v>118549</v>
      </c>
      <c r="E14833" t="s">
        <v>5</v>
      </c>
      <c r="F14833" s="2">
        <v>44350.695980582524</v>
      </c>
      <c r="G14833" s="60">
        <v>0.69598379629629636</v>
      </c>
    </row>
    <row r="14834" spans="1:7" x14ac:dyDescent="0.25">
      <c r="A14834">
        <v>181762</v>
      </c>
      <c r="B14834" s="2">
        <v>44364.645009708736</v>
      </c>
      <c r="C14834">
        <v>37090</v>
      </c>
      <c r="D14834">
        <v>154256</v>
      </c>
      <c r="E14834" t="s">
        <v>5</v>
      </c>
      <c r="F14834" s="2">
        <v>44364.728343042072</v>
      </c>
      <c r="G14834" s="60">
        <v>0.72834490740740743</v>
      </c>
    </row>
    <row r="14835" spans="1:7" x14ac:dyDescent="0.25">
      <c r="A14835">
        <v>223437</v>
      </c>
      <c r="B14835" s="2">
        <v>44375.456666666665</v>
      </c>
      <c r="C14835">
        <v>37090</v>
      </c>
      <c r="D14835">
        <v>120139</v>
      </c>
      <c r="E14835" t="s">
        <v>5</v>
      </c>
      <c r="F14835" s="2">
        <v>44375.54</v>
      </c>
      <c r="G14835" s="60">
        <v>0.54</v>
      </c>
    </row>
    <row r="14836" spans="1:7" x14ac:dyDescent="0.25">
      <c r="A14836">
        <v>234115</v>
      </c>
      <c r="B14836" s="2">
        <v>44378.835948220061</v>
      </c>
      <c r="C14836">
        <v>37090</v>
      </c>
      <c r="D14836">
        <v>299147</v>
      </c>
      <c r="E14836" t="s">
        <v>5</v>
      </c>
      <c r="F14836" s="2">
        <v>44378.919281553397</v>
      </c>
      <c r="G14836" s="60">
        <v>0.91928240740740741</v>
      </c>
    </row>
    <row r="14837" spans="1:7" x14ac:dyDescent="0.25">
      <c r="A14837">
        <v>240527</v>
      </c>
      <c r="B14837" s="2">
        <v>44380.620737864076</v>
      </c>
      <c r="C14837">
        <v>37090</v>
      </c>
      <c r="D14837">
        <v>112334</v>
      </c>
      <c r="E14837" t="s">
        <v>5</v>
      </c>
      <c r="F14837" s="2">
        <v>44380.704071197411</v>
      </c>
      <c r="G14837" s="60">
        <v>0.70407407407407396</v>
      </c>
    </row>
    <row r="14838" spans="1:7" x14ac:dyDescent="0.25">
      <c r="A14838">
        <v>254405</v>
      </c>
      <c r="B14838" s="2">
        <v>44384.950834951451</v>
      </c>
      <c r="C14838">
        <v>37090</v>
      </c>
      <c r="D14838">
        <v>158978</v>
      </c>
      <c r="E14838" t="s">
        <v>5</v>
      </c>
      <c r="F14838" s="2">
        <v>44385.034168284787</v>
      </c>
      <c r="G14838" s="60">
        <v>3.4166666666666672E-2</v>
      </c>
    </row>
    <row r="14839" spans="1:7" x14ac:dyDescent="0.25">
      <c r="A14839">
        <v>271253</v>
      </c>
      <c r="B14839" s="2">
        <v>44389.687080906144</v>
      </c>
      <c r="C14839">
        <v>37090</v>
      </c>
      <c r="D14839">
        <v>330333</v>
      </c>
      <c r="E14839" t="s">
        <v>5</v>
      </c>
      <c r="F14839" s="2">
        <v>44389.77041423948</v>
      </c>
      <c r="G14839" s="60">
        <v>0.77041666666666664</v>
      </c>
    </row>
    <row r="14840" spans="1:7" x14ac:dyDescent="0.25">
      <c r="A14840">
        <v>290048</v>
      </c>
      <c r="B14840" s="2">
        <v>44395.117709891048</v>
      </c>
      <c r="C14840">
        <v>37090</v>
      </c>
      <c r="D14840">
        <v>454139</v>
      </c>
      <c r="E14840" t="s">
        <v>5</v>
      </c>
      <c r="F14840" s="2">
        <v>44395.201043224384</v>
      </c>
      <c r="G14840" s="60">
        <v>0.20104166666666667</v>
      </c>
    </row>
    <row r="14841" spans="1:7" x14ac:dyDescent="0.25">
      <c r="A14841">
        <v>293809</v>
      </c>
      <c r="B14841" s="2">
        <v>44396.55601294498</v>
      </c>
      <c r="C14841">
        <v>37090</v>
      </c>
      <c r="D14841">
        <v>124881</v>
      </c>
      <c r="E14841" t="s">
        <v>5</v>
      </c>
      <c r="F14841" s="2">
        <v>44396.639346278316</v>
      </c>
      <c r="G14841" s="60">
        <v>0.63935185185185184</v>
      </c>
    </row>
    <row r="14842" spans="1:7" x14ac:dyDescent="0.25">
      <c r="A14842">
        <v>303992</v>
      </c>
      <c r="B14842" s="2">
        <v>44399.839184466015</v>
      </c>
      <c r="C14842">
        <v>37090</v>
      </c>
      <c r="D14842">
        <v>107006</v>
      </c>
      <c r="E14842" t="s">
        <v>5</v>
      </c>
      <c r="F14842" s="2">
        <v>44399.92251779935</v>
      </c>
      <c r="G14842" s="60">
        <v>0.92252314814814806</v>
      </c>
    </row>
    <row r="14843" spans="1:7" x14ac:dyDescent="0.25">
      <c r="A14843">
        <v>309446</v>
      </c>
      <c r="B14843" s="2">
        <v>44401.376293221838</v>
      </c>
      <c r="C14843">
        <v>37090</v>
      </c>
      <c r="D14843">
        <v>21760</v>
      </c>
      <c r="E14843" t="s">
        <v>5</v>
      </c>
      <c r="F14843" s="2">
        <v>44401.459626555174</v>
      </c>
      <c r="G14843" s="60">
        <v>0.45962962962962961</v>
      </c>
    </row>
    <row r="14844" spans="1:7" x14ac:dyDescent="0.25">
      <c r="A14844">
        <v>349267</v>
      </c>
      <c r="B14844" s="2">
        <v>44412.724297734625</v>
      </c>
      <c r="C14844">
        <v>37090</v>
      </c>
      <c r="D14844">
        <v>380039</v>
      </c>
      <c r="E14844" t="s">
        <v>5</v>
      </c>
      <c r="F14844" s="2">
        <v>44412.807631067961</v>
      </c>
      <c r="G14844" s="60">
        <v>0.80762731481481476</v>
      </c>
    </row>
    <row r="14845" spans="1:7" x14ac:dyDescent="0.25">
      <c r="A14845">
        <v>391055</v>
      </c>
      <c r="B14845" s="2">
        <v>44424.832711974108</v>
      </c>
      <c r="C14845">
        <v>37090</v>
      </c>
      <c r="D14845">
        <v>411922</v>
      </c>
      <c r="E14845" t="s">
        <v>5</v>
      </c>
      <c r="F14845" s="2">
        <v>44424.916045307444</v>
      </c>
      <c r="G14845" s="60">
        <v>0.91604166666666664</v>
      </c>
    </row>
    <row r="14846" spans="1:7" x14ac:dyDescent="0.25">
      <c r="A14846">
        <v>256166</v>
      </c>
      <c r="B14846" s="2">
        <v>44385.804799352751</v>
      </c>
      <c r="C14846">
        <v>37094</v>
      </c>
      <c r="D14846">
        <v>37644</v>
      </c>
      <c r="E14846" t="s">
        <v>2</v>
      </c>
      <c r="F14846" s="2">
        <v>44385.846466019415</v>
      </c>
      <c r="G14846" s="60">
        <v>0.84646990740740735</v>
      </c>
    </row>
    <row r="14847" spans="1:7" x14ac:dyDescent="0.25">
      <c r="A14847">
        <v>291171</v>
      </c>
      <c r="B14847" s="2">
        <v>44395.63166019418</v>
      </c>
      <c r="C14847">
        <v>37094</v>
      </c>
      <c r="D14847">
        <v>250679</v>
      </c>
      <c r="E14847" t="s">
        <v>2</v>
      </c>
      <c r="F14847" s="2">
        <v>44395.673326860844</v>
      </c>
      <c r="G14847" s="60">
        <v>0.67332175925925919</v>
      </c>
    </row>
    <row r="14848" spans="1:7" x14ac:dyDescent="0.25">
      <c r="A14848">
        <v>292962</v>
      </c>
      <c r="B14848" s="2">
        <v>44395.877614886733</v>
      </c>
      <c r="C14848">
        <v>37094</v>
      </c>
      <c r="D14848">
        <v>158978</v>
      </c>
      <c r="E14848" t="s">
        <v>2</v>
      </c>
      <c r="F14848" s="2">
        <v>44395.919281553397</v>
      </c>
      <c r="G14848" s="60">
        <v>0.91928240740740741</v>
      </c>
    </row>
    <row r="14849" spans="1:7" x14ac:dyDescent="0.25">
      <c r="A14849">
        <v>327576</v>
      </c>
      <c r="B14849" s="2">
        <v>44406.670495145634</v>
      </c>
      <c r="C14849">
        <v>37094</v>
      </c>
      <c r="D14849">
        <v>341333</v>
      </c>
      <c r="E14849" t="s">
        <v>2</v>
      </c>
      <c r="F14849" s="2">
        <v>44406.712161812298</v>
      </c>
      <c r="G14849" s="60">
        <v>0.71216435185185178</v>
      </c>
    </row>
    <row r="14850" spans="1:7" x14ac:dyDescent="0.25">
      <c r="A14850">
        <v>380669</v>
      </c>
      <c r="B14850" s="2">
        <v>44421.950430420715</v>
      </c>
      <c r="C14850">
        <v>37094</v>
      </c>
      <c r="D14850">
        <v>185131</v>
      </c>
      <c r="E14850" t="s">
        <v>2</v>
      </c>
      <c r="F14850" s="2">
        <v>44421.992097087379</v>
      </c>
      <c r="G14850" s="60">
        <v>0.99209490740740736</v>
      </c>
    </row>
    <row r="14851" spans="1:7" x14ac:dyDescent="0.25">
      <c r="A14851">
        <v>385013</v>
      </c>
      <c r="B14851" s="2">
        <v>44422.924588763082</v>
      </c>
      <c r="C14851">
        <v>37094</v>
      </c>
      <c r="D14851">
        <v>226626</v>
      </c>
      <c r="E14851" t="s">
        <v>2</v>
      </c>
      <c r="F14851" s="2">
        <v>44422.966255429747</v>
      </c>
      <c r="G14851" s="60">
        <v>0.96625000000000005</v>
      </c>
    </row>
    <row r="14852" spans="1:7" x14ac:dyDescent="0.25">
      <c r="A14852">
        <v>320308</v>
      </c>
      <c r="B14852" s="2">
        <v>44403.914427184463</v>
      </c>
      <c r="C14852">
        <v>37104</v>
      </c>
      <c r="D14852">
        <v>119030</v>
      </c>
      <c r="E14852" t="s">
        <v>7</v>
      </c>
      <c r="F14852" s="2">
        <v>44403.914427184463</v>
      </c>
      <c r="G14852" s="60">
        <v>0.91443287037037047</v>
      </c>
    </row>
    <row r="14853" spans="1:7" x14ac:dyDescent="0.25">
      <c r="A14853">
        <v>36450</v>
      </c>
      <c r="B14853" s="2">
        <v>44316.693553398058</v>
      </c>
      <c r="C14853">
        <v>37112</v>
      </c>
      <c r="D14853">
        <v>432277</v>
      </c>
      <c r="E14853" t="s">
        <v>5</v>
      </c>
      <c r="F14853" s="2">
        <v>44316.776886731393</v>
      </c>
      <c r="G14853" s="60">
        <v>0.77688657407407413</v>
      </c>
    </row>
    <row r="14854" spans="1:7" x14ac:dyDescent="0.25">
      <c r="A14854">
        <v>38103</v>
      </c>
      <c r="B14854" s="2">
        <v>44316.979961165045</v>
      </c>
      <c r="C14854">
        <v>37112</v>
      </c>
      <c r="D14854">
        <v>179296</v>
      </c>
      <c r="E14854" t="s">
        <v>5</v>
      </c>
      <c r="F14854" s="2">
        <v>44317.063294498381</v>
      </c>
      <c r="G14854" s="60">
        <v>6.3298611111111111E-2</v>
      </c>
    </row>
    <row r="14855" spans="1:7" x14ac:dyDescent="0.25">
      <c r="A14855">
        <v>81293</v>
      </c>
      <c r="B14855" s="2">
        <v>44333.902291262137</v>
      </c>
      <c r="C14855">
        <v>37112</v>
      </c>
      <c r="D14855">
        <v>178230</v>
      </c>
      <c r="E14855" t="s">
        <v>5</v>
      </c>
      <c r="F14855" s="2">
        <v>44333.985624595472</v>
      </c>
      <c r="G14855" s="60">
        <v>0.98562500000000008</v>
      </c>
    </row>
    <row r="14856" spans="1:7" x14ac:dyDescent="0.25">
      <c r="A14856">
        <v>82041</v>
      </c>
      <c r="B14856" s="2">
        <v>44334.588375404528</v>
      </c>
      <c r="C14856">
        <v>37112</v>
      </c>
      <c r="D14856">
        <v>304128</v>
      </c>
      <c r="E14856" t="s">
        <v>5</v>
      </c>
      <c r="F14856" s="2">
        <v>44334.671708737864</v>
      </c>
      <c r="G14856" s="60">
        <v>0.67171296296296301</v>
      </c>
    </row>
    <row r="14857" spans="1:7" x14ac:dyDescent="0.25">
      <c r="A14857">
        <v>98867</v>
      </c>
      <c r="B14857" s="2">
        <v>44339.693899349957</v>
      </c>
      <c r="C14857">
        <v>37112</v>
      </c>
      <c r="D14857">
        <v>225291</v>
      </c>
      <c r="E14857" t="s">
        <v>5</v>
      </c>
      <c r="F14857" s="2">
        <v>44339.777232683293</v>
      </c>
      <c r="G14857" s="60">
        <v>0.7772337962962963</v>
      </c>
    </row>
    <row r="14858" spans="1:7" x14ac:dyDescent="0.25">
      <c r="A14858">
        <v>100434</v>
      </c>
      <c r="B14858" s="2">
        <v>44340.026886731386</v>
      </c>
      <c r="C14858">
        <v>37112</v>
      </c>
      <c r="D14858">
        <v>381626</v>
      </c>
      <c r="E14858" t="s">
        <v>5</v>
      </c>
      <c r="F14858" s="2">
        <v>44340.110220064722</v>
      </c>
      <c r="G14858" s="60">
        <v>0.11021990740740741</v>
      </c>
    </row>
    <row r="14859" spans="1:7" x14ac:dyDescent="0.25">
      <c r="A14859">
        <v>104145</v>
      </c>
      <c r="B14859" s="2">
        <v>44341.722679611645</v>
      </c>
      <c r="C14859">
        <v>37112</v>
      </c>
      <c r="D14859">
        <v>232500</v>
      </c>
      <c r="E14859" t="s">
        <v>5</v>
      </c>
      <c r="F14859" s="2">
        <v>44341.80601294498</v>
      </c>
      <c r="G14859" s="60">
        <v>0.80601851851851858</v>
      </c>
    </row>
    <row r="14860" spans="1:7" x14ac:dyDescent="0.25">
      <c r="A14860">
        <v>112529</v>
      </c>
      <c r="B14860" s="2">
        <v>44344.628828478963</v>
      </c>
      <c r="C14860">
        <v>37112</v>
      </c>
      <c r="D14860">
        <v>411922</v>
      </c>
      <c r="E14860" t="s">
        <v>5</v>
      </c>
      <c r="F14860" s="2">
        <v>44344.712161812298</v>
      </c>
      <c r="G14860" s="60">
        <v>0.71216435185185178</v>
      </c>
    </row>
    <row r="14861" spans="1:7" x14ac:dyDescent="0.25">
      <c r="A14861">
        <v>188749</v>
      </c>
      <c r="B14861" s="2">
        <v>44366.215979491564</v>
      </c>
      <c r="C14861">
        <v>37112</v>
      </c>
      <c r="D14861">
        <v>211878</v>
      </c>
      <c r="E14861" t="s">
        <v>5</v>
      </c>
      <c r="F14861" s="2">
        <v>44366.2993128249</v>
      </c>
      <c r="G14861" s="60">
        <v>0.29931712962962964</v>
      </c>
    </row>
    <row r="14862" spans="1:7" x14ac:dyDescent="0.25">
      <c r="A14862">
        <v>206336</v>
      </c>
      <c r="B14862" s="2">
        <v>44370.960543689318</v>
      </c>
      <c r="C14862">
        <v>37112</v>
      </c>
      <c r="D14862">
        <v>97867</v>
      </c>
      <c r="E14862" t="s">
        <v>5</v>
      </c>
      <c r="F14862" s="2">
        <v>44371.043877022654</v>
      </c>
      <c r="G14862" s="60">
        <v>4.387731481481482E-2</v>
      </c>
    </row>
    <row r="14863" spans="1:7" x14ac:dyDescent="0.25">
      <c r="A14863">
        <v>226359</v>
      </c>
      <c r="B14863" s="2">
        <v>44376.444362459544</v>
      </c>
      <c r="C14863">
        <v>37112</v>
      </c>
      <c r="D14863">
        <v>153893</v>
      </c>
      <c r="E14863" t="s">
        <v>5</v>
      </c>
      <c r="F14863" s="2">
        <v>44376.52769579288</v>
      </c>
      <c r="G14863" s="60">
        <v>0.5276967592592593</v>
      </c>
    </row>
    <row r="14864" spans="1:7" x14ac:dyDescent="0.25">
      <c r="A14864">
        <v>227675</v>
      </c>
      <c r="B14864" s="2">
        <v>44376.716666666667</v>
      </c>
      <c r="C14864">
        <v>37112</v>
      </c>
      <c r="D14864">
        <v>86587</v>
      </c>
      <c r="E14864" t="s">
        <v>5</v>
      </c>
      <c r="F14864" s="2">
        <v>44376.800000000003</v>
      </c>
      <c r="G14864" s="60">
        <v>0.79999999999999993</v>
      </c>
    </row>
    <row r="14865" spans="1:7" x14ac:dyDescent="0.25">
      <c r="A14865">
        <v>231391</v>
      </c>
      <c r="B14865" s="2">
        <v>44377.819766990287</v>
      </c>
      <c r="C14865">
        <v>37112</v>
      </c>
      <c r="D14865">
        <v>351192</v>
      </c>
      <c r="E14865" t="s">
        <v>5</v>
      </c>
      <c r="F14865" s="2">
        <v>44377.903100323623</v>
      </c>
      <c r="G14865" s="60">
        <v>0.90310185185185177</v>
      </c>
    </row>
    <row r="14866" spans="1:7" x14ac:dyDescent="0.25">
      <c r="A14866">
        <v>287570</v>
      </c>
      <c r="B14866" s="2">
        <v>44394.636919093849</v>
      </c>
      <c r="C14866">
        <v>37112</v>
      </c>
      <c r="D14866">
        <v>250679</v>
      </c>
      <c r="E14866" t="s">
        <v>5</v>
      </c>
      <c r="F14866" s="2">
        <v>44394.720252427185</v>
      </c>
      <c r="G14866" s="60">
        <v>0.72025462962962961</v>
      </c>
    </row>
    <row r="14867" spans="1:7" x14ac:dyDescent="0.25">
      <c r="A14867">
        <v>297420</v>
      </c>
      <c r="B14867" s="2">
        <v>44397.691935275077</v>
      </c>
      <c r="C14867">
        <v>37112</v>
      </c>
      <c r="D14867">
        <v>256448</v>
      </c>
      <c r="E14867" t="s">
        <v>5</v>
      </c>
      <c r="F14867" s="2">
        <v>44397.775268608413</v>
      </c>
      <c r="G14867" s="60">
        <v>0.7752662037037038</v>
      </c>
    </row>
    <row r="14868" spans="1:7" x14ac:dyDescent="0.25">
      <c r="A14868">
        <v>354751</v>
      </c>
      <c r="B14868" s="2">
        <v>44414.615883495142</v>
      </c>
      <c r="C14868">
        <v>37112</v>
      </c>
      <c r="D14868">
        <v>118549</v>
      </c>
      <c r="E14868" t="s">
        <v>5</v>
      </c>
      <c r="F14868" s="2">
        <v>44414.699216828478</v>
      </c>
      <c r="G14868" s="60">
        <v>0.69921296296296298</v>
      </c>
    </row>
    <row r="14869" spans="1:7" x14ac:dyDescent="0.25">
      <c r="A14869">
        <v>355895</v>
      </c>
      <c r="B14869" s="2">
        <v>44414.774459546927</v>
      </c>
      <c r="C14869">
        <v>37112</v>
      </c>
      <c r="D14869">
        <v>230507</v>
      </c>
      <c r="E14869" t="s">
        <v>5</v>
      </c>
      <c r="F14869" s="2">
        <v>44414.857792880262</v>
      </c>
      <c r="G14869" s="60">
        <v>0.8577893518518519</v>
      </c>
    </row>
    <row r="14870" spans="1:7" x14ac:dyDescent="0.25">
      <c r="A14870">
        <v>367289</v>
      </c>
      <c r="B14870" s="2">
        <v>44417.596466019415</v>
      </c>
      <c r="C14870">
        <v>37112</v>
      </c>
      <c r="D14870">
        <v>471403</v>
      </c>
      <c r="E14870" t="s">
        <v>5</v>
      </c>
      <c r="F14870" s="2">
        <v>44417.679799352751</v>
      </c>
      <c r="G14870" s="60">
        <v>0.67980324074074072</v>
      </c>
    </row>
    <row r="14871" spans="1:7" x14ac:dyDescent="0.25">
      <c r="A14871">
        <v>388030</v>
      </c>
      <c r="B14871" s="2">
        <v>44423.76636893204</v>
      </c>
      <c r="C14871">
        <v>37112</v>
      </c>
      <c r="D14871">
        <v>443594</v>
      </c>
      <c r="E14871" t="s">
        <v>5</v>
      </c>
      <c r="F14871" s="2">
        <v>44423.849702265376</v>
      </c>
      <c r="G14871" s="60">
        <v>0.84969907407407408</v>
      </c>
    </row>
    <row r="14872" spans="1:7" x14ac:dyDescent="0.25">
      <c r="A14872">
        <v>399885</v>
      </c>
      <c r="B14872" s="2">
        <v>44428.560867313914</v>
      </c>
      <c r="C14872">
        <v>37112</v>
      </c>
      <c r="D14872">
        <v>227775</v>
      </c>
      <c r="E14872" t="s">
        <v>5</v>
      </c>
      <c r="F14872" s="2">
        <v>44428.64420064725</v>
      </c>
      <c r="G14872" s="60">
        <v>0.64420138888888889</v>
      </c>
    </row>
    <row r="14873" spans="1:7" x14ac:dyDescent="0.25">
      <c r="A14873">
        <v>342315</v>
      </c>
      <c r="B14873" s="2">
        <v>44409.967955565051</v>
      </c>
      <c r="C14873">
        <v>37119</v>
      </c>
      <c r="D14873">
        <v>397531</v>
      </c>
      <c r="E14873" t="s">
        <v>12</v>
      </c>
      <c r="F14873" s="2">
        <v>44410.259622231715</v>
      </c>
      <c r="G14873" s="60">
        <v>0.25961805555555556</v>
      </c>
    </row>
    <row r="14874" spans="1:7" x14ac:dyDescent="0.25">
      <c r="A14874">
        <v>390016</v>
      </c>
      <c r="B14874" s="2">
        <v>44424.622760517799</v>
      </c>
      <c r="C14874">
        <v>37119</v>
      </c>
      <c r="D14874">
        <v>264032</v>
      </c>
      <c r="E14874" t="s">
        <v>12</v>
      </c>
      <c r="F14874" s="2">
        <v>44424.914427184463</v>
      </c>
      <c r="G14874" s="60">
        <v>0.91443287037037047</v>
      </c>
    </row>
    <row r="14875" spans="1:7" x14ac:dyDescent="0.25">
      <c r="A14875">
        <v>408302</v>
      </c>
      <c r="B14875" s="2">
        <v>44430.444898831141</v>
      </c>
      <c r="C14875">
        <v>37119</v>
      </c>
      <c r="D14875">
        <v>411922</v>
      </c>
      <c r="E14875" t="s">
        <v>12</v>
      </c>
      <c r="F14875" s="2">
        <v>44430.736565497806</v>
      </c>
      <c r="G14875" s="60">
        <v>0.7365624999999999</v>
      </c>
    </row>
    <row r="14876" spans="1:7" x14ac:dyDescent="0.25">
      <c r="A14876">
        <v>259192</v>
      </c>
      <c r="B14876" s="2">
        <v>44386.756255663429</v>
      </c>
      <c r="C14876">
        <v>37151</v>
      </c>
      <c r="D14876">
        <v>417467</v>
      </c>
      <c r="E14876" t="s">
        <v>2</v>
      </c>
      <c r="F14876" s="2">
        <v>44386.797922330094</v>
      </c>
      <c r="G14876" s="60">
        <v>0.79791666666666661</v>
      </c>
    </row>
    <row r="14877" spans="1:7" x14ac:dyDescent="0.25">
      <c r="A14877">
        <v>272340</v>
      </c>
      <c r="B14877" s="2">
        <v>44389.856579288025</v>
      </c>
      <c r="C14877">
        <v>37151</v>
      </c>
      <c r="D14877">
        <v>82901</v>
      </c>
      <c r="E14877" t="s">
        <v>2</v>
      </c>
      <c r="F14877" s="2">
        <v>44389.89824595469</v>
      </c>
      <c r="G14877" s="60">
        <v>0.89824074074074067</v>
      </c>
    </row>
    <row r="14878" spans="1:7" x14ac:dyDescent="0.25">
      <c r="A14878">
        <v>297306</v>
      </c>
      <c r="B14878" s="2">
        <v>44397.673731391587</v>
      </c>
      <c r="C14878">
        <v>37151</v>
      </c>
      <c r="D14878">
        <v>154256</v>
      </c>
      <c r="E14878" t="s">
        <v>2</v>
      </c>
      <c r="F14878" s="2">
        <v>44397.715398058252</v>
      </c>
      <c r="G14878" s="60">
        <v>0.71539351851851851</v>
      </c>
    </row>
    <row r="14879" spans="1:7" x14ac:dyDescent="0.25">
      <c r="A14879">
        <v>308396</v>
      </c>
      <c r="B14879" s="2">
        <v>44400.971466019422</v>
      </c>
      <c r="C14879">
        <v>37151</v>
      </c>
      <c r="D14879">
        <v>411922</v>
      </c>
      <c r="E14879" t="s">
        <v>2</v>
      </c>
      <c r="F14879" s="2">
        <v>44401.013132686086</v>
      </c>
      <c r="G14879" s="60">
        <v>1.3136574074074077E-2</v>
      </c>
    </row>
    <row r="14880" spans="1:7" x14ac:dyDescent="0.25">
      <c r="A14880">
        <v>313130</v>
      </c>
      <c r="B14880" s="2">
        <v>44402.019775994144</v>
      </c>
      <c r="C14880">
        <v>37151</v>
      </c>
      <c r="D14880">
        <v>293657</v>
      </c>
      <c r="E14880" t="s">
        <v>2</v>
      </c>
      <c r="F14880" s="2">
        <v>44402.061442660808</v>
      </c>
      <c r="G14880" s="60">
        <v>6.1446759259259263E-2</v>
      </c>
    </row>
    <row r="14881" spans="1:7" x14ac:dyDescent="0.25">
      <c r="A14881">
        <v>125683</v>
      </c>
      <c r="B14881" s="2">
        <v>44347.273650485433</v>
      </c>
      <c r="C14881">
        <v>37152</v>
      </c>
      <c r="D14881">
        <v>398155</v>
      </c>
      <c r="E14881" t="s">
        <v>19</v>
      </c>
      <c r="F14881" s="2">
        <v>44347.606983818769</v>
      </c>
      <c r="G14881" s="60">
        <v>0.60697916666666674</v>
      </c>
    </row>
    <row r="14882" spans="1:7" x14ac:dyDescent="0.25">
      <c r="A14882">
        <v>136829</v>
      </c>
      <c r="B14882" s="2">
        <v>44351.563294498381</v>
      </c>
      <c r="C14882">
        <v>37152</v>
      </c>
      <c r="D14882">
        <v>396686</v>
      </c>
      <c r="E14882" t="s">
        <v>19</v>
      </c>
      <c r="F14882" s="2">
        <v>44351.896627831717</v>
      </c>
      <c r="G14882" s="60">
        <v>0.8966319444444445</v>
      </c>
    </row>
    <row r="14883" spans="1:7" x14ac:dyDescent="0.25">
      <c r="A14883">
        <v>171351</v>
      </c>
      <c r="B14883" s="2">
        <v>44360.718634304205</v>
      </c>
      <c r="C14883">
        <v>37152</v>
      </c>
      <c r="D14883">
        <v>77334</v>
      </c>
      <c r="E14883" t="s">
        <v>19</v>
      </c>
      <c r="F14883" s="2">
        <v>44361.051967637541</v>
      </c>
      <c r="G14883" s="60">
        <v>5.1967592592592593E-2</v>
      </c>
    </row>
    <row r="14884" spans="1:7" x14ac:dyDescent="0.25">
      <c r="A14884">
        <v>181535</v>
      </c>
      <c r="B14884" s="2">
        <v>44364.611838187702</v>
      </c>
      <c r="C14884">
        <v>37152</v>
      </c>
      <c r="D14884">
        <v>473327</v>
      </c>
      <c r="E14884" t="s">
        <v>19</v>
      </c>
      <c r="F14884" s="2">
        <v>44364.945171521038</v>
      </c>
      <c r="G14884" s="60">
        <v>0.94517361111111109</v>
      </c>
    </row>
    <row r="14885" spans="1:7" x14ac:dyDescent="0.25">
      <c r="A14885">
        <v>190357</v>
      </c>
      <c r="B14885" s="2">
        <v>44366.639210180976</v>
      </c>
      <c r="C14885">
        <v>37152</v>
      </c>
      <c r="D14885">
        <v>153893</v>
      </c>
      <c r="E14885" t="s">
        <v>19</v>
      </c>
      <c r="F14885" s="2">
        <v>44366.972543514312</v>
      </c>
      <c r="G14885" s="60">
        <v>0.9725462962962963</v>
      </c>
    </row>
    <row r="14886" spans="1:7" x14ac:dyDescent="0.25">
      <c r="A14886">
        <v>232629</v>
      </c>
      <c r="B14886" s="2">
        <v>44378.346466019415</v>
      </c>
      <c r="C14886">
        <v>37152</v>
      </c>
      <c r="D14886">
        <v>88008</v>
      </c>
      <c r="E14886" t="s">
        <v>19</v>
      </c>
      <c r="F14886" s="2">
        <v>44378.679799352751</v>
      </c>
      <c r="G14886" s="60">
        <v>0.67980324074074072</v>
      </c>
    </row>
    <row r="14887" spans="1:7" x14ac:dyDescent="0.25">
      <c r="A14887">
        <v>261246</v>
      </c>
      <c r="B14887" s="2">
        <v>44387.092867824336</v>
      </c>
      <c r="C14887">
        <v>37152</v>
      </c>
      <c r="D14887">
        <v>317239</v>
      </c>
      <c r="E14887" t="s">
        <v>19</v>
      </c>
      <c r="F14887" s="2">
        <v>44387.426201157672</v>
      </c>
      <c r="G14887" s="60">
        <v>0.4262037037037037</v>
      </c>
    </row>
    <row r="14888" spans="1:7" x14ac:dyDescent="0.25">
      <c r="A14888">
        <v>266267</v>
      </c>
      <c r="B14888" s="2">
        <v>44388.235666666667</v>
      </c>
      <c r="C14888">
        <v>37152</v>
      </c>
      <c r="D14888">
        <v>182984</v>
      </c>
      <c r="E14888" t="s">
        <v>19</v>
      </c>
      <c r="F14888" s="2">
        <v>44388.569000000003</v>
      </c>
      <c r="G14888" s="60">
        <v>0.56900462962962961</v>
      </c>
    </row>
    <row r="14889" spans="1:7" x14ac:dyDescent="0.25">
      <c r="A14889">
        <v>308625</v>
      </c>
      <c r="B14889" s="2">
        <v>44401.040559099092</v>
      </c>
      <c r="C14889">
        <v>37152</v>
      </c>
      <c r="D14889">
        <v>13019</v>
      </c>
      <c r="E14889" t="s">
        <v>19</v>
      </c>
      <c r="F14889" s="2">
        <v>44401.373892432428</v>
      </c>
      <c r="G14889" s="60">
        <v>0.37388888888888888</v>
      </c>
    </row>
    <row r="14890" spans="1:7" x14ac:dyDescent="0.25">
      <c r="A14890">
        <v>105712</v>
      </c>
      <c r="B14890" s="2">
        <v>44342.16280906149</v>
      </c>
      <c r="C14890">
        <v>37177</v>
      </c>
      <c r="D14890">
        <v>415630</v>
      </c>
      <c r="E14890" t="s">
        <v>20</v>
      </c>
      <c r="F14890" s="2">
        <v>44341.91280906149</v>
      </c>
      <c r="G14890" s="60">
        <v>0.91281249999999992</v>
      </c>
    </row>
    <row r="14891" spans="1:7" x14ac:dyDescent="0.25">
      <c r="A14891">
        <v>131073</v>
      </c>
      <c r="B14891" s="2">
        <v>44349.323003236248</v>
      </c>
      <c r="C14891">
        <v>37177</v>
      </c>
      <c r="D14891">
        <v>393540</v>
      </c>
      <c r="E14891" t="s">
        <v>20</v>
      </c>
      <c r="F14891" s="2">
        <v>44349.073003236248</v>
      </c>
      <c r="G14891" s="60">
        <v>7.2997685185185179E-2</v>
      </c>
    </row>
    <row r="14892" spans="1:7" x14ac:dyDescent="0.25">
      <c r="A14892">
        <v>167925</v>
      </c>
      <c r="B14892" s="2">
        <v>44359.960543689318</v>
      </c>
      <c r="C14892">
        <v>37177</v>
      </c>
      <c r="D14892">
        <v>208036</v>
      </c>
      <c r="E14892" t="s">
        <v>20</v>
      </c>
      <c r="F14892" s="2">
        <v>44359.710543689318</v>
      </c>
      <c r="G14892" s="60">
        <v>0.71054398148148146</v>
      </c>
    </row>
    <row r="14893" spans="1:7" x14ac:dyDescent="0.25">
      <c r="A14893">
        <v>184053</v>
      </c>
      <c r="B14893" s="2">
        <v>44365.069000000003</v>
      </c>
      <c r="C14893">
        <v>37177</v>
      </c>
      <c r="D14893">
        <v>182191</v>
      </c>
      <c r="E14893" t="s">
        <v>20</v>
      </c>
      <c r="F14893" s="2">
        <v>44364.819000000003</v>
      </c>
      <c r="G14893" s="60">
        <v>0.81900462962962972</v>
      </c>
    </row>
    <row r="14894" spans="1:7" x14ac:dyDescent="0.25">
      <c r="A14894">
        <v>184148</v>
      </c>
      <c r="B14894" s="2">
        <v>44365.177372168284</v>
      </c>
      <c r="C14894">
        <v>37177</v>
      </c>
      <c r="D14894">
        <v>470762</v>
      </c>
      <c r="E14894" t="s">
        <v>20</v>
      </c>
      <c r="F14894" s="2">
        <v>44364.927372168284</v>
      </c>
      <c r="G14894" s="60">
        <v>0.92737268518518512</v>
      </c>
    </row>
    <row r="14895" spans="1:7" x14ac:dyDescent="0.25">
      <c r="A14895">
        <v>209824</v>
      </c>
      <c r="B14895" s="2">
        <v>44372.258278317153</v>
      </c>
      <c r="C14895">
        <v>37177</v>
      </c>
      <c r="D14895">
        <v>23621</v>
      </c>
      <c r="E14895" t="s">
        <v>20</v>
      </c>
      <c r="F14895" s="2">
        <v>44372.008278317153</v>
      </c>
      <c r="G14895" s="60">
        <v>8.2754629629629619E-3</v>
      </c>
    </row>
    <row r="14896" spans="1:7" x14ac:dyDescent="0.25">
      <c r="A14896">
        <v>232426</v>
      </c>
      <c r="B14896" s="2">
        <v>44378.077048543688</v>
      </c>
      <c r="C14896">
        <v>37177</v>
      </c>
      <c r="D14896">
        <v>182984</v>
      </c>
      <c r="E14896" t="s">
        <v>20</v>
      </c>
      <c r="F14896" s="2">
        <v>44377.827048543688</v>
      </c>
      <c r="G14896" s="60">
        <v>0.82704861111111105</v>
      </c>
    </row>
    <row r="14897" spans="1:7" x14ac:dyDescent="0.25">
      <c r="A14897">
        <v>249530</v>
      </c>
      <c r="B14897" s="2">
        <v>44382.975106796119</v>
      </c>
      <c r="C14897">
        <v>37177</v>
      </c>
      <c r="D14897">
        <v>122902</v>
      </c>
      <c r="E14897" t="s">
        <v>20</v>
      </c>
      <c r="F14897" s="2">
        <v>44382.725106796119</v>
      </c>
      <c r="G14897" s="60">
        <v>0.72510416666666666</v>
      </c>
    </row>
    <row r="14898" spans="1:7" x14ac:dyDescent="0.25">
      <c r="A14898">
        <v>281572</v>
      </c>
      <c r="B14898" s="2">
        <v>44393.133682847896</v>
      </c>
      <c r="C14898">
        <v>37177</v>
      </c>
      <c r="D14898">
        <v>411922</v>
      </c>
      <c r="E14898" t="s">
        <v>20</v>
      </c>
      <c r="F14898" s="2">
        <v>44392.883682847896</v>
      </c>
      <c r="G14898" s="60">
        <v>0.88368055555555547</v>
      </c>
    </row>
    <row r="14899" spans="1:7" x14ac:dyDescent="0.25">
      <c r="A14899">
        <v>290469</v>
      </c>
      <c r="B14899" s="2">
        <v>44395.321000000004</v>
      </c>
      <c r="C14899">
        <v>37177</v>
      </c>
      <c r="D14899">
        <v>301748</v>
      </c>
      <c r="E14899" t="s">
        <v>20</v>
      </c>
      <c r="F14899" s="2">
        <v>44395.071000000004</v>
      </c>
      <c r="G14899" s="60">
        <v>7.0995370370370361E-2</v>
      </c>
    </row>
    <row r="14900" spans="1:7" x14ac:dyDescent="0.25">
      <c r="A14900">
        <v>293415</v>
      </c>
      <c r="B14900" s="2">
        <v>44395.967016181232</v>
      </c>
      <c r="C14900">
        <v>37177</v>
      </c>
      <c r="D14900">
        <v>88863</v>
      </c>
      <c r="E14900" t="s">
        <v>20</v>
      </c>
      <c r="F14900" s="2">
        <v>44395.717016181232</v>
      </c>
      <c r="G14900" s="60">
        <v>0.71701388888888884</v>
      </c>
    </row>
    <row r="14901" spans="1:7" x14ac:dyDescent="0.25">
      <c r="A14901">
        <v>298755</v>
      </c>
      <c r="B14901" s="2">
        <v>44397.991288025893</v>
      </c>
      <c r="C14901">
        <v>37177</v>
      </c>
      <c r="D14901">
        <v>392434</v>
      </c>
      <c r="E14901" t="s">
        <v>20</v>
      </c>
      <c r="F14901" s="2">
        <v>44397.741288025893</v>
      </c>
      <c r="G14901" s="60">
        <v>0.74128472222222219</v>
      </c>
    </row>
    <row r="14902" spans="1:7" x14ac:dyDescent="0.25">
      <c r="A14902">
        <v>353436</v>
      </c>
      <c r="B14902" s="2">
        <v>44413.923326860844</v>
      </c>
      <c r="C14902">
        <v>37177</v>
      </c>
      <c r="D14902">
        <v>298988</v>
      </c>
      <c r="E14902" t="s">
        <v>20</v>
      </c>
      <c r="F14902" s="2">
        <v>44413.673326860844</v>
      </c>
      <c r="G14902" s="60">
        <v>0.67332175925925919</v>
      </c>
    </row>
    <row r="14903" spans="1:7" x14ac:dyDescent="0.25">
      <c r="A14903">
        <v>371435</v>
      </c>
      <c r="B14903" s="2">
        <v>44418.834330097088</v>
      </c>
      <c r="C14903">
        <v>37177</v>
      </c>
      <c r="D14903">
        <v>217497</v>
      </c>
      <c r="E14903" t="s">
        <v>20</v>
      </c>
      <c r="F14903" s="2">
        <v>44418.584330097088</v>
      </c>
      <c r="G14903" s="60">
        <v>0.58432870370370371</v>
      </c>
    </row>
    <row r="14904" spans="1:7" x14ac:dyDescent="0.25">
      <c r="A14904">
        <v>398721</v>
      </c>
      <c r="B14904" s="2">
        <v>44427.90552750809</v>
      </c>
      <c r="C14904">
        <v>37177</v>
      </c>
      <c r="D14904">
        <v>302612</v>
      </c>
      <c r="E14904" t="s">
        <v>20</v>
      </c>
      <c r="F14904" s="2">
        <v>44427.65552750809</v>
      </c>
      <c r="G14904" s="60">
        <v>0.65553240740740748</v>
      </c>
    </row>
    <row r="14905" spans="1:7" x14ac:dyDescent="0.25">
      <c r="A14905">
        <v>402861</v>
      </c>
      <c r="B14905" s="2">
        <v>44428.950834951458</v>
      </c>
      <c r="C14905">
        <v>37177</v>
      </c>
      <c r="D14905">
        <v>56919</v>
      </c>
      <c r="E14905" t="s">
        <v>20</v>
      </c>
      <c r="F14905" s="2">
        <v>44428.700834951458</v>
      </c>
      <c r="G14905" s="60">
        <v>0.70083333333333331</v>
      </c>
    </row>
    <row r="14906" spans="1:7" x14ac:dyDescent="0.25">
      <c r="A14906">
        <v>43231</v>
      </c>
      <c r="B14906" s="2">
        <v>44318.837161812298</v>
      </c>
      <c r="C14906">
        <v>37220</v>
      </c>
      <c r="D14906">
        <v>407315</v>
      </c>
      <c r="E14906" t="s">
        <v>2</v>
      </c>
      <c r="F14906" s="2">
        <v>44318.878828478963</v>
      </c>
      <c r="G14906" s="60">
        <v>0.87883101851851853</v>
      </c>
    </row>
    <row r="14907" spans="1:7" x14ac:dyDescent="0.25">
      <c r="A14907">
        <v>44580</v>
      </c>
      <c r="B14907" s="2">
        <v>44319.639750809067</v>
      </c>
      <c r="C14907">
        <v>37220</v>
      </c>
      <c r="D14907">
        <v>198326</v>
      </c>
      <c r="E14907" t="s">
        <v>2</v>
      </c>
      <c r="F14907" s="2">
        <v>44319.681417475731</v>
      </c>
      <c r="G14907" s="60">
        <v>0.68141203703703701</v>
      </c>
    </row>
    <row r="14908" spans="1:7" x14ac:dyDescent="0.25">
      <c r="A14908">
        <v>85476</v>
      </c>
      <c r="B14908" s="2">
        <v>44335.819362459551</v>
      </c>
      <c r="C14908">
        <v>37220</v>
      </c>
      <c r="D14908">
        <v>76405</v>
      </c>
      <c r="E14908" t="s">
        <v>2</v>
      </c>
      <c r="F14908" s="2">
        <v>44335.861029126216</v>
      </c>
      <c r="G14908" s="60">
        <v>0.86103009259259267</v>
      </c>
    </row>
    <row r="14909" spans="1:7" x14ac:dyDescent="0.25">
      <c r="A14909">
        <v>90856</v>
      </c>
      <c r="B14909" s="2">
        <v>44337.829071197411</v>
      </c>
      <c r="C14909">
        <v>37220</v>
      </c>
      <c r="D14909">
        <v>86587</v>
      </c>
      <c r="E14909" t="s">
        <v>2</v>
      </c>
      <c r="F14909" s="2">
        <v>44337.870737864076</v>
      </c>
      <c r="G14909" s="60">
        <v>0.8707407407407407</v>
      </c>
    </row>
    <row r="14910" spans="1:7" x14ac:dyDescent="0.25">
      <c r="A14910">
        <v>92109</v>
      </c>
      <c r="B14910" s="2">
        <v>44337.979556634309</v>
      </c>
      <c r="C14910">
        <v>37220</v>
      </c>
      <c r="D14910">
        <v>56919</v>
      </c>
      <c r="E14910" t="s">
        <v>2</v>
      </c>
      <c r="F14910" s="2">
        <v>44338.021223300973</v>
      </c>
      <c r="G14910" s="60">
        <v>2.1226851851851854E-2</v>
      </c>
    </row>
    <row r="14911" spans="1:7" x14ac:dyDescent="0.25">
      <c r="A14911">
        <v>115059</v>
      </c>
      <c r="B14911" s="2">
        <v>44344.922922330101</v>
      </c>
      <c r="C14911">
        <v>37220</v>
      </c>
      <c r="D14911">
        <v>397390</v>
      </c>
      <c r="E14911" t="s">
        <v>2</v>
      </c>
      <c r="F14911" s="2">
        <v>44344.964588996765</v>
      </c>
      <c r="G14911" s="60">
        <v>0.96458333333333324</v>
      </c>
    </row>
    <row r="14912" spans="1:7" x14ac:dyDescent="0.25">
      <c r="A14912">
        <v>132591</v>
      </c>
      <c r="B14912" s="2">
        <v>44349.867906148873</v>
      </c>
      <c r="C14912">
        <v>37220</v>
      </c>
      <c r="D14912">
        <v>447858</v>
      </c>
      <c r="E14912" t="s">
        <v>2</v>
      </c>
      <c r="F14912" s="2">
        <v>44349.909572815537</v>
      </c>
      <c r="G14912" s="60">
        <v>0.90957175925925926</v>
      </c>
    </row>
    <row r="14913" spans="1:7" x14ac:dyDescent="0.25">
      <c r="A14913">
        <v>148513</v>
      </c>
      <c r="B14913" s="2">
        <v>44354.609006472492</v>
      </c>
      <c r="C14913">
        <v>37220</v>
      </c>
      <c r="D14913">
        <v>250017</v>
      </c>
      <c r="E14913" t="s">
        <v>2</v>
      </c>
      <c r="F14913" s="2">
        <v>44354.650673139156</v>
      </c>
      <c r="G14913" s="60">
        <v>0.65067129629629628</v>
      </c>
    </row>
    <row r="14914" spans="1:7" x14ac:dyDescent="0.25">
      <c r="A14914">
        <v>188647</v>
      </c>
      <c r="B14914" s="2">
        <v>44366.176305429246</v>
      </c>
      <c r="C14914">
        <v>37220</v>
      </c>
      <c r="D14914">
        <v>436838</v>
      </c>
      <c r="E14914" t="s">
        <v>2</v>
      </c>
      <c r="F14914" s="2">
        <v>44366.21797209591</v>
      </c>
      <c r="G14914" s="60">
        <v>0.21797453703703704</v>
      </c>
    </row>
    <row r="14915" spans="1:7" x14ac:dyDescent="0.25">
      <c r="A14915">
        <v>244981</v>
      </c>
      <c r="B14915" s="2">
        <v>44381.647333333334</v>
      </c>
      <c r="C14915">
        <v>37220</v>
      </c>
      <c r="D14915">
        <v>81550</v>
      </c>
      <c r="E14915" t="s">
        <v>2</v>
      </c>
      <c r="F14915" s="2">
        <v>44381.688999999998</v>
      </c>
      <c r="G14915" s="60">
        <v>0.68900462962962961</v>
      </c>
    </row>
    <row r="14916" spans="1:7" x14ac:dyDescent="0.25">
      <c r="A14916">
        <v>254495</v>
      </c>
      <c r="B14916" s="2">
        <v>44384.974702265376</v>
      </c>
      <c r="C14916">
        <v>37220</v>
      </c>
      <c r="D14916">
        <v>389195</v>
      </c>
      <c r="E14916" t="s">
        <v>2</v>
      </c>
      <c r="F14916" s="2">
        <v>44385.01636893204</v>
      </c>
      <c r="G14916" s="60">
        <v>1.636574074074074E-2</v>
      </c>
    </row>
    <row r="14917" spans="1:7" x14ac:dyDescent="0.25">
      <c r="A14917">
        <v>303185</v>
      </c>
      <c r="B14917" s="2">
        <v>44399.676967637541</v>
      </c>
      <c r="C14917">
        <v>37220</v>
      </c>
      <c r="D14917">
        <v>161398</v>
      </c>
      <c r="E14917" t="s">
        <v>2</v>
      </c>
      <c r="F14917" s="2">
        <v>44399.718634304205</v>
      </c>
      <c r="G14917" s="60">
        <v>0.71863425925925928</v>
      </c>
    </row>
    <row r="14918" spans="1:7" x14ac:dyDescent="0.25">
      <c r="A14918">
        <v>306793</v>
      </c>
      <c r="B14918" s="2">
        <v>44400.701239482201</v>
      </c>
      <c r="C14918">
        <v>37220</v>
      </c>
      <c r="D14918">
        <v>470762</v>
      </c>
      <c r="E14918" t="s">
        <v>2</v>
      </c>
      <c r="F14918" s="2">
        <v>44400.742906148866</v>
      </c>
      <c r="G14918" s="60">
        <v>0.74290509259259263</v>
      </c>
    </row>
    <row r="14919" spans="1:7" x14ac:dyDescent="0.25">
      <c r="A14919">
        <v>323202</v>
      </c>
      <c r="B14919" s="2">
        <v>44405.042663430424</v>
      </c>
      <c r="C14919">
        <v>37220</v>
      </c>
      <c r="D14919">
        <v>230507</v>
      </c>
      <c r="E14919" t="s">
        <v>2</v>
      </c>
      <c r="F14919" s="2">
        <v>44405.084330097088</v>
      </c>
      <c r="G14919" s="60">
        <v>8.4328703703703711E-2</v>
      </c>
    </row>
    <row r="14920" spans="1:7" x14ac:dyDescent="0.25">
      <c r="A14920">
        <v>357824</v>
      </c>
      <c r="B14920" s="2">
        <v>44415.113681447801</v>
      </c>
      <c r="C14920">
        <v>37220</v>
      </c>
      <c r="D14920">
        <v>206501</v>
      </c>
      <c r="E14920" t="s">
        <v>2</v>
      </c>
      <c r="F14920" s="2">
        <v>44415.155348114466</v>
      </c>
      <c r="G14920" s="60">
        <v>0.15534722222222222</v>
      </c>
    </row>
    <row r="14921" spans="1:7" x14ac:dyDescent="0.25">
      <c r="A14921">
        <v>364501</v>
      </c>
      <c r="B14921" s="2">
        <v>44416.63166019418</v>
      </c>
      <c r="C14921">
        <v>37220</v>
      </c>
      <c r="D14921">
        <v>250679</v>
      </c>
      <c r="E14921" t="s">
        <v>2</v>
      </c>
      <c r="F14921" s="2">
        <v>44416.673326860844</v>
      </c>
      <c r="G14921" s="60">
        <v>0.67332175925925919</v>
      </c>
    </row>
    <row r="14922" spans="1:7" x14ac:dyDescent="0.25">
      <c r="A14922">
        <v>380036</v>
      </c>
      <c r="B14922" s="2">
        <v>44421.866288025893</v>
      </c>
      <c r="C14922">
        <v>37220</v>
      </c>
      <c r="D14922">
        <v>108961</v>
      </c>
      <c r="E14922" t="s">
        <v>2</v>
      </c>
      <c r="F14922" s="2">
        <v>44421.907954692557</v>
      </c>
      <c r="G14922" s="60">
        <v>0.90795138888888882</v>
      </c>
    </row>
    <row r="14923" spans="1:7" x14ac:dyDescent="0.25">
      <c r="A14923">
        <v>393425</v>
      </c>
      <c r="B14923" s="2">
        <v>44425.854961165052</v>
      </c>
      <c r="C14923">
        <v>37220</v>
      </c>
      <c r="D14923">
        <v>89660</v>
      </c>
      <c r="E14923" t="s">
        <v>2</v>
      </c>
      <c r="F14923" s="2">
        <v>44425.896627831717</v>
      </c>
      <c r="G14923" s="60">
        <v>0.8966319444444445</v>
      </c>
    </row>
    <row r="14924" spans="1:7" x14ac:dyDescent="0.25">
      <c r="A14924">
        <v>395005</v>
      </c>
      <c r="B14924" s="2">
        <v>44426.6300420712</v>
      </c>
      <c r="C14924">
        <v>37220</v>
      </c>
      <c r="D14924">
        <v>122902</v>
      </c>
      <c r="E14924" t="s">
        <v>2</v>
      </c>
      <c r="F14924" s="2">
        <v>44426.671708737864</v>
      </c>
      <c r="G14924" s="60">
        <v>0.67171296296296301</v>
      </c>
    </row>
    <row r="14925" spans="1:7" x14ac:dyDescent="0.25">
      <c r="A14925">
        <v>398891</v>
      </c>
      <c r="B14925" s="2">
        <v>44427.961757281555</v>
      </c>
      <c r="C14925">
        <v>37220</v>
      </c>
      <c r="D14925">
        <v>108172</v>
      </c>
      <c r="E14925" t="s">
        <v>2</v>
      </c>
      <c r="F14925" s="2">
        <v>44428.003423948219</v>
      </c>
      <c r="G14925" s="60">
        <v>3.425925925925926E-3</v>
      </c>
    </row>
    <row r="14926" spans="1:7" x14ac:dyDescent="0.25">
      <c r="A14926">
        <v>417734</v>
      </c>
      <c r="B14926" s="2">
        <v>44433.783763754051</v>
      </c>
      <c r="C14926">
        <v>37220</v>
      </c>
      <c r="D14926">
        <v>447736</v>
      </c>
      <c r="E14926" t="s">
        <v>2</v>
      </c>
      <c r="F14926" s="2">
        <v>44433.825430420715</v>
      </c>
      <c r="G14926" s="60">
        <v>0.82542824074074073</v>
      </c>
    </row>
    <row r="14927" spans="1:7" x14ac:dyDescent="0.25">
      <c r="A14927">
        <v>423574</v>
      </c>
      <c r="B14927" s="2">
        <v>44437.555608414244</v>
      </c>
      <c r="C14927">
        <v>37220</v>
      </c>
      <c r="D14927">
        <v>347393</v>
      </c>
      <c r="E14927" t="s">
        <v>2</v>
      </c>
      <c r="F14927" s="2">
        <v>44437.597275080909</v>
      </c>
      <c r="G14927" s="60">
        <v>0.59728009259259263</v>
      </c>
    </row>
    <row r="14928" spans="1:7" x14ac:dyDescent="0.25">
      <c r="A14928">
        <v>9190</v>
      </c>
      <c r="B14928" s="2">
        <v>44299.76920064725</v>
      </c>
      <c r="C14928">
        <v>37232</v>
      </c>
      <c r="D14928">
        <v>5509</v>
      </c>
      <c r="E14928" t="s">
        <v>2</v>
      </c>
      <c r="F14928" s="2">
        <v>44299.810867313914</v>
      </c>
      <c r="G14928" s="60">
        <v>0.81086805555555552</v>
      </c>
    </row>
    <row r="14929" spans="1:7" x14ac:dyDescent="0.25">
      <c r="A14929">
        <v>23077</v>
      </c>
      <c r="B14929" s="2">
        <v>44310.447194174762</v>
      </c>
      <c r="C14929">
        <v>37232</v>
      </c>
      <c r="D14929">
        <v>242151</v>
      </c>
      <c r="E14929" t="s">
        <v>2</v>
      </c>
      <c r="F14929" s="2">
        <v>44310.488860841426</v>
      </c>
      <c r="G14929" s="60">
        <v>0.4888657407407408</v>
      </c>
    </row>
    <row r="14930" spans="1:7" x14ac:dyDescent="0.25">
      <c r="A14930">
        <v>47422</v>
      </c>
      <c r="B14930" s="2">
        <v>44320.827453074438</v>
      </c>
      <c r="C14930">
        <v>37232</v>
      </c>
      <c r="D14930">
        <v>394819</v>
      </c>
      <c r="E14930" t="s">
        <v>2</v>
      </c>
      <c r="F14930" s="2">
        <v>44320.869119741103</v>
      </c>
      <c r="G14930" s="60">
        <v>0.86912037037037038</v>
      </c>
    </row>
    <row r="14931" spans="1:7" x14ac:dyDescent="0.25">
      <c r="A14931">
        <v>83410</v>
      </c>
      <c r="B14931" s="2">
        <v>44334.871142394826</v>
      </c>
      <c r="C14931">
        <v>37232</v>
      </c>
      <c r="D14931">
        <v>230507</v>
      </c>
      <c r="E14931" t="s">
        <v>2</v>
      </c>
      <c r="F14931" s="2">
        <v>44334.91280906149</v>
      </c>
      <c r="G14931" s="60">
        <v>0.91281249999999992</v>
      </c>
    </row>
    <row r="14932" spans="1:7" x14ac:dyDescent="0.25">
      <c r="A14932">
        <v>86766</v>
      </c>
      <c r="B14932" s="2">
        <v>44336.639750809067</v>
      </c>
      <c r="C14932">
        <v>37232</v>
      </c>
      <c r="D14932">
        <v>439981</v>
      </c>
      <c r="E14932" t="s">
        <v>2</v>
      </c>
      <c r="F14932" s="2">
        <v>44336.681417475731</v>
      </c>
      <c r="G14932" s="60">
        <v>0.68141203703703701</v>
      </c>
    </row>
    <row r="14933" spans="1:7" x14ac:dyDescent="0.25">
      <c r="A14933">
        <v>94883</v>
      </c>
      <c r="B14933" s="2">
        <v>44338.712566343042</v>
      </c>
      <c r="C14933">
        <v>37232</v>
      </c>
      <c r="D14933">
        <v>344776</v>
      </c>
      <c r="E14933" t="s">
        <v>2</v>
      </c>
      <c r="F14933" s="2">
        <v>44338.754233009706</v>
      </c>
      <c r="G14933" s="60">
        <v>0.75423611111111111</v>
      </c>
    </row>
    <row r="14934" spans="1:7" x14ac:dyDescent="0.25">
      <c r="A14934">
        <v>99066</v>
      </c>
      <c r="B14934" s="2">
        <v>44339.722275080909</v>
      </c>
      <c r="C14934">
        <v>37232</v>
      </c>
      <c r="D14934">
        <v>301748</v>
      </c>
      <c r="E14934" t="s">
        <v>2</v>
      </c>
      <c r="F14934" s="2">
        <v>44339.763941747573</v>
      </c>
      <c r="G14934" s="60">
        <v>0.76394675925925926</v>
      </c>
    </row>
    <row r="14935" spans="1:7" x14ac:dyDescent="0.25">
      <c r="A14935">
        <v>128140</v>
      </c>
      <c r="B14935" s="2">
        <v>44347.976320388349</v>
      </c>
      <c r="C14935">
        <v>37232</v>
      </c>
      <c r="D14935">
        <v>5151</v>
      </c>
      <c r="E14935" t="s">
        <v>2</v>
      </c>
      <c r="F14935" s="2">
        <v>44348.017987055013</v>
      </c>
      <c r="G14935" s="60">
        <v>1.7986111111111109E-2</v>
      </c>
    </row>
    <row r="14936" spans="1:7" x14ac:dyDescent="0.25">
      <c r="A14936">
        <v>134667</v>
      </c>
      <c r="B14936" s="2">
        <v>44350.731983818776</v>
      </c>
      <c r="C14936">
        <v>37232</v>
      </c>
      <c r="D14936">
        <v>129210</v>
      </c>
      <c r="E14936" t="s">
        <v>2</v>
      </c>
      <c r="F14936" s="2">
        <v>44350.77365048544</v>
      </c>
      <c r="G14936" s="60">
        <v>0.77364583333333325</v>
      </c>
    </row>
    <row r="14937" spans="1:7" x14ac:dyDescent="0.25">
      <c r="A14937">
        <v>140712</v>
      </c>
      <c r="B14937" s="2">
        <v>44352.379802850432</v>
      </c>
      <c r="C14937">
        <v>37232</v>
      </c>
      <c r="D14937">
        <v>74456</v>
      </c>
      <c r="E14937" t="s">
        <v>2</v>
      </c>
      <c r="F14937" s="2">
        <v>44352.421469517096</v>
      </c>
      <c r="G14937" s="60">
        <v>0.42146990740740736</v>
      </c>
    </row>
    <row r="14938" spans="1:7" x14ac:dyDescent="0.25">
      <c r="A14938">
        <v>201795</v>
      </c>
      <c r="B14938" s="2">
        <v>44369.680203883494</v>
      </c>
      <c r="C14938">
        <v>37232</v>
      </c>
      <c r="D14938">
        <v>250679</v>
      </c>
      <c r="E14938" t="s">
        <v>2</v>
      </c>
      <c r="F14938" s="2">
        <v>44369.721870550158</v>
      </c>
      <c r="G14938" s="60">
        <v>0.72187499999999993</v>
      </c>
    </row>
    <row r="14939" spans="1:7" x14ac:dyDescent="0.25">
      <c r="A14939">
        <v>33795</v>
      </c>
      <c r="B14939" s="2">
        <v>44315.688294498381</v>
      </c>
      <c r="C14939">
        <v>37263</v>
      </c>
      <c r="D14939">
        <v>75550</v>
      </c>
      <c r="E14939" t="s">
        <v>2</v>
      </c>
      <c r="F14939" s="2">
        <v>44315.729961165045</v>
      </c>
      <c r="G14939" s="60">
        <v>0.72996527777777775</v>
      </c>
    </row>
    <row r="14940" spans="1:7" x14ac:dyDescent="0.25">
      <c r="A14940">
        <v>62204</v>
      </c>
      <c r="B14940" s="2">
        <v>44326.948812297735</v>
      </c>
      <c r="C14940">
        <v>37263</v>
      </c>
      <c r="D14940">
        <v>182984</v>
      </c>
      <c r="E14940" t="s">
        <v>2</v>
      </c>
      <c r="F14940" s="2">
        <v>44326.990478964399</v>
      </c>
      <c r="G14940" s="60">
        <v>0.99047453703703703</v>
      </c>
    </row>
    <row r="14941" spans="1:7" x14ac:dyDescent="0.25">
      <c r="A14941">
        <v>91009</v>
      </c>
      <c r="B14941" s="2">
        <v>44337.840398058252</v>
      </c>
      <c r="C14941">
        <v>37263</v>
      </c>
      <c r="D14941">
        <v>394819</v>
      </c>
      <c r="E14941" t="s">
        <v>2</v>
      </c>
      <c r="F14941" s="2">
        <v>44337.882064724916</v>
      </c>
      <c r="G14941" s="60">
        <v>0.88206018518518514</v>
      </c>
    </row>
    <row r="14942" spans="1:7" x14ac:dyDescent="0.25">
      <c r="A14942">
        <v>92488</v>
      </c>
      <c r="B14942" s="2">
        <v>44338.073519089325</v>
      </c>
      <c r="C14942">
        <v>37263</v>
      </c>
      <c r="D14942">
        <v>78410</v>
      </c>
      <c r="E14942" t="s">
        <v>2</v>
      </c>
      <c r="F14942" s="2">
        <v>44338.115185755989</v>
      </c>
      <c r="G14942" s="60">
        <v>0.11518518518518518</v>
      </c>
    </row>
    <row r="14943" spans="1:7" x14ac:dyDescent="0.25">
      <c r="A14943">
        <v>126179</v>
      </c>
      <c r="B14943" s="2">
        <v>44347.566935275085</v>
      </c>
      <c r="C14943">
        <v>37279</v>
      </c>
      <c r="D14943">
        <v>472908</v>
      </c>
      <c r="E14943" t="s">
        <v>2</v>
      </c>
      <c r="F14943" s="2">
        <v>44347.608601941749</v>
      </c>
      <c r="G14943" s="60">
        <v>0.60859953703703706</v>
      </c>
    </row>
    <row r="14944" spans="1:7" x14ac:dyDescent="0.25">
      <c r="A14944">
        <v>144630</v>
      </c>
      <c r="B14944" s="2">
        <v>44353.237250892664</v>
      </c>
      <c r="C14944">
        <v>37279</v>
      </c>
      <c r="D14944">
        <v>343491</v>
      </c>
      <c r="E14944" t="s">
        <v>2</v>
      </c>
      <c r="F14944" s="2">
        <v>44353.278917559328</v>
      </c>
      <c r="G14944" s="60">
        <v>0.27891203703703704</v>
      </c>
    </row>
    <row r="14945" spans="1:7" x14ac:dyDescent="0.25">
      <c r="A14945">
        <v>172100</v>
      </c>
      <c r="B14945" s="2">
        <v>44360.811609241005</v>
      </c>
      <c r="C14945">
        <v>37279</v>
      </c>
      <c r="D14945">
        <v>145101</v>
      </c>
      <c r="E14945" t="s">
        <v>2</v>
      </c>
      <c r="F14945" s="2">
        <v>44360.85327590767</v>
      </c>
      <c r="G14945" s="60">
        <v>0.85327546296296297</v>
      </c>
    </row>
    <row r="14946" spans="1:7" x14ac:dyDescent="0.25">
      <c r="A14946">
        <v>173352</v>
      </c>
      <c r="B14946" s="2">
        <v>44361.545899676377</v>
      </c>
      <c r="C14946">
        <v>37279</v>
      </c>
      <c r="D14946">
        <v>278622</v>
      </c>
      <c r="E14946" t="s">
        <v>2</v>
      </c>
      <c r="F14946" s="2">
        <v>44361.587566343042</v>
      </c>
      <c r="G14946" s="60">
        <v>0.58756944444444448</v>
      </c>
    </row>
    <row r="14947" spans="1:7" x14ac:dyDescent="0.25">
      <c r="A14947">
        <v>33152</v>
      </c>
      <c r="B14947" s="2">
        <v>44315.499783171523</v>
      </c>
      <c r="C14947">
        <v>37299</v>
      </c>
      <c r="D14947">
        <v>303258</v>
      </c>
      <c r="E14947" t="s">
        <v>3</v>
      </c>
      <c r="F14947" s="2">
        <v>44315.624783171523</v>
      </c>
      <c r="G14947" s="60">
        <v>0.6247800925925926</v>
      </c>
    </row>
    <row r="14948" spans="1:7" x14ac:dyDescent="0.25">
      <c r="A14948">
        <v>34672</v>
      </c>
      <c r="B14948" s="2">
        <v>44315.862242718445</v>
      </c>
      <c r="C14948">
        <v>37299</v>
      </c>
      <c r="D14948">
        <v>347008</v>
      </c>
      <c r="E14948" t="s">
        <v>3</v>
      </c>
      <c r="F14948" s="2">
        <v>44315.987242718445</v>
      </c>
      <c r="G14948" s="60">
        <v>0.98724537037037041</v>
      </c>
    </row>
    <row r="14949" spans="1:7" x14ac:dyDescent="0.25">
      <c r="A14949">
        <v>72274</v>
      </c>
      <c r="B14949" s="2">
        <v>44331.011749626152</v>
      </c>
      <c r="C14949">
        <v>37299</v>
      </c>
      <c r="D14949">
        <v>21760</v>
      </c>
      <c r="E14949" t="s">
        <v>3</v>
      </c>
      <c r="F14949" s="2">
        <v>44331.136749626152</v>
      </c>
      <c r="G14949" s="60">
        <v>0.13674768518518518</v>
      </c>
    </row>
    <row r="14950" spans="1:7" x14ac:dyDescent="0.25">
      <c r="A14950">
        <v>82643</v>
      </c>
      <c r="B14950" s="2">
        <v>44334.692339805828</v>
      </c>
      <c r="C14950">
        <v>37299</v>
      </c>
      <c r="D14950">
        <v>170185</v>
      </c>
      <c r="E14950" t="s">
        <v>3</v>
      </c>
      <c r="F14950" s="2">
        <v>44334.817339805828</v>
      </c>
      <c r="G14950" s="60">
        <v>0.81733796296296291</v>
      </c>
    </row>
    <row r="14951" spans="1:7" x14ac:dyDescent="0.25">
      <c r="A14951">
        <v>98199</v>
      </c>
      <c r="B14951" s="2">
        <v>44339.609815533979</v>
      </c>
      <c r="C14951">
        <v>37299</v>
      </c>
      <c r="D14951">
        <v>230507</v>
      </c>
      <c r="E14951" t="s">
        <v>3</v>
      </c>
      <c r="F14951" s="2">
        <v>44339.734815533979</v>
      </c>
      <c r="G14951" s="60">
        <v>0.73481481481481481</v>
      </c>
    </row>
    <row r="14952" spans="1:7" x14ac:dyDescent="0.25">
      <c r="A14952">
        <v>101682</v>
      </c>
      <c r="B14952" s="2">
        <v>44340.676158576054</v>
      </c>
      <c r="C14952">
        <v>37299</v>
      </c>
      <c r="D14952">
        <v>411922</v>
      </c>
      <c r="E14952" t="s">
        <v>3</v>
      </c>
      <c r="F14952" s="2">
        <v>44340.801158576054</v>
      </c>
      <c r="G14952" s="60">
        <v>0.80115740740740737</v>
      </c>
    </row>
    <row r="14953" spans="1:7" x14ac:dyDescent="0.25">
      <c r="A14953">
        <v>129305</v>
      </c>
      <c r="B14953" s="2">
        <v>44348.664831715214</v>
      </c>
      <c r="C14953">
        <v>37299</v>
      </c>
      <c r="D14953">
        <v>250679</v>
      </c>
      <c r="E14953" t="s">
        <v>3</v>
      </c>
      <c r="F14953" s="2">
        <v>44348.789831715214</v>
      </c>
      <c r="G14953" s="60">
        <v>0.7898263888888889</v>
      </c>
    </row>
    <row r="14954" spans="1:7" x14ac:dyDescent="0.25">
      <c r="A14954">
        <v>158367</v>
      </c>
      <c r="B14954" s="2">
        <v>44357.818553398058</v>
      </c>
      <c r="C14954">
        <v>37299</v>
      </c>
      <c r="D14954">
        <v>364816</v>
      </c>
      <c r="E14954" t="s">
        <v>3</v>
      </c>
      <c r="F14954" s="2">
        <v>44357.943553398058</v>
      </c>
      <c r="G14954" s="60">
        <v>0.94355324074074076</v>
      </c>
    </row>
    <row r="14955" spans="1:7" x14ac:dyDescent="0.25">
      <c r="A14955">
        <v>286711</v>
      </c>
      <c r="B14955" s="2">
        <v>44394.488456310683</v>
      </c>
      <c r="C14955">
        <v>37299</v>
      </c>
      <c r="D14955">
        <v>351192</v>
      </c>
      <c r="E14955" t="s">
        <v>3</v>
      </c>
      <c r="F14955" s="2">
        <v>44394.613456310683</v>
      </c>
      <c r="G14955" s="60">
        <v>0.61346064814814816</v>
      </c>
    </row>
    <row r="14956" spans="1:7" x14ac:dyDescent="0.25">
      <c r="A14956">
        <v>336216</v>
      </c>
      <c r="B14956" s="2">
        <v>44408.750592233009</v>
      </c>
      <c r="C14956">
        <v>37299</v>
      </c>
      <c r="D14956">
        <v>291168</v>
      </c>
      <c r="E14956" t="s">
        <v>3</v>
      </c>
      <c r="F14956" s="2">
        <v>44408.875592233009</v>
      </c>
      <c r="G14956" s="60">
        <v>0.87559027777777787</v>
      </c>
    </row>
    <row r="14957" spans="1:7" x14ac:dyDescent="0.25">
      <c r="A14957">
        <v>364465</v>
      </c>
      <c r="B14957" s="2">
        <v>44416.624000000003</v>
      </c>
      <c r="C14957">
        <v>37299</v>
      </c>
      <c r="D14957">
        <v>329376</v>
      </c>
      <c r="E14957" t="s">
        <v>3</v>
      </c>
      <c r="F14957" s="2">
        <v>44416.749000000003</v>
      </c>
      <c r="G14957" s="60">
        <v>0.74900462962962966</v>
      </c>
    </row>
    <row r="14958" spans="1:7" x14ac:dyDescent="0.25">
      <c r="A14958">
        <v>384124</v>
      </c>
      <c r="B14958" s="2">
        <v>44422.794281553397</v>
      </c>
      <c r="C14958">
        <v>37299</v>
      </c>
      <c r="D14958">
        <v>5151</v>
      </c>
      <c r="E14958" t="s">
        <v>3</v>
      </c>
      <c r="F14958" s="2">
        <v>44422.919281553397</v>
      </c>
      <c r="G14958" s="60">
        <v>0.91928240740740741</v>
      </c>
    </row>
    <row r="14959" spans="1:7" x14ac:dyDescent="0.25">
      <c r="A14959">
        <v>385909</v>
      </c>
      <c r="B14959" s="2">
        <v>44423.241920224616</v>
      </c>
      <c r="C14959">
        <v>37299</v>
      </c>
      <c r="D14959">
        <v>347393</v>
      </c>
      <c r="E14959" t="s">
        <v>3</v>
      </c>
      <c r="F14959" s="2">
        <v>44423.366920224616</v>
      </c>
      <c r="G14959" s="60">
        <v>0.36692129629629627</v>
      </c>
    </row>
    <row r="14960" spans="1:7" x14ac:dyDescent="0.25">
      <c r="A14960">
        <v>403459</v>
      </c>
      <c r="B14960" s="2">
        <v>44429.17609179968</v>
      </c>
      <c r="C14960">
        <v>37299</v>
      </c>
      <c r="D14960">
        <v>246229</v>
      </c>
      <c r="E14960" t="s">
        <v>3</v>
      </c>
      <c r="F14960" s="2">
        <v>44429.30109179968</v>
      </c>
      <c r="G14960" s="60">
        <v>0.30108796296296297</v>
      </c>
    </row>
    <row r="14961" spans="1:7" x14ac:dyDescent="0.25">
      <c r="A14961">
        <v>411638</v>
      </c>
      <c r="B14961" s="2">
        <v>44431.368715210359</v>
      </c>
      <c r="C14961">
        <v>37299</v>
      </c>
      <c r="D14961">
        <v>188971</v>
      </c>
      <c r="E14961" t="s">
        <v>3</v>
      </c>
      <c r="F14961" s="2">
        <v>44431.493715210359</v>
      </c>
      <c r="G14961" s="60">
        <v>0.49371527777777779</v>
      </c>
    </row>
    <row r="14962" spans="1:7" x14ac:dyDescent="0.25">
      <c r="A14962">
        <v>15199</v>
      </c>
      <c r="B14962" s="2">
        <v>44304.826654866178</v>
      </c>
      <c r="C14962">
        <v>37306</v>
      </c>
      <c r="D14962">
        <v>144907</v>
      </c>
      <c r="E14962" t="s">
        <v>2</v>
      </c>
      <c r="F14962" s="2">
        <v>44304.868321532842</v>
      </c>
      <c r="G14962" s="60">
        <v>0.86832175925925925</v>
      </c>
    </row>
    <row r="14963" spans="1:7" x14ac:dyDescent="0.25">
      <c r="A14963">
        <v>18857</v>
      </c>
      <c r="B14963" s="2">
        <v>44307.893796116507</v>
      </c>
      <c r="C14963">
        <v>37306</v>
      </c>
      <c r="D14963">
        <v>411922</v>
      </c>
      <c r="E14963" t="s">
        <v>2</v>
      </c>
      <c r="F14963" s="2">
        <v>44307.935462783171</v>
      </c>
      <c r="G14963" s="60">
        <v>0.93546296296296294</v>
      </c>
    </row>
    <row r="14964" spans="1:7" x14ac:dyDescent="0.25">
      <c r="A14964">
        <v>24748</v>
      </c>
      <c r="B14964" s="2">
        <v>44310.793472491911</v>
      </c>
      <c r="C14964">
        <v>37306</v>
      </c>
      <c r="D14964">
        <v>351192</v>
      </c>
      <c r="E14964" t="s">
        <v>2</v>
      </c>
      <c r="F14964" s="2">
        <v>44310.835139158575</v>
      </c>
      <c r="G14964" s="60">
        <v>0.83513888888888888</v>
      </c>
    </row>
    <row r="14965" spans="1:7" x14ac:dyDescent="0.25">
      <c r="A14965">
        <v>75470</v>
      </c>
      <c r="B14965" s="2">
        <v>44331.858197411006</v>
      </c>
      <c r="C14965">
        <v>37306</v>
      </c>
      <c r="D14965">
        <v>118549</v>
      </c>
      <c r="E14965" t="s">
        <v>2</v>
      </c>
      <c r="F14965" s="2">
        <v>44331.89986407767</v>
      </c>
      <c r="G14965" s="60">
        <v>0.89986111111111111</v>
      </c>
    </row>
    <row r="14966" spans="1:7" x14ac:dyDescent="0.25">
      <c r="A14966">
        <v>90573</v>
      </c>
      <c r="B14966" s="2">
        <v>44337.801563106797</v>
      </c>
      <c r="C14966">
        <v>37306</v>
      </c>
      <c r="D14966">
        <v>242428</v>
      </c>
      <c r="E14966" t="s">
        <v>2</v>
      </c>
      <c r="F14966" s="2">
        <v>44337.843229773462</v>
      </c>
      <c r="G14966" s="60">
        <v>0.8432291666666667</v>
      </c>
    </row>
    <row r="14967" spans="1:7" x14ac:dyDescent="0.25">
      <c r="A14967">
        <v>106000</v>
      </c>
      <c r="B14967" s="2">
        <v>44342.473084142395</v>
      </c>
      <c r="C14967">
        <v>37306</v>
      </c>
      <c r="D14967">
        <v>158750</v>
      </c>
      <c r="E14967" t="s">
        <v>2</v>
      </c>
      <c r="F14967" s="2">
        <v>44342.514750809059</v>
      </c>
      <c r="G14967" s="60">
        <v>0.51474537037037038</v>
      </c>
    </row>
    <row r="14968" spans="1:7" x14ac:dyDescent="0.25">
      <c r="A14968">
        <v>113534</v>
      </c>
      <c r="B14968" s="2">
        <v>44344.744928802589</v>
      </c>
      <c r="C14968">
        <v>37306</v>
      </c>
      <c r="D14968">
        <v>347393</v>
      </c>
      <c r="E14968" t="s">
        <v>2</v>
      </c>
      <c r="F14968" s="2">
        <v>44344.786595469253</v>
      </c>
      <c r="G14968" s="60">
        <v>0.78659722222222228</v>
      </c>
    </row>
    <row r="14969" spans="1:7" x14ac:dyDescent="0.25">
      <c r="A14969">
        <v>137504</v>
      </c>
      <c r="B14969" s="2">
        <v>44351.668877022654</v>
      </c>
      <c r="C14969">
        <v>37306</v>
      </c>
      <c r="D14969">
        <v>228837</v>
      </c>
      <c r="E14969" t="s">
        <v>2</v>
      </c>
      <c r="F14969" s="2">
        <v>44351.710543689318</v>
      </c>
      <c r="G14969" s="60">
        <v>0.71054398148148146</v>
      </c>
    </row>
    <row r="14970" spans="1:7" x14ac:dyDescent="0.25">
      <c r="A14970">
        <v>158044</v>
      </c>
      <c r="B14970" s="2">
        <v>44357.761110032363</v>
      </c>
      <c r="C14970">
        <v>37306</v>
      </c>
      <c r="D14970">
        <v>153893</v>
      </c>
      <c r="E14970" t="s">
        <v>2</v>
      </c>
      <c r="F14970" s="2">
        <v>44357.802776699027</v>
      </c>
      <c r="G14970" s="60">
        <v>0.8027777777777777</v>
      </c>
    </row>
    <row r="14971" spans="1:7" x14ac:dyDescent="0.25">
      <c r="A14971">
        <v>196017</v>
      </c>
      <c r="B14971" s="2">
        <v>44367.785381877024</v>
      </c>
      <c r="C14971">
        <v>37306</v>
      </c>
      <c r="D14971">
        <v>230507</v>
      </c>
      <c r="E14971" t="s">
        <v>2</v>
      </c>
      <c r="F14971" s="2">
        <v>44367.827048543688</v>
      </c>
      <c r="G14971" s="60">
        <v>0.82704861111111105</v>
      </c>
    </row>
    <row r="14972" spans="1:7" x14ac:dyDescent="0.25">
      <c r="A14972">
        <v>237777</v>
      </c>
      <c r="B14972" s="2">
        <v>44379.869524271846</v>
      </c>
      <c r="C14972">
        <v>37385</v>
      </c>
      <c r="D14972">
        <v>341333</v>
      </c>
      <c r="E14972" t="s">
        <v>2</v>
      </c>
      <c r="F14972" s="2">
        <v>44379.91119093851</v>
      </c>
      <c r="G14972" s="60">
        <v>0.91119212962962959</v>
      </c>
    </row>
    <row r="14973" spans="1:7" x14ac:dyDescent="0.25">
      <c r="A14973">
        <v>242481</v>
      </c>
      <c r="B14973" s="2">
        <v>44380.867906148873</v>
      </c>
      <c r="C14973">
        <v>37385</v>
      </c>
      <c r="D14973">
        <v>63666</v>
      </c>
      <c r="E14973" t="s">
        <v>2</v>
      </c>
      <c r="F14973" s="2">
        <v>44380.909572815537</v>
      </c>
      <c r="G14973" s="60">
        <v>0.90957175925925926</v>
      </c>
    </row>
    <row r="14974" spans="1:7" x14ac:dyDescent="0.25">
      <c r="A14974">
        <v>265371</v>
      </c>
      <c r="B14974" s="2">
        <v>44387.914831715214</v>
      </c>
      <c r="C14974">
        <v>37385</v>
      </c>
      <c r="D14974">
        <v>230507</v>
      </c>
      <c r="E14974" t="s">
        <v>2</v>
      </c>
      <c r="F14974" s="2">
        <v>44387.956498381878</v>
      </c>
      <c r="G14974" s="60">
        <v>0.95649305555555564</v>
      </c>
    </row>
    <row r="14975" spans="1:7" x14ac:dyDescent="0.25">
      <c r="A14975">
        <v>324116</v>
      </c>
      <c r="B14975" s="2">
        <v>44405.599297734632</v>
      </c>
      <c r="C14975">
        <v>37385</v>
      </c>
      <c r="D14975">
        <v>343491</v>
      </c>
      <c r="E14975" t="s">
        <v>2</v>
      </c>
      <c r="F14975" s="2">
        <v>44405.640964401297</v>
      </c>
      <c r="G14975" s="60">
        <v>0.64096064814814813</v>
      </c>
    </row>
    <row r="14976" spans="1:7" x14ac:dyDescent="0.25">
      <c r="A14976">
        <v>332421</v>
      </c>
      <c r="B14976" s="2">
        <v>44407.886333333336</v>
      </c>
      <c r="C14976">
        <v>37385</v>
      </c>
      <c r="D14976">
        <v>21760</v>
      </c>
      <c r="E14976" t="s">
        <v>2</v>
      </c>
      <c r="F14976" s="2">
        <v>44407.928</v>
      </c>
      <c r="G14976" s="60">
        <v>0.92799768518518511</v>
      </c>
    </row>
    <row r="14977" spans="1:7" x14ac:dyDescent="0.25">
      <c r="A14977">
        <v>339496</v>
      </c>
      <c r="B14977" s="2">
        <v>44409.48881496628</v>
      </c>
      <c r="C14977">
        <v>37385</v>
      </c>
      <c r="D14977">
        <v>30093</v>
      </c>
      <c r="E14977" t="s">
        <v>2</v>
      </c>
      <c r="F14977" s="2">
        <v>44409.530481632944</v>
      </c>
      <c r="G14977" s="60">
        <v>0.5304861111111111</v>
      </c>
    </row>
    <row r="14978" spans="1:7" x14ac:dyDescent="0.25">
      <c r="A14978">
        <v>370099</v>
      </c>
      <c r="B14978" s="2">
        <v>44418.649459546927</v>
      </c>
      <c r="C14978">
        <v>37385</v>
      </c>
      <c r="D14978">
        <v>51317</v>
      </c>
      <c r="E14978" t="s">
        <v>2</v>
      </c>
      <c r="F14978" s="2">
        <v>44418.691126213591</v>
      </c>
      <c r="G14978" s="60">
        <v>0.69112268518518516</v>
      </c>
    </row>
    <row r="14979" spans="1:7" x14ac:dyDescent="0.25">
      <c r="A14979">
        <v>399598</v>
      </c>
      <c r="B14979" s="2">
        <v>44428.481174757282</v>
      </c>
      <c r="C14979">
        <v>37385</v>
      </c>
      <c r="D14979">
        <v>179296</v>
      </c>
      <c r="E14979" t="s">
        <v>2</v>
      </c>
      <c r="F14979" s="2">
        <v>44428.522841423946</v>
      </c>
      <c r="G14979" s="60">
        <v>0.52283564814814809</v>
      </c>
    </row>
    <row r="14980" spans="1:7" x14ac:dyDescent="0.25">
      <c r="A14980">
        <v>405321</v>
      </c>
      <c r="B14980" s="2">
        <v>44429.678670613728</v>
      </c>
      <c r="C14980">
        <v>37385</v>
      </c>
      <c r="D14980">
        <v>112334</v>
      </c>
      <c r="E14980" t="s">
        <v>2</v>
      </c>
      <c r="F14980" s="2">
        <v>44429.720337280392</v>
      </c>
      <c r="G14980" s="60">
        <v>0.7203356481481481</v>
      </c>
    </row>
    <row r="14981" spans="1:7" x14ac:dyDescent="0.25">
      <c r="A14981">
        <v>43386</v>
      </c>
      <c r="B14981" s="2">
        <v>44318.874378640779</v>
      </c>
      <c r="C14981">
        <v>37391</v>
      </c>
      <c r="D14981">
        <v>411922</v>
      </c>
      <c r="E14981" t="s">
        <v>2</v>
      </c>
      <c r="F14981" s="2">
        <v>44318.916045307444</v>
      </c>
      <c r="G14981" s="60">
        <v>0.91604166666666664</v>
      </c>
    </row>
    <row r="14982" spans="1:7" x14ac:dyDescent="0.25">
      <c r="A14982">
        <v>78937</v>
      </c>
      <c r="B14982" s="2">
        <v>44332.845252427185</v>
      </c>
      <c r="C14982">
        <v>37391</v>
      </c>
      <c r="D14982">
        <v>230507</v>
      </c>
      <c r="E14982" t="s">
        <v>2</v>
      </c>
      <c r="F14982" s="2">
        <v>44332.886919093849</v>
      </c>
      <c r="G14982" s="60">
        <v>0.88692129629629635</v>
      </c>
    </row>
    <row r="14983" spans="1:7" x14ac:dyDescent="0.25">
      <c r="A14983">
        <v>87968</v>
      </c>
      <c r="B14983" s="2">
        <v>44336.922922330101</v>
      </c>
      <c r="C14983">
        <v>37391</v>
      </c>
      <c r="D14983">
        <v>189009</v>
      </c>
      <c r="E14983" t="s">
        <v>2</v>
      </c>
      <c r="F14983" s="2">
        <v>44336.964588996765</v>
      </c>
      <c r="G14983" s="60">
        <v>0.96458333333333324</v>
      </c>
    </row>
    <row r="14984" spans="1:7" x14ac:dyDescent="0.25">
      <c r="A14984">
        <v>117890</v>
      </c>
      <c r="B14984" s="2">
        <v>44345.625187702266</v>
      </c>
      <c r="C14984">
        <v>37391</v>
      </c>
      <c r="D14984">
        <v>215663</v>
      </c>
      <c r="E14984" t="s">
        <v>2</v>
      </c>
      <c r="F14984" s="2">
        <v>44345.66685436893</v>
      </c>
      <c r="G14984" s="60">
        <v>0.66685185185185192</v>
      </c>
    </row>
    <row r="14985" spans="1:7" x14ac:dyDescent="0.25">
      <c r="A14985">
        <v>137270</v>
      </c>
      <c r="B14985" s="2">
        <v>44351.638333333336</v>
      </c>
      <c r="C14985">
        <v>37391</v>
      </c>
      <c r="D14985">
        <v>170185</v>
      </c>
      <c r="E14985" t="s">
        <v>2</v>
      </c>
      <c r="F14985" s="2">
        <v>44351.68</v>
      </c>
      <c r="G14985" s="60">
        <v>0.68</v>
      </c>
    </row>
    <row r="14986" spans="1:7" x14ac:dyDescent="0.25">
      <c r="A14986">
        <v>158874</v>
      </c>
      <c r="B14986" s="2">
        <v>44357.914831715214</v>
      </c>
      <c r="C14986">
        <v>37391</v>
      </c>
      <c r="D14986">
        <v>158978</v>
      </c>
      <c r="E14986" t="s">
        <v>2</v>
      </c>
      <c r="F14986" s="2">
        <v>44357.956498381878</v>
      </c>
      <c r="G14986" s="60">
        <v>0.95649305555555564</v>
      </c>
    </row>
    <row r="14987" spans="1:7" x14ac:dyDescent="0.25">
      <c r="A14987">
        <v>177190</v>
      </c>
      <c r="B14987" s="2">
        <v>44362.76920064725</v>
      </c>
      <c r="C14987">
        <v>37391</v>
      </c>
      <c r="D14987">
        <v>118549</v>
      </c>
      <c r="E14987" t="s">
        <v>2</v>
      </c>
      <c r="F14987" s="2">
        <v>44362.810867313914</v>
      </c>
      <c r="G14987" s="60">
        <v>0.81086805555555552</v>
      </c>
    </row>
    <row r="14988" spans="1:7" x14ac:dyDescent="0.25">
      <c r="A14988">
        <v>185912</v>
      </c>
      <c r="B14988" s="2">
        <v>44365.699621359228</v>
      </c>
      <c r="C14988">
        <v>37391</v>
      </c>
      <c r="D14988">
        <v>129210</v>
      </c>
      <c r="E14988" t="s">
        <v>2</v>
      </c>
      <c r="F14988" s="2">
        <v>44365.741288025893</v>
      </c>
      <c r="G14988" s="60">
        <v>0.74128472222222219</v>
      </c>
    </row>
    <row r="14989" spans="1:7" x14ac:dyDescent="0.25">
      <c r="A14989">
        <v>208025</v>
      </c>
      <c r="B14989" s="2">
        <v>44371.717420711975</v>
      </c>
      <c r="C14989">
        <v>37391</v>
      </c>
      <c r="D14989">
        <v>196571</v>
      </c>
      <c r="E14989" t="s">
        <v>2</v>
      </c>
      <c r="F14989" s="2">
        <v>44371.759087378639</v>
      </c>
      <c r="G14989" s="60">
        <v>0.75908564814814816</v>
      </c>
    </row>
    <row r="14990" spans="1:7" x14ac:dyDescent="0.25">
      <c r="A14990">
        <v>259171</v>
      </c>
      <c r="B14990" s="2">
        <v>44386.753019417476</v>
      </c>
      <c r="C14990">
        <v>37391</v>
      </c>
      <c r="D14990">
        <v>467908</v>
      </c>
      <c r="E14990" t="s">
        <v>2</v>
      </c>
      <c r="F14990" s="2">
        <v>44386.79468608414</v>
      </c>
      <c r="G14990" s="60">
        <v>0.7946875000000001</v>
      </c>
    </row>
    <row r="14991" spans="1:7" x14ac:dyDescent="0.25">
      <c r="A14991">
        <v>228278</v>
      </c>
      <c r="B14991" s="2">
        <v>44376.805608414244</v>
      </c>
      <c r="C14991">
        <v>37408</v>
      </c>
      <c r="D14991">
        <v>158978</v>
      </c>
      <c r="E14991" t="s">
        <v>13</v>
      </c>
      <c r="F14991" s="2">
        <v>44376.597275080909</v>
      </c>
      <c r="G14991" s="60">
        <v>0.59728009259259263</v>
      </c>
    </row>
    <row r="14992" spans="1:7" x14ac:dyDescent="0.25">
      <c r="A14992">
        <v>268267</v>
      </c>
      <c r="B14992" s="2">
        <v>44388.733115634634</v>
      </c>
      <c r="C14992">
        <v>37408</v>
      </c>
      <c r="D14992">
        <v>326368</v>
      </c>
      <c r="E14992" t="s">
        <v>13</v>
      </c>
      <c r="F14992" s="2">
        <v>44388.524782301298</v>
      </c>
      <c r="G14992" s="60">
        <v>0.52478009259259262</v>
      </c>
    </row>
    <row r="14993" spans="1:7" x14ac:dyDescent="0.25">
      <c r="A14993">
        <v>296072</v>
      </c>
      <c r="B14993" s="2">
        <v>44397.125333333337</v>
      </c>
      <c r="C14993">
        <v>37408</v>
      </c>
      <c r="D14993">
        <v>244574</v>
      </c>
      <c r="E14993" t="s">
        <v>13</v>
      </c>
      <c r="F14993" s="2">
        <v>44396.917000000001</v>
      </c>
      <c r="G14993" s="60">
        <v>0.91700231481481476</v>
      </c>
    </row>
    <row r="14994" spans="1:7" x14ac:dyDescent="0.25">
      <c r="A14994">
        <v>298372</v>
      </c>
      <c r="B14994" s="2">
        <v>44397.833116504858</v>
      </c>
      <c r="C14994">
        <v>37408</v>
      </c>
      <c r="D14994">
        <v>230507</v>
      </c>
      <c r="E14994" t="s">
        <v>13</v>
      </c>
      <c r="F14994" s="2">
        <v>44397.624783171523</v>
      </c>
      <c r="G14994" s="60">
        <v>0.6247800925925926</v>
      </c>
    </row>
    <row r="14995" spans="1:7" x14ac:dyDescent="0.25">
      <c r="A14995">
        <v>298939</v>
      </c>
      <c r="B14995" s="2">
        <v>44398.117906148873</v>
      </c>
      <c r="C14995">
        <v>37408</v>
      </c>
      <c r="D14995">
        <v>130739</v>
      </c>
      <c r="E14995" t="s">
        <v>13</v>
      </c>
      <c r="F14995" s="2">
        <v>44397.909572815537</v>
      </c>
      <c r="G14995" s="60">
        <v>0.90957175925925926</v>
      </c>
    </row>
    <row r="14996" spans="1:7" x14ac:dyDescent="0.25">
      <c r="A14996">
        <v>304731</v>
      </c>
      <c r="B14996" s="2">
        <v>44400.033763754051</v>
      </c>
      <c r="C14996">
        <v>37408</v>
      </c>
      <c r="D14996">
        <v>397099</v>
      </c>
      <c r="E14996" t="s">
        <v>13</v>
      </c>
      <c r="F14996" s="2">
        <v>44399.825430420715</v>
      </c>
      <c r="G14996" s="60">
        <v>0.82542824074074073</v>
      </c>
    </row>
    <row r="14997" spans="1:7" x14ac:dyDescent="0.25">
      <c r="A14997">
        <v>353529</v>
      </c>
      <c r="B14997" s="2">
        <v>44413.957711974115</v>
      </c>
      <c r="C14997">
        <v>37408</v>
      </c>
      <c r="D14997">
        <v>274276</v>
      </c>
      <c r="E14997" t="s">
        <v>13</v>
      </c>
      <c r="F14997" s="2">
        <v>44413.749378640779</v>
      </c>
      <c r="G14997" s="60">
        <v>0.74937500000000001</v>
      </c>
    </row>
    <row r="14998" spans="1:7" x14ac:dyDescent="0.25">
      <c r="A14998">
        <v>377054</v>
      </c>
      <c r="B14998" s="2">
        <v>44420.90431391586</v>
      </c>
      <c r="C14998">
        <v>37408</v>
      </c>
      <c r="D14998">
        <v>389877</v>
      </c>
      <c r="E14998" t="s">
        <v>13</v>
      </c>
      <c r="F14998" s="2">
        <v>44420.695980582524</v>
      </c>
      <c r="G14998" s="60">
        <v>0.69598379629629636</v>
      </c>
    </row>
    <row r="14999" spans="1:7" x14ac:dyDescent="0.25">
      <c r="A14999">
        <v>402729</v>
      </c>
      <c r="B14999" s="2">
        <v>44428.918877022654</v>
      </c>
      <c r="C14999">
        <v>37408</v>
      </c>
      <c r="D14999">
        <v>351192</v>
      </c>
      <c r="E14999" t="s">
        <v>13</v>
      </c>
      <c r="F14999" s="2">
        <v>44428.710543689318</v>
      </c>
      <c r="G14999" s="60">
        <v>0.71054398148148146</v>
      </c>
    </row>
    <row r="15000" spans="1:7" x14ac:dyDescent="0.25">
      <c r="A15000">
        <v>407459</v>
      </c>
      <c r="B15000" s="2">
        <v>44430.095252427185</v>
      </c>
      <c r="C15000">
        <v>37408</v>
      </c>
      <c r="D15000">
        <v>304128</v>
      </c>
      <c r="E15000" t="s">
        <v>13</v>
      </c>
      <c r="F15000" s="2">
        <v>44429.886919093849</v>
      </c>
      <c r="G15000" s="60">
        <v>0.88692129629629635</v>
      </c>
    </row>
    <row r="15001" spans="1:7" x14ac:dyDescent="0.25">
      <c r="A15001">
        <v>107021</v>
      </c>
      <c r="B15001" s="2">
        <v>44342.719038834955</v>
      </c>
      <c r="C15001">
        <v>37430</v>
      </c>
      <c r="D15001">
        <v>325758</v>
      </c>
      <c r="E15001" t="s">
        <v>2</v>
      </c>
      <c r="F15001" s="2">
        <v>44342.76070550162</v>
      </c>
      <c r="G15001" s="60">
        <v>0.76070601851851849</v>
      </c>
    </row>
    <row r="15002" spans="1:7" x14ac:dyDescent="0.25">
      <c r="A15002">
        <v>137067</v>
      </c>
      <c r="B15002" s="2">
        <v>44351.610624595472</v>
      </c>
      <c r="C15002">
        <v>37430</v>
      </c>
      <c r="D15002">
        <v>411922</v>
      </c>
      <c r="E15002" t="s">
        <v>2</v>
      </c>
      <c r="F15002" s="2">
        <v>44351.652291262137</v>
      </c>
      <c r="G15002" s="60">
        <v>0.6522916666666666</v>
      </c>
    </row>
    <row r="15003" spans="1:7" x14ac:dyDescent="0.25">
      <c r="A15003">
        <v>155549</v>
      </c>
      <c r="B15003" s="2">
        <v>44356.827453074438</v>
      </c>
      <c r="C15003">
        <v>37430</v>
      </c>
      <c r="D15003">
        <v>202651</v>
      </c>
      <c r="E15003" t="s">
        <v>2</v>
      </c>
      <c r="F15003" s="2">
        <v>44356.869119741103</v>
      </c>
      <c r="G15003" s="60">
        <v>0.86912037037037038</v>
      </c>
    </row>
    <row r="15004" spans="1:7" x14ac:dyDescent="0.25">
      <c r="A15004">
        <v>164049</v>
      </c>
      <c r="B15004" s="2">
        <v>44359.271980956451</v>
      </c>
      <c r="C15004">
        <v>37430</v>
      </c>
      <c r="D15004">
        <v>88863</v>
      </c>
      <c r="E15004" t="s">
        <v>2</v>
      </c>
      <c r="F15004" s="2">
        <v>44359.313647623116</v>
      </c>
      <c r="G15004" s="60">
        <v>0.31364583333333335</v>
      </c>
    </row>
    <row r="15005" spans="1:7" x14ac:dyDescent="0.25">
      <c r="A15005">
        <v>235500</v>
      </c>
      <c r="B15005" s="2">
        <v>44379.578262135925</v>
      </c>
      <c r="C15005">
        <v>37430</v>
      </c>
      <c r="D15005">
        <v>192174</v>
      </c>
      <c r="E15005" t="s">
        <v>2</v>
      </c>
      <c r="F15005" s="2">
        <v>44379.619928802589</v>
      </c>
      <c r="G15005" s="60">
        <v>0.61993055555555554</v>
      </c>
    </row>
    <row r="15006" spans="1:7" x14ac:dyDescent="0.25">
      <c r="A15006">
        <v>237684</v>
      </c>
      <c r="B15006" s="2">
        <v>44379.854961165052</v>
      </c>
      <c r="C15006">
        <v>37430</v>
      </c>
      <c r="D15006">
        <v>455878</v>
      </c>
      <c r="E15006" t="s">
        <v>2</v>
      </c>
      <c r="F15006" s="2">
        <v>44379.896627831717</v>
      </c>
      <c r="G15006" s="60">
        <v>0.8966319444444445</v>
      </c>
    </row>
    <row r="15007" spans="1:7" x14ac:dyDescent="0.25">
      <c r="A15007">
        <v>239708</v>
      </c>
      <c r="B15007" s="2">
        <v>44380.484411003235</v>
      </c>
      <c r="C15007">
        <v>37430</v>
      </c>
      <c r="D15007">
        <v>184941</v>
      </c>
      <c r="E15007" t="s">
        <v>2</v>
      </c>
      <c r="F15007" s="2">
        <v>44380.5260776699</v>
      </c>
      <c r="G15007" s="60">
        <v>0.52607638888888886</v>
      </c>
    </row>
    <row r="15008" spans="1:7" x14ac:dyDescent="0.25">
      <c r="A15008">
        <v>248720</v>
      </c>
      <c r="B15008" s="2">
        <v>44382.75787378641</v>
      </c>
      <c r="C15008">
        <v>37430</v>
      </c>
      <c r="D15008">
        <v>437139</v>
      </c>
      <c r="E15008" t="s">
        <v>2</v>
      </c>
      <c r="F15008" s="2">
        <v>44382.799540453074</v>
      </c>
      <c r="G15008" s="60">
        <v>0.79953703703703705</v>
      </c>
    </row>
    <row r="15009" spans="1:7" x14ac:dyDescent="0.25">
      <c r="A15009">
        <v>322631</v>
      </c>
      <c r="B15009" s="2">
        <v>44404.864669902912</v>
      </c>
      <c r="C15009">
        <v>37430</v>
      </c>
      <c r="D15009">
        <v>182841</v>
      </c>
      <c r="E15009" t="s">
        <v>2</v>
      </c>
      <c r="F15009" s="2">
        <v>44404.906336569577</v>
      </c>
      <c r="G15009" s="60">
        <v>0.90633101851851849</v>
      </c>
    </row>
    <row r="15010" spans="1:7" x14ac:dyDescent="0.25">
      <c r="A15010">
        <v>21982</v>
      </c>
      <c r="B15010" s="2">
        <v>44309.866692556629</v>
      </c>
      <c r="C15010">
        <v>37462</v>
      </c>
      <c r="D15010">
        <v>250679</v>
      </c>
      <c r="E15010" t="s">
        <v>5</v>
      </c>
      <c r="F15010" s="2">
        <v>44309.950025889964</v>
      </c>
      <c r="G15010" s="60">
        <v>0.95002314814814814</v>
      </c>
    </row>
    <row r="15011" spans="1:7" x14ac:dyDescent="0.25">
      <c r="A15011">
        <v>41054</v>
      </c>
      <c r="B15011" s="2">
        <v>44318.143070772421</v>
      </c>
      <c r="C15011">
        <v>37462</v>
      </c>
      <c r="D15011">
        <v>211577</v>
      </c>
      <c r="E15011" t="s">
        <v>5</v>
      </c>
      <c r="F15011" s="2">
        <v>44318.226404105757</v>
      </c>
      <c r="G15011" s="60">
        <v>0.22640046296296298</v>
      </c>
    </row>
    <row r="15012" spans="1:7" x14ac:dyDescent="0.25">
      <c r="A15012">
        <v>50095</v>
      </c>
      <c r="B15012" s="2">
        <v>44322.552776699027</v>
      </c>
      <c r="C15012">
        <v>37462</v>
      </c>
      <c r="D15012">
        <v>148630</v>
      </c>
      <c r="E15012" t="s">
        <v>5</v>
      </c>
      <c r="F15012" s="2">
        <v>44322.636110032363</v>
      </c>
      <c r="G15012" s="60">
        <v>0.63611111111111118</v>
      </c>
    </row>
    <row r="15013" spans="1:7" x14ac:dyDescent="0.25">
      <c r="A15013">
        <v>59321</v>
      </c>
      <c r="B15013" s="2">
        <v>44325.784168284787</v>
      </c>
      <c r="C15013">
        <v>37462</v>
      </c>
      <c r="D15013">
        <v>285680</v>
      </c>
      <c r="E15013" t="s">
        <v>5</v>
      </c>
      <c r="F15013" s="2">
        <v>44325.867501618122</v>
      </c>
      <c r="G15013" s="60">
        <v>0.86750000000000005</v>
      </c>
    </row>
    <row r="15014" spans="1:7" x14ac:dyDescent="0.25">
      <c r="A15014">
        <v>63255</v>
      </c>
      <c r="B15014" s="2">
        <v>44327.610666666667</v>
      </c>
      <c r="C15014">
        <v>37462</v>
      </c>
      <c r="D15014">
        <v>411922</v>
      </c>
      <c r="E15014" t="s">
        <v>5</v>
      </c>
      <c r="F15014" s="2">
        <v>44327.694000000003</v>
      </c>
      <c r="G15014" s="60">
        <v>0.69400462962962972</v>
      </c>
    </row>
    <row r="15015" spans="1:7" x14ac:dyDescent="0.25">
      <c r="A15015">
        <v>65901</v>
      </c>
      <c r="B15015" s="2">
        <v>44328.745333333332</v>
      </c>
      <c r="C15015">
        <v>37462</v>
      </c>
      <c r="D15015">
        <v>182191</v>
      </c>
      <c r="E15015" t="s">
        <v>5</v>
      </c>
      <c r="F15015" s="2">
        <v>44328.828666666668</v>
      </c>
      <c r="G15015" s="60">
        <v>0.82866898148148149</v>
      </c>
    </row>
    <row r="15016" spans="1:7" x14ac:dyDescent="0.25">
      <c r="A15016">
        <v>78982</v>
      </c>
      <c r="B15016" s="2">
        <v>44332.853747572815</v>
      </c>
      <c r="C15016">
        <v>37462</v>
      </c>
      <c r="D15016">
        <v>104958</v>
      </c>
      <c r="E15016" t="s">
        <v>5</v>
      </c>
      <c r="F15016" s="2">
        <v>44332.937080906151</v>
      </c>
      <c r="G15016" s="60">
        <v>0.93708333333333327</v>
      </c>
    </row>
    <row r="15017" spans="1:7" x14ac:dyDescent="0.25">
      <c r="A15017">
        <v>108879</v>
      </c>
      <c r="B15017" s="2">
        <v>44343.628828478963</v>
      </c>
      <c r="C15017">
        <v>37462</v>
      </c>
      <c r="D15017">
        <v>181651</v>
      </c>
      <c r="E15017" t="s">
        <v>5</v>
      </c>
      <c r="F15017" s="2">
        <v>44343.712161812298</v>
      </c>
      <c r="G15017" s="60">
        <v>0.71216435185185178</v>
      </c>
    </row>
    <row r="15018" spans="1:7" x14ac:dyDescent="0.25">
      <c r="A15018">
        <v>114593</v>
      </c>
      <c r="B15018" s="2">
        <v>44344.847275080901</v>
      </c>
      <c r="C15018">
        <v>37462</v>
      </c>
      <c r="D15018">
        <v>158978</v>
      </c>
      <c r="E15018" t="s">
        <v>5</v>
      </c>
      <c r="F15018" s="2">
        <v>44344.930608414237</v>
      </c>
      <c r="G15018" s="60">
        <v>0.93061342592592589</v>
      </c>
    </row>
    <row r="15019" spans="1:7" x14ac:dyDescent="0.25">
      <c r="A15019">
        <v>134777</v>
      </c>
      <c r="B15019" s="2">
        <v>44350.746951456305</v>
      </c>
      <c r="C15019">
        <v>37462</v>
      </c>
      <c r="D15019">
        <v>51162</v>
      </c>
      <c r="E15019" t="s">
        <v>5</v>
      </c>
      <c r="F15019" s="2">
        <v>44350.830284789641</v>
      </c>
      <c r="G15019" s="60">
        <v>0.83028935185185182</v>
      </c>
    </row>
    <row r="15020" spans="1:7" x14ac:dyDescent="0.25">
      <c r="A15020">
        <v>162485</v>
      </c>
      <c r="B15020" s="2">
        <v>44358.860220064722</v>
      </c>
      <c r="C15020">
        <v>37462</v>
      </c>
      <c r="D15020">
        <v>397390</v>
      </c>
      <c r="E15020" t="s">
        <v>5</v>
      </c>
      <c r="F15020" s="2">
        <v>44358.943553398058</v>
      </c>
      <c r="G15020" s="60">
        <v>0.94355324074074076</v>
      </c>
    </row>
    <row r="15021" spans="1:7" x14ac:dyDescent="0.25">
      <c r="A15021">
        <v>174603</v>
      </c>
      <c r="B15021" s="2">
        <v>44361.76636893204</v>
      </c>
      <c r="C15021">
        <v>37462</v>
      </c>
      <c r="D15021">
        <v>347393</v>
      </c>
      <c r="E15021" t="s">
        <v>5</v>
      </c>
      <c r="F15021" s="2">
        <v>44361.849702265376</v>
      </c>
      <c r="G15021" s="60">
        <v>0.84969907407407408</v>
      </c>
    </row>
    <row r="15022" spans="1:7" x14ac:dyDescent="0.25">
      <c r="A15022">
        <v>190540</v>
      </c>
      <c r="B15022" s="2">
        <v>44366.66119093851</v>
      </c>
      <c r="C15022">
        <v>37462</v>
      </c>
      <c r="D15022">
        <v>341333</v>
      </c>
      <c r="E15022" t="s">
        <v>5</v>
      </c>
      <c r="F15022" s="2">
        <v>44366.744524271846</v>
      </c>
      <c r="G15022" s="60">
        <v>0.74452546296296296</v>
      </c>
    </row>
    <row r="15023" spans="1:7" x14ac:dyDescent="0.25">
      <c r="A15023">
        <v>215998</v>
      </c>
      <c r="B15023" s="2">
        <v>44373.670094912566</v>
      </c>
      <c r="C15023">
        <v>37462</v>
      </c>
      <c r="D15023">
        <v>325852</v>
      </c>
      <c r="E15023" t="s">
        <v>5</v>
      </c>
      <c r="F15023" s="2">
        <v>44373.753428245902</v>
      </c>
      <c r="G15023" s="60">
        <v>0.75342592592592583</v>
      </c>
    </row>
    <row r="15024" spans="1:7" x14ac:dyDescent="0.25">
      <c r="A15024">
        <v>223722</v>
      </c>
      <c r="B15024" s="2">
        <v>44375.54468608414</v>
      </c>
      <c r="C15024">
        <v>37462</v>
      </c>
      <c r="D15024">
        <v>458081</v>
      </c>
      <c r="E15024" t="s">
        <v>5</v>
      </c>
      <c r="F15024" s="2">
        <v>44375.628019417476</v>
      </c>
      <c r="G15024" s="60">
        <v>0.62802083333333336</v>
      </c>
    </row>
    <row r="15025" spans="1:7" x14ac:dyDescent="0.25">
      <c r="A15025">
        <v>257999</v>
      </c>
      <c r="B15025" s="2">
        <v>44386.606174757282</v>
      </c>
      <c r="C15025">
        <v>37462</v>
      </c>
      <c r="D15025">
        <v>170007</v>
      </c>
      <c r="E15025" t="s">
        <v>5</v>
      </c>
      <c r="F15025" s="2">
        <v>44386.689508090618</v>
      </c>
      <c r="G15025" s="60">
        <v>0.68950231481481483</v>
      </c>
    </row>
    <row r="15026" spans="1:7" x14ac:dyDescent="0.25">
      <c r="A15026">
        <v>317228</v>
      </c>
      <c r="B15026" s="2">
        <v>44402.959532456436</v>
      </c>
      <c r="C15026">
        <v>37462</v>
      </c>
      <c r="D15026">
        <v>80726</v>
      </c>
      <c r="E15026" t="s">
        <v>5</v>
      </c>
      <c r="F15026" s="2">
        <v>44403.042865789772</v>
      </c>
      <c r="G15026" s="60">
        <v>4.2870370370370371E-2</v>
      </c>
    </row>
    <row r="15027" spans="1:7" x14ac:dyDescent="0.25">
      <c r="A15027">
        <v>327614</v>
      </c>
      <c r="B15027" s="2">
        <v>44406.674135922331</v>
      </c>
      <c r="C15027">
        <v>37462</v>
      </c>
      <c r="D15027">
        <v>230507</v>
      </c>
      <c r="E15027" t="s">
        <v>5</v>
      </c>
      <c r="F15027" s="2">
        <v>44406.757469255666</v>
      </c>
      <c r="G15027" s="60">
        <v>0.75746527777777783</v>
      </c>
    </row>
    <row r="15028" spans="1:7" x14ac:dyDescent="0.25">
      <c r="A15028">
        <v>330074</v>
      </c>
      <c r="B15028" s="2">
        <v>44407.646627831709</v>
      </c>
      <c r="C15028">
        <v>37462</v>
      </c>
      <c r="D15028">
        <v>471403</v>
      </c>
      <c r="E15028" t="s">
        <v>5</v>
      </c>
      <c r="F15028" s="2">
        <v>44407.729961165045</v>
      </c>
      <c r="G15028" s="60">
        <v>0.72996527777777775</v>
      </c>
    </row>
    <row r="15029" spans="1:7" x14ac:dyDescent="0.25">
      <c r="A15029">
        <v>343665</v>
      </c>
      <c r="B15029" s="2">
        <v>44410.662809061483</v>
      </c>
      <c r="C15029">
        <v>37462</v>
      </c>
      <c r="D15029">
        <v>189296</v>
      </c>
      <c r="E15029" t="s">
        <v>5</v>
      </c>
      <c r="F15029" s="2">
        <v>44410.746142394819</v>
      </c>
      <c r="G15029" s="60">
        <v>0.74614583333333329</v>
      </c>
    </row>
    <row r="15030" spans="1:7" x14ac:dyDescent="0.25">
      <c r="A15030">
        <v>384633</v>
      </c>
      <c r="B15030" s="2">
        <v>44422.861838187702</v>
      </c>
      <c r="C15030">
        <v>37462</v>
      </c>
      <c r="D15030">
        <v>347008</v>
      </c>
      <c r="E15030" t="s">
        <v>5</v>
      </c>
      <c r="F15030" s="2">
        <v>44422.945171521038</v>
      </c>
      <c r="G15030" s="60">
        <v>0.94517361111111109</v>
      </c>
    </row>
    <row r="15031" spans="1:7" x14ac:dyDescent="0.25">
      <c r="A15031">
        <v>397438</v>
      </c>
      <c r="B15031" s="2">
        <v>44427.627210355982</v>
      </c>
      <c r="C15031">
        <v>37462</v>
      </c>
      <c r="D15031">
        <v>301748</v>
      </c>
      <c r="E15031" t="s">
        <v>5</v>
      </c>
      <c r="F15031" s="2">
        <v>44427.710543689318</v>
      </c>
      <c r="G15031" s="60">
        <v>0.71054398148148146</v>
      </c>
    </row>
    <row r="15032" spans="1:7" x14ac:dyDescent="0.25">
      <c r="A15032">
        <v>128061</v>
      </c>
      <c r="B15032" s="2">
        <v>44347.951644012945</v>
      </c>
      <c r="C15032">
        <v>37505</v>
      </c>
      <c r="D15032">
        <v>250115</v>
      </c>
      <c r="E15032" t="s">
        <v>7</v>
      </c>
      <c r="F15032" s="2">
        <v>44347.951644012945</v>
      </c>
      <c r="G15032" s="60">
        <v>0.95164351851851858</v>
      </c>
    </row>
    <row r="15033" spans="1:7" x14ac:dyDescent="0.25">
      <c r="A15033">
        <v>188137</v>
      </c>
      <c r="B15033" s="2">
        <v>44366.001805825246</v>
      </c>
      <c r="C15033">
        <v>37505</v>
      </c>
      <c r="D15033">
        <v>82901</v>
      </c>
      <c r="E15033" t="s">
        <v>7</v>
      </c>
      <c r="F15033" s="2">
        <v>44366.001805825246</v>
      </c>
      <c r="G15033" s="60">
        <v>1.8055555555555557E-3</v>
      </c>
    </row>
    <row r="15034" spans="1:7" x14ac:dyDescent="0.25">
      <c r="A15034">
        <v>192210</v>
      </c>
      <c r="B15034" s="2">
        <v>44366.869119741103</v>
      </c>
      <c r="C15034">
        <v>37505</v>
      </c>
      <c r="D15034">
        <v>182191</v>
      </c>
      <c r="E15034" t="s">
        <v>7</v>
      </c>
      <c r="F15034" s="2">
        <v>44366.869119741103</v>
      </c>
      <c r="G15034" s="60">
        <v>0.86912037037037038</v>
      </c>
    </row>
    <row r="15035" spans="1:7" x14ac:dyDescent="0.25">
      <c r="A15035">
        <v>204605</v>
      </c>
      <c r="B15035" s="2">
        <v>44370.668472491911</v>
      </c>
      <c r="C15035">
        <v>37505</v>
      </c>
      <c r="D15035">
        <v>285680</v>
      </c>
      <c r="E15035" t="s">
        <v>7</v>
      </c>
      <c r="F15035" s="2">
        <v>44370.668472491911</v>
      </c>
      <c r="G15035" s="60">
        <v>0.66847222222222225</v>
      </c>
    </row>
    <row r="15036" spans="1:7" x14ac:dyDescent="0.25">
      <c r="A15036">
        <v>207527</v>
      </c>
      <c r="B15036" s="2">
        <v>44371.64420064725</v>
      </c>
      <c r="C15036">
        <v>37505</v>
      </c>
      <c r="D15036">
        <v>88863</v>
      </c>
      <c r="E15036" t="s">
        <v>7</v>
      </c>
      <c r="F15036" s="2">
        <v>44371.64420064725</v>
      </c>
      <c r="G15036" s="60">
        <v>0.64420138888888889</v>
      </c>
    </row>
    <row r="15037" spans="1:7" x14ac:dyDescent="0.25">
      <c r="A15037">
        <v>27233</v>
      </c>
      <c r="B15037" s="2">
        <v>44311.749783171523</v>
      </c>
      <c r="C15037">
        <v>37526</v>
      </c>
      <c r="D15037">
        <v>343712</v>
      </c>
      <c r="E15037" t="s">
        <v>2</v>
      </c>
      <c r="F15037" s="2">
        <v>44311.791449838187</v>
      </c>
      <c r="G15037" s="60">
        <v>0.79144675925925922</v>
      </c>
    </row>
    <row r="15038" spans="1:7" x14ac:dyDescent="0.25">
      <c r="A15038">
        <v>56014</v>
      </c>
      <c r="B15038" s="2">
        <v>44324.74816504855</v>
      </c>
      <c r="C15038">
        <v>37526</v>
      </c>
      <c r="D15038">
        <v>250679</v>
      </c>
      <c r="E15038" t="s">
        <v>2</v>
      </c>
      <c r="F15038" s="2">
        <v>44324.789831715214</v>
      </c>
      <c r="G15038" s="60">
        <v>0.7898263888888889</v>
      </c>
    </row>
    <row r="15039" spans="1:7" x14ac:dyDescent="0.25">
      <c r="A15039">
        <v>58517</v>
      </c>
      <c r="B15039" s="2">
        <v>44325.636514563106</v>
      </c>
      <c r="C15039">
        <v>37526</v>
      </c>
      <c r="D15039">
        <v>198326</v>
      </c>
      <c r="E15039" t="s">
        <v>2</v>
      </c>
      <c r="F15039" s="2">
        <v>44325.67818122977</v>
      </c>
      <c r="G15039" s="60">
        <v>0.67818287037037039</v>
      </c>
    </row>
    <row r="15040" spans="1:7" x14ac:dyDescent="0.25">
      <c r="A15040">
        <v>67586</v>
      </c>
      <c r="B15040" s="2">
        <v>44329.611333333334</v>
      </c>
      <c r="C15040">
        <v>37526</v>
      </c>
      <c r="D15040">
        <v>477440</v>
      </c>
      <c r="E15040" t="s">
        <v>2</v>
      </c>
      <c r="F15040" s="2">
        <v>44329.652999999998</v>
      </c>
      <c r="G15040" s="60">
        <v>0.65299768518518519</v>
      </c>
    </row>
    <row r="15041" spans="1:7" x14ac:dyDescent="0.25">
      <c r="A15041">
        <v>73106</v>
      </c>
      <c r="B15041" s="2">
        <v>44331.438764610735</v>
      </c>
      <c r="C15041">
        <v>37526</v>
      </c>
      <c r="D15041">
        <v>281268</v>
      </c>
      <c r="E15041" t="s">
        <v>2</v>
      </c>
      <c r="F15041" s="2">
        <v>44331.480431277399</v>
      </c>
      <c r="G15041" s="60">
        <v>0.48042824074074075</v>
      </c>
    </row>
    <row r="15042" spans="1:7" x14ac:dyDescent="0.25">
      <c r="A15042">
        <v>75091</v>
      </c>
      <c r="B15042" s="2">
        <v>44331.799944983824</v>
      </c>
      <c r="C15042">
        <v>37526</v>
      </c>
      <c r="D15042">
        <v>444323</v>
      </c>
      <c r="E15042" t="s">
        <v>2</v>
      </c>
      <c r="F15042" s="2">
        <v>44331.841611650489</v>
      </c>
      <c r="G15042" s="60">
        <v>0.84160879629629637</v>
      </c>
    </row>
    <row r="15043" spans="1:7" x14ac:dyDescent="0.25">
      <c r="A15043">
        <v>78376</v>
      </c>
      <c r="B15043" s="2">
        <v>44332.747245704522</v>
      </c>
      <c r="C15043">
        <v>37526</v>
      </c>
      <c r="D15043">
        <v>64078</v>
      </c>
      <c r="E15043" t="s">
        <v>2</v>
      </c>
      <c r="F15043" s="2">
        <v>44332.788912371187</v>
      </c>
      <c r="G15043" s="60">
        <v>0.78891203703703694</v>
      </c>
    </row>
    <row r="15044" spans="1:7" x14ac:dyDescent="0.25">
      <c r="A15044">
        <v>122445</v>
      </c>
      <c r="B15044" s="2">
        <v>44346.558844660198</v>
      </c>
      <c r="C15044">
        <v>37526</v>
      </c>
      <c r="D15044">
        <v>411922</v>
      </c>
      <c r="E15044" t="s">
        <v>2</v>
      </c>
      <c r="F15044" s="2">
        <v>44346.600511326862</v>
      </c>
      <c r="G15044" s="60">
        <v>0.60050925925925924</v>
      </c>
    </row>
    <row r="15045" spans="1:7" x14ac:dyDescent="0.25">
      <c r="A15045">
        <v>158720</v>
      </c>
      <c r="B15045" s="2">
        <v>44357.8873236246</v>
      </c>
      <c r="C15045">
        <v>37526</v>
      </c>
      <c r="D15045">
        <v>470762</v>
      </c>
      <c r="E15045" t="s">
        <v>2</v>
      </c>
      <c r="F15045" s="2">
        <v>44357.928990291264</v>
      </c>
      <c r="G15045" s="60">
        <v>0.92899305555555556</v>
      </c>
    </row>
    <row r="15046" spans="1:7" x14ac:dyDescent="0.25">
      <c r="A15046">
        <v>195600</v>
      </c>
      <c r="B15046" s="2">
        <v>44367.730365695796</v>
      </c>
      <c r="C15046">
        <v>37526</v>
      </c>
      <c r="D15046">
        <v>205718</v>
      </c>
      <c r="E15046" t="s">
        <v>2</v>
      </c>
      <c r="F15046" s="2">
        <v>44367.77203236246</v>
      </c>
      <c r="G15046" s="60">
        <v>0.77203703703703708</v>
      </c>
    </row>
    <row r="15047" spans="1:7" x14ac:dyDescent="0.25">
      <c r="A15047">
        <v>225899</v>
      </c>
      <c r="B15047" s="2">
        <v>44376.018391585763</v>
      </c>
      <c r="C15047">
        <v>37526</v>
      </c>
      <c r="D15047">
        <v>325852</v>
      </c>
      <c r="E15047" t="s">
        <v>2</v>
      </c>
      <c r="F15047" s="2">
        <v>44376.060058252428</v>
      </c>
      <c r="G15047" s="60">
        <v>6.0057870370370366E-2</v>
      </c>
    </row>
    <row r="15048" spans="1:7" x14ac:dyDescent="0.25">
      <c r="A15048">
        <v>234914</v>
      </c>
      <c r="B15048" s="2">
        <v>44379.387333333332</v>
      </c>
      <c r="C15048">
        <v>37526</v>
      </c>
      <c r="D15048">
        <v>392636</v>
      </c>
      <c r="E15048" t="s">
        <v>2</v>
      </c>
      <c r="F15048" s="2">
        <v>44379.428999999996</v>
      </c>
      <c r="G15048" s="60">
        <v>0.42900462962962965</v>
      </c>
    </row>
    <row r="15049" spans="1:7" x14ac:dyDescent="0.25">
      <c r="A15049">
        <v>268314</v>
      </c>
      <c r="B15049" s="2">
        <v>44388.740074433663</v>
      </c>
      <c r="C15049">
        <v>37526</v>
      </c>
      <c r="D15049">
        <v>154228</v>
      </c>
      <c r="E15049" t="s">
        <v>2</v>
      </c>
      <c r="F15049" s="2">
        <v>44388.781741100327</v>
      </c>
      <c r="G15049" s="60">
        <v>0.78173611111111108</v>
      </c>
    </row>
    <row r="15050" spans="1:7" x14ac:dyDescent="0.25">
      <c r="A15050">
        <v>272443</v>
      </c>
      <c r="B15050" s="2">
        <v>44389.87599676376</v>
      </c>
      <c r="C15050">
        <v>37526</v>
      </c>
      <c r="D15050">
        <v>43697</v>
      </c>
      <c r="E15050" t="s">
        <v>2</v>
      </c>
      <c r="F15050" s="2">
        <v>44389.917663430424</v>
      </c>
      <c r="G15050" s="60">
        <v>0.91766203703703697</v>
      </c>
    </row>
    <row r="15051" spans="1:7" x14ac:dyDescent="0.25">
      <c r="A15051">
        <v>273921</v>
      </c>
      <c r="B15051" s="2">
        <v>44390.649459546927</v>
      </c>
      <c r="C15051">
        <v>37526</v>
      </c>
      <c r="D15051">
        <v>189296</v>
      </c>
      <c r="E15051" t="s">
        <v>2</v>
      </c>
      <c r="F15051" s="2">
        <v>44390.691126213591</v>
      </c>
      <c r="G15051" s="60">
        <v>0.69112268518518516</v>
      </c>
    </row>
    <row r="15052" spans="1:7" x14ac:dyDescent="0.25">
      <c r="A15052">
        <v>278394</v>
      </c>
      <c r="B15052" s="2">
        <v>44391.911595469261</v>
      </c>
      <c r="C15052">
        <v>37526</v>
      </c>
      <c r="D15052">
        <v>80850</v>
      </c>
      <c r="E15052" t="s">
        <v>2</v>
      </c>
      <c r="F15052" s="2">
        <v>44391.953262135925</v>
      </c>
      <c r="G15052" s="60">
        <v>0.95326388888888891</v>
      </c>
    </row>
    <row r="15053" spans="1:7" x14ac:dyDescent="0.25">
      <c r="A15053">
        <v>298010</v>
      </c>
      <c r="B15053" s="2">
        <v>44397.778909385117</v>
      </c>
      <c r="C15053">
        <v>37526</v>
      </c>
      <c r="D15053">
        <v>42705</v>
      </c>
      <c r="E15053" t="s">
        <v>2</v>
      </c>
      <c r="F15053" s="2">
        <v>44397.820576051781</v>
      </c>
      <c r="G15053" s="60">
        <v>0.82057870370370367</v>
      </c>
    </row>
    <row r="15054" spans="1:7" x14ac:dyDescent="0.25">
      <c r="A15054">
        <v>366242</v>
      </c>
      <c r="B15054" s="2">
        <v>44416.9083592233</v>
      </c>
      <c r="C15054">
        <v>37526</v>
      </c>
      <c r="D15054">
        <v>28753</v>
      </c>
      <c r="E15054" t="s">
        <v>2</v>
      </c>
      <c r="F15054" s="2">
        <v>44416.950025889964</v>
      </c>
      <c r="G15054" s="60">
        <v>0.95002314814814814</v>
      </c>
    </row>
    <row r="15055" spans="1:7" x14ac:dyDescent="0.25">
      <c r="A15055">
        <v>421827</v>
      </c>
      <c r="B15055" s="2">
        <v>44435.895414239487</v>
      </c>
      <c r="C15055">
        <v>37526</v>
      </c>
      <c r="D15055">
        <v>419338</v>
      </c>
      <c r="E15055" t="s">
        <v>2</v>
      </c>
      <c r="F15055" s="2">
        <v>44435.937080906151</v>
      </c>
      <c r="G15055" s="60">
        <v>0.93708333333333327</v>
      </c>
    </row>
    <row r="15056" spans="1:7" x14ac:dyDescent="0.25">
      <c r="A15056">
        <v>5985</v>
      </c>
      <c r="B15056" s="2">
        <v>44295.550999999999</v>
      </c>
      <c r="C15056">
        <v>37588</v>
      </c>
      <c r="D15056">
        <v>118549</v>
      </c>
      <c r="E15056" t="s">
        <v>3</v>
      </c>
      <c r="F15056" s="2">
        <v>44295.675999999999</v>
      </c>
      <c r="G15056" s="60">
        <v>0.67599537037037039</v>
      </c>
    </row>
    <row r="15057" spans="1:7" x14ac:dyDescent="0.25">
      <c r="A15057">
        <v>8638</v>
      </c>
      <c r="B15057" s="2">
        <v>44298.897841423946</v>
      </c>
      <c r="C15057">
        <v>37588</v>
      </c>
      <c r="D15057">
        <v>458081</v>
      </c>
      <c r="E15057" t="s">
        <v>3</v>
      </c>
      <c r="F15057" s="2">
        <v>44299.022841423946</v>
      </c>
      <c r="G15057" s="60">
        <v>2.2835648148148147E-2</v>
      </c>
    </row>
    <row r="15058" spans="1:7" x14ac:dyDescent="0.25">
      <c r="A15058">
        <v>12890</v>
      </c>
      <c r="B15058" s="2">
        <v>44303.574216828478</v>
      </c>
      <c r="C15058">
        <v>37588</v>
      </c>
      <c r="D15058">
        <v>411922</v>
      </c>
      <c r="E15058" t="s">
        <v>3</v>
      </c>
      <c r="F15058" s="2">
        <v>44303.699216828478</v>
      </c>
      <c r="G15058" s="60">
        <v>0.69921296296296298</v>
      </c>
    </row>
    <row r="15059" spans="1:7" x14ac:dyDescent="0.25">
      <c r="A15059">
        <v>19702</v>
      </c>
      <c r="B15059" s="2">
        <v>44308.598488673138</v>
      </c>
      <c r="C15059">
        <v>37588</v>
      </c>
      <c r="D15059">
        <v>336616</v>
      </c>
      <c r="E15059" t="s">
        <v>3</v>
      </c>
      <c r="F15059" s="2">
        <v>44308.723488673138</v>
      </c>
      <c r="G15059" s="60">
        <v>0.72348379629629633</v>
      </c>
    </row>
    <row r="15060" spans="1:7" x14ac:dyDescent="0.25">
      <c r="A15060">
        <v>23841</v>
      </c>
      <c r="B15060" s="2">
        <v>44310.644886623741</v>
      </c>
      <c r="C15060">
        <v>37588</v>
      </c>
      <c r="D15060">
        <v>179296</v>
      </c>
      <c r="E15060" t="s">
        <v>3</v>
      </c>
      <c r="F15060" s="2">
        <v>44310.769886623741</v>
      </c>
      <c r="G15060" s="60">
        <v>0.7698842592592593</v>
      </c>
    </row>
    <row r="15061" spans="1:7" x14ac:dyDescent="0.25">
      <c r="A15061">
        <v>25327</v>
      </c>
      <c r="B15061" s="2">
        <v>44310.922113268607</v>
      </c>
      <c r="C15061">
        <v>37588</v>
      </c>
      <c r="D15061">
        <v>449379</v>
      </c>
      <c r="E15061" t="s">
        <v>3</v>
      </c>
      <c r="F15061" s="2">
        <v>44311.047113268607</v>
      </c>
      <c r="G15061" s="60">
        <v>4.7118055555555559E-2</v>
      </c>
    </row>
    <row r="15062" spans="1:7" x14ac:dyDescent="0.25">
      <c r="A15062">
        <v>33875</v>
      </c>
      <c r="B15062" s="2">
        <v>44315.705284789641</v>
      </c>
      <c r="C15062">
        <v>37588</v>
      </c>
      <c r="D15062">
        <v>241927</v>
      </c>
      <c r="E15062" t="s">
        <v>3</v>
      </c>
      <c r="F15062" s="2">
        <v>44315.830284789641</v>
      </c>
      <c r="G15062" s="60">
        <v>0.83028935185185182</v>
      </c>
    </row>
    <row r="15063" spans="1:7" x14ac:dyDescent="0.25">
      <c r="A15063">
        <v>57405</v>
      </c>
      <c r="B15063" s="2">
        <v>44325.129000000001</v>
      </c>
      <c r="C15063">
        <v>37588</v>
      </c>
      <c r="D15063">
        <v>273454</v>
      </c>
      <c r="E15063" t="s">
        <v>3</v>
      </c>
      <c r="F15063" s="2">
        <v>44325.254000000001</v>
      </c>
      <c r="G15063" s="60">
        <v>0.25400462962962961</v>
      </c>
    </row>
    <row r="15064" spans="1:7" x14ac:dyDescent="0.25">
      <c r="A15064">
        <v>63835</v>
      </c>
      <c r="B15064" s="2">
        <v>44327.768391585763</v>
      </c>
      <c r="C15064">
        <v>37588</v>
      </c>
      <c r="D15064">
        <v>464030</v>
      </c>
      <c r="E15064" t="s">
        <v>3</v>
      </c>
      <c r="F15064" s="2">
        <v>44327.893391585763</v>
      </c>
      <c r="G15064" s="60">
        <v>0.89339120370370362</v>
      </c>
    </row>
    <row r="15065" spans="1:7" x14ac:dyDescent="0.25">
      <c r="A15065">
        <v>67561</v>
      </c>
      <c r="B15065" s="2">
        <v>44329.606579288025</v>
      </c>
      <c r="C15065">
        <v>37588</v>
      </c>
      <c r="D15065">
        <v>88863</v>
      </c>
      <c r="E15065" t="s">
        <v>3</v>
      </c>
      <c r="F15065" s="2">
        <v>44329.731579288025</v>
      </c>
      <c r="G15065" s="60">
        <v>0.73157407407407404</v>
      </c>
    </row>
    <row r="15066" spans="1:7" x14ac:dyDescent="0.25">
      <c r="A15066">
        <v>94390</v>
      </c>
      <c r="B15066" s="2">
        <v>44338.638941747573</v>
      </c>
      <c r="C15066">
        <v>37588</v>
      </c>
      <c r="D15066">
        <v>347008</v>
      </c>
      <c r="E15066" t="s">
        <v>3</v>
      </c>
      <c r="F15066" s="2">
        <v>44338.763941747573</v>
      </c>
      <c r="G15066" s="60">
        <v>0.76394675925925926</v>
      </c>
    </row>
    <row r="15067" spans="1:7" x14ac:dyDescent="0.25">
      <c r="A15067">
        <v>109877</v>
      </c>
      <c r="B15067" s="2">
        <v>44343.784572815537</v>
      </c>
      <c r="C15067">
        <v>37588</v>
      </c>
      <c r="D15067">
        <v>158978</v>
      </c>
      <c r="E15067" t="s">
        <v>3</v>
      </c>
      <c r="F15067" s="2">
        <v>44343.909572815537</v>
      </c>
      <c r="G15067" s="60">
        <v>0.90957175925925926</v>
      </c>
    </row>
    <row r="15068" spans="1:7" x14ac:dyDescent="0.25">
      <c r="A15068">
        <v>116467</v>
      </c>
      <c r="B15068" s="2">
        <v>44345.344309823908</v>
      </c>
      <c r="C15068">
        <v>37588</v>
      </c>
      <c r="D15068">
        <v>343712</v>
      </c>
      <c r="E15068" t="s">
        <v>3</v>
      </c>
      <c r="F15068" s="2">
        <v>44345.469309823908</v>
      </c>
      <c r="G15068" s="60">
        <v>0.46930555555555559</v>
      </c>
    </row>
    <row r="15069" spans="1:7" x14ac:dyDescent="0.25">
      <c r="A15069">
        <v>138919</v>
      </c>
      <c r="B15069" s="2">
        <v>44351.826644012945</v>
      </c>
      <c r="C15069">
        <v>37588</v>
      </c>
      <c r="D15069">
        <v>464478</v>
      </c>
      <c r="E15069" t="s">
        <v>3</v>
      </c>
      <c r="F15069" s="2">
        <v>44351.951644012945</v>
      </c>
      <c r="G15069" s="60">
        <v>0.95164351851851858</v>
      </c>
    </row>
    <row r="15070" spans="1:7" x14ac:dyDescent="0.25">
      <c r="A15070">
        <v>157702</v>
      </c>
      <c r="B15070" s="2">
        <v>44357.711757281555</v>
      </c>
      <c r="C15070">
        <v>37588</v>
      </c>
      <c r="D15070">
        <v>293657</v>
      </c>
      <c r="E15070" t="s">
        <v>3</v>
      </c>
      <c r="F15070" s="2">
        <v>44357.836757281555</v>
      </c>
      <c r="G15070" s="60">
        <v>0.8367592592592592</v>
      </c>
    </row>
    <row r="15071" spans="1:7" x14ac:dyDescent="0.25">
      <c r="A15071">
        <v>181035</v>
      </c>
      <c r="B15071" s="2">
        <v>44364.426967637541</v>
      </c>
      <c r="C15071">
        <v>37588</v>
      </c>
      <c r="D15071">
        <v>97294</v>
      </c>
      <c r="E15071" t="s">
        <v>3</v>
      </c>
      <c r="F15071" s="2">
        <v>44364.551967637541</v>
      </c>
      <c r="G15071" s="60">
        <v>0.55196759259259254</v>
      </c>
    </row>
    <row r="15072" spans="1:7" x14ac:dyDescent="0.25">
      <c r="A15072">
        <v>182089</v>
      </c>
      <c r="B15072" s="2">
        <v>44364.705999999998</v>
      </c>
      <c r="C15072">
        <v>37588</v>
      </c>
      <c r="D15072">
        <v>212908</v>
      </c>
      <c r="E15072" t="s">
        <v>3</v>
      </c>
      <c r="F15072" s="2">
        <v>44364.830999999998</v>
      </c>
      <c r="G15072" s="60">
        <v>0.83099537037037041</v>
      </c>
    </row>
    <row r="15073" spans="1:7" x14ac:dyDescent="0.25">
      <c r="A15073">
        <v>202786</v>
      </c>
      <c r="B15073" s="2">
        <v>44369.845999999998</v>
      </c>
      <c r="C15073">
        <v>37588</v>
      </c>
      <c r="D15073">
        <v>117703</v>
      </c>
      <c r="E15073" t="s">
        <v>3</v>
      </c>
      <c r="F15073" s="2">
        <v>44369.970999999998</v>
      </c>
      <c r="G15073" s="60">
        <v>0.97099537037037031</v>
      </c>
    </row>
    <row r="15074" spans="1:7" x14ac:dyDescent="0.25">
      <c r="A15074">
        <v>238026</v>
      </c>
      <c r="B15074" s="2">
        <v>44379.904999999999</v>
      </c>
      <c r="C15074">
        <v>37588</v>
      </c>
      <c r="D15074">
        <v>230507</v>
      </c>
      <c r="E15074" t="s">
        <v>3</v>
      </c>
      <c r="F15074" s="2">
        <v>44380.03</v>
      </c>
      <c r="G15074" s="60">
        <v>3.0000000000000002E-2</v>
      </c>
    </row>
    <row r="15075" spans="1:7" x14ac:dyDescent="0.25">
      <c r="A15075">
        <v>258172</v>
      </c>
      <c r="B15075" s="2">
        <v>44386.627614886733</v>
      </c>
      <c r="C15075">
        <v>37588</v>
      </c>
      <c r="D15075">
        <v>393606</v>
      </c>
      <c r="E15075" t="s">
        <v>3</v>
      </c>
      <c r="F15075" s="2">
        <v>44386.752614886733</v>
      </c>
      <c r="G15075" s="60">
        <v>0.75261574074074078</v>
      </c>
    </row>
    <row r="15076" spans="1:7" x14ac:dyDescent="0.25">
      <c r="A15076">
        <v>315594</v>
      </c>
      <c r="B15076" s="2">
        <v>44402.732792880262</v>
      </c>
      <c r="C15076">
        <v>37588</v>
      </c>
      <c r="D15076">
        <v>182984</v>
      </c>
      <c r="E15076" t="s">
        <v>3</v>
      </c>
      <c r="F15076" s="2">
        <v>44402.857792880262</v>
      </c>
      <c r="G15076" s="60">
        <v>0.8577893518518519</v>
      </c>
    </row>
    <row r="15077" spans="1:7" x14ac:dyDescent="0.25">
      <c r="A15077">
        <v>318738</v>
      </c>
      <c r="B15077" s="2">
        <v>44403.663213592234</v>
      </c>
      <c r="C15077">
        <v>37588</v>
      </c>
      <c r="D15077">
        <v>478200</v>
      </c>
      <c r="E15077" t="s">
        <v>3</v>
      </c>
      <c r="F15077" s="2">
        <v>44403.788213592234</v>
      </c>
      <c r="G15077" s="60">
        <v>0.78821759259259261</v>
      </c>
    </row>
    <row r="15078" spans="1:7" x14ac:dyDescent="0.25">
      <c r="A15078">
        <v>350239</v>
      </c>
      <c r="B15078" s="2">
        <v>44412.831498381878</v>
      </c>
      <c r="C15078">
        <v>37588</v>
      </c>
      <c r="D15078">
        <v>182191</v>
      </c>
      <c r="E15078" t="s">
        <v>3</v>
      </c>
      <c r="F15078" s="2">
        <v>44412.956498381878</v>
      </c>
      <c r="G15078" s="60">
        <v>0.95649305555555564</v>
      </c>
    </row>
    <row r="15079" spans="1:7" x14ac:dyDescent="0.25">
      <c r="A15079">
        <v>371257</v>
      </c>
      <c r="B15079" s="2">
        <v>44418.799135922331</v>
      </c>
      <c r="C15079">
        <v>37588</v>
      </c>
      <c r="D15079">
        <v>472908</v>
      </c>
      <c r="E15079" t="s">
        <v>3</v>
      </c>
      <c r="F15079" s="2">
        <v>44418.924135922331</v>
      </c>
      <c r="G15079" s="60">
        <v>0.92413194444444446</v>
      </c>
    </row>
    <row r="15080" spans="1:7" x14ac:dyDescent="0.25">
      <c r="A15080">
        <v>372368</v>
      </c>
      <c r="B15080" s="2">
        <v>44419.499000000003</v>
      </c>
      <c r="C15080">
        <v>37588</v>
      </c>
      <c r="D15080">
        <v>137778</v>
      </c>
      <c r="E15080" t="s">
        <v>3</v>
      </c>
      <c r="F15080" s="2">
        <v>44419.624000000003</v>
      </c>
      <c r="G15080" s="60">
        <v>0.62400462962962966</v>
      </c>
    </row>
    <row r="15081" spans="1:7" x14ac:dyDescent="0.25">
      <c r="A15081">
        <v>391037</v>
      </c>
      <c r="B15081" s="2">
        <v>44424.828262135925</v>
      </c>
      <c r="C15081">
        <v>37588</v>
      </c>
      <c r="D15081">
        <v>106813</v>
      </c>
      <c r="E15081" t="s">
        <v>3</v>
      </c>
      <c r="F15081" s="2">
        <v>44424.953262135925</v>
      </c>
      <c r="G15081" s="60">
        <v>0.95326388888888891</v>
      </c>
    </row>
    <row r="15082" spans="1:7" x14ac:dyDescent="0.25">
      <c r="A15082">
        <v>405076</v>
      </c>
      <c r="B15082" s="2">
        <v>44429.638874477372</v>
      </c>
      <c r="C15082">
        <v>37588</v>
      </c>
      <c r="D15082">
        <v>21407</v>
      </c>
      <c r="E15082" t="s">
        <v>3</v>
      </c>
      <c r="F15082" s="2">
        <v>44429.763874477372</v>
      </c>
      <c r="G15082" s="60">
        <v>0.76387731481481491</v>
      </c>
    </row>
    <row r="15083" spans="1:7" x14ac:dyDescent="0.25">
      <c r="A15083">
        <v>415122</v>
      </c>
      <c r="B15083" s="2">
        <v>44432.810462783171</v>
      </c>
      <c r="C15083">
        <v>37588</v>
      </c>
      <c r="D15083">
        <v>323966</v>
      </c>
      <c r="E15083" t="s">
        <v>3</v>
      </c>
      <c r="F15083" s="2">
        <v>44432.935462783171</v>
      </c>
      <c r="G15083" s="60">
        <v>0.93546296296296294</v>
      </c>
    </row>
    <row r="15084" spans="1:7" x14ac:dyDescent="0.25">
      <c r="A15084">
        <v>224483</v>
      </c>
      <c r="B15084" s="2">
        <v>44375.751805825239</v>
      </c>
      <c r="C15084">
        <v>37685</v>
      </c>
      <c r="D15084">
        <v>440825</v>
      </c>
      <c r="E15084" t="s">
        <v>5</v>
      </c>
      <c r="F15084" s="2">
        <v>44375.835139158575</v>
      </c>
      <c r="G15084" s="60">
        <v>0.83513888888888888</v>
      </c>
    </row>
    <row r="15085" spans="1:7" x14ac:dyDescent="0.25">
      <c r="A15085">
        <v>258674</v>
      </c>
      <c r="B15085" s="2">
        <v>44386.696789644011</v>
      </c>
      <c r="C15085">
        <v>37685</v>
      </c>
      <c r="D15085">
        <v>107303</v>
      </c>
      <c r="E15085" t="s">
        <v>5</v>
      </c>
      <c r="F15085" s="2">
        <v>44386.780122977347</v>
      </c>
      <c r="G15085" s="60">
        <v>0.78012731481481479</v>
      </c>
    </row>
    <row r="15086" spans="1:7" x14ac:dyDescent="0.25">
      <c r="A15086">
        <v>319482</v>
      </c>
      <c r="B15086" s="2">
        <v>44403.759896440126</v>
      </c>
      <c r="C15086">
        <v>37685</v>
      </c>
      <c r="D15086">
        <v>325852</v>
      </c>
      <c r="E15086" t="s">
        <v>5</v>
      </c>
      <c r="F15086" s="2">
        <v>44403.843229773462</v>
      </c>
      <c r="G15086" s="60">
        <v>0.8432291666666667</v>
      </c>
    </row>
    <row r="15087" spans="1:7" x14ac:dyDescent="0.25">
      <c r="A15087">
        <v>50870</v>
      </c>
      <c r="B15087" s="2">
        <v>44322.817744336571</v>
      </c>
      <c r="C15087">
        <v>37698</v>
      </c>
      <c r="D15087">
        <v>370276</v>
      </c>
      <c r="E15087" t="s">
        <v>2</v>
      </c>
      <c r="F15087" s="2">
        <v>44322.859411003235</v>
      </c>
      <c r="G15087" s="60">
        <v>0.85940972222222223</v>
      </c>
    </row>
    <row r="15088" spans="1:7" x14ac:dyDescent="0.25">
      <c r="A15088">
        <v>54597</v>
      </c>
      <c r="B15088" s="2">
        <v>44324.351695303201</v>
      </c>
      <c r="C15088">
        <v>37698</v>
      </c>
      <c r="D15088">
        <v>287991</v>
      </c>
      <c r="E15088" t="s">
        <v>2</v>
      </c>
      <c r="F15088" s="2">
        <v>44324.393361969866</v>
      </c>
      <c r="G15088" s="60">
        <v>0.39335648148148145</v>
      </c>
    </row>
    <row r="15089" spans="1:7" x14ac:dyDescent="0.25">
      <c r="A15089">
        <v>55138</v>
      </c>
      <c r="B15089" s="2">
        <v>44324.548333333332</v>
      </c>
      <c r="C15089">
        <v>37698</v>
      </c>
      <c r="D15089">
        <v>267896</v>
      </c>
      <c r="E15089" t="s">
        <v>2</v>
      </c>
      <c r="F15089" s="2">
        <v>44324.59</v>
      </c>
      <c r="G15089" s="60">
        <v>0.59</v>
      </c>
    </row>
    <row r="15090" spans="1:7" x14ac:dyDescent="0.25">
      <c r="A15090">
        <v>68746</v>
      </c>
      <c r="B15090" s="2">
        <v>44329.921304207121</v>
      </c>
      <c r="C15090">
        <v>37698</v>
      </c>
      <c r="D15090">
        <v>411922</v>
      </c>
      <c r="E15090" t="s">
        <v>2</v>
      </c>
      <c r="F15090" s="2">
        <v>44329.962970873785</v>
      </c>
      <c r="G15090" s="60">
        <v>0.96297453703703706</v>
      </c>
    </row>
    <row r="15091" spans="1:7" x14ac:dyDescent="0.25">
      <c r="A15091">
        <v>93310</v>
      </c>
      <c r="B15091" s="2">
        <v>44338.392223883784</v>
      </c>
      <c r="C15091">
        <v>37698</v>
      </c>
      <c r="D15091">
        <v>135188</v>
      </c>
      <c r="E15091" t="s">
        <v>2</v>
      </c>
      <c r="F15091" s="2">
        <v>44338.433890550448</v>
      </c>
      <c r="G15091" s="60">
        <v>0.43388888888888894</v>
      </c>
    </row>
    <row r="15092" spans="1:7" x14ac:dyDescent="0.25">
      <c r="A15092">
        <v>93780</v>
      </c>
      <c r="B15092" s="2">
        <v>44338.498916592915</v>
      </c>
      <c r="C15092">
        <v>37698</v>
      </c>
      <c r="D15092">
        <v>343712</v>
      </c>
      <c r="E15092" t="s">
        <v>2</v>
      </c>
      <c r="F15092" s="2">
        <v>44338.540583259579</v>
      </c>
      <c r="G15092" s="60">
        <v>0.54057870370370364</v>
      </c>
    </row>
    <row r="15093" spans="1:7" x14ac:dyDescent="0.25">
      <c r="A15093">
        <v>155849</v>
      </c>
      <c r="B15093" s="2">
        <v>44356.88570550162</v>
      </c>
      <c r="C15093">
        <v>37698</v>
      </c>
      <c r="D15093">
        <v>425965</v>
      </c>
      <c r="E15093" t="s">
        <v>2</v>
      </c>
      <c r="F15093" s="2">
        <v>44356.927372168284</v>
      </c>
      <c r="G15093" s="60">
        <v>0.92737268518518512</v>
      </c>
    </row>
    <row r="15094" spans="1:7" x14ac:dyDescent="0.25">
      <c r="A15094">
        <v>160948</v>
      </c>
      <c r="B15094" s="2">
        <v>44358.673731391587</v>
      </c>
      <c r="C15094">
        <v>37698</v>
      </c>
      <c r="D15094">
        <v>112456</v>
      </c>
      <c r="E15094" t="s">
        <v>2</v>
      </c>
      <c r="F15094" s="2">
        <v>44358.715398058252</v>
      </c>
      <c r="G15094" s="60">
        <v>0.71539351851851851</v>
      </c>
    </row>
    <row r="15095" spans="1:7" x14ac:dyDescent="0.25">
      <c r="A15095">
        <v>163997</v>
      </c>
      <c r="B15095" s="2">
        <v>44359.260536515394</v>
      </c>
      <c r="C15095">
        <v>37698</v>
      </c>
      <c r="D15095">
        <v>158978</v>
      </c>
      <c r="E15095" t="s">
        <v>2</v>
      </c>
      <c r="F15095" s="2">
        <v>44359.302203182058</v>
      </c>
      <c r="G15095" s="60">
        <v>0.30219907407407409</v>
      </c>
    </row>
    <row r="15096" spans="1:7" x14ac:dyDescent="0.25">
      <c r="A15096">
        <v>211306</v>
      </c>
      <c r="B15096" s="2">
        <v>44372.662404530747</v>
      </c>
      <c r="C15096">
        <v>37698</v>
      </c>
      <c r="D15096">
        <v>96200</v>
      </c>
      <c r="E15096" t="s">
        <v>2</v>
      </c>
      <c r="F15096" s="2">
        <v>44372.704071197411</v>
      </c>
      <c r="G15096" s="60">
        <v>0.70407407407407396</v>
      </c>
    </row>
    <row r="15097" spans="1:7" x14ac:dyDescent="0.25">
      <c r="A15097">
        <v>275179</v>
      </c>
      <c r="B15097" s="2">
        <v>44390.835543689325</v>
      </c>
      <c r="C15097">
        <v>37698</v>
      </c>
      <c r="D15097">
        <v>250679</v>
      </c>
      <c r="E15097" t="s">
        <v>2</v>
      </c>
      <c r="F15097" s="2">
        <v>44390.87721035599</v>
      </c>
      <c r="G15097" s="60">
        <v>0.8772106481481482</v>
      </c>
    </row>
    <row r="15098" spans="1:7" x14ac:dyDescent="0.25">
      <c r="A15098">
        <v>292854</v>
      </c>
      <c r="B15098" s="2">
        <v>44395.859815533986</v>
      </c>
      <c r="C15098">
        <v>37698</v>
      </c>
      <c r="D15098">
        <v>230507</v>
      </c>
      <c r="E15098" t="s">
        <v>2</v>
      </c>
      <c r="F15098" s="2">
        <v>44395.90148220065</v>
      </c>
      <c r="G15098" s="60">
        <v>0.90148148148148144</v>
      </c>
    </row>
    <row r="15099" spans="1:7" x14ac:dyDescent="0.25">
      <c r="A15099">
        <v>325689</v>
      </c>
      <c r="B15099" s="2">
        <v>44405.845252427185</v>
      </c>
      <c r="C15099">
        <v>37698</v>
      </c>
      <c r="D15099">
        <v>137670</v>
      </c>
      <c r="E15099" t="s">
        <v>2</v>
      </c>
      <c r="F15099" s="2">
        <v>44405.886919093849</v>
      </c>
      <c r="G15099" s="60">
        <v>0.88692129629629635</v>
      </c>
    </row>
    <row r="15100" spans="1:7" x14ac:dyDescent="0.25">
      <c r="A15100">
        <v>346304</v>
      </c>
      <c r="B15100" s="2">
        <v>44411.6656407767</v>
      </c>
      <c r="C15100">
        <v>37698</v>
      </c>
      <c r="D15100">
        <v>220759</v>
      </c>
      <c r="E15100" t="s">
        <v>2</v>
      </c>
      <c r="F15100" s="2">
        <v>44411.707307443365</v>
      </c>
      <c r="G15100" s="60">
        <v>0.70730324074074069</v>
      </c>
    </row>
    <row r="15101" spans="1:7" x14ac:dyDescent="0.25">
      <c r="A15101">
        <v>358203</v>
      </c>
      <c r="B15101" s="2">
        <v>44415.262031922364</v>
      </c>
      <c r="C15101">
        <v>37698</v>
      </c>
      <c r="D15101">
        <v>439981</v>
      </c>
      <c r="E15101" t="s">
        <v>2</v>
      </c>
      <c r="F15101" s="2">
        <v>44415.303698589028</v>
      </c>
      <c r="G15101" s="60">
        <v>0.3037037037037037</v>
      </c>
    </row>
    <row r="15102" spans="1:7" x14ac:dyDescent="0.25">
      <c r="A15102">
        <v>388317</v>
      </c>
      <c r="B15102" s="2">
        <v>44423.803399761957</v>
      </c>
      <c r="C15102">
        <v>37698</v>
      </c>
      <c r="D15102">
        <v>154256</v>
      </c>
      <c r="E15102" t="s">
        <v>2</v>
      </c>
      <c r="F15102" s="2">
        <v>44423.845066428621</v>
      </c>
      <c r="G15102" s="60">
        <v>0.84506944444444443</v>
      </c>
    </row>
    <row r="15103" spans="1:7" x14ac:dyDescent="0.25">
      <c r="A15103">
        <v>403192</v>
      </c>
      <c r="B15103" s="2">
        <v>44429.059633167519</v>
      </c>
      <c r="C15103">
        <v>37698</v>
      </c>
      <c r="D15103">
        <v>227775</v>
      </c>
      <c r="E15103" t="s">
        <v>2</v>
      </c>
      <c r="F15103" s="2">
        <v>44429.101299834183</v>
      </c>
      <c r="G15103" s="60">
        <v>0.10129629629629629</v>
      </c>
    </row>
    <row r="15104" spans="1:7" x14ac:dyDescent="0.25">
      <c r="A15104">
        <v>218894</v>
      </c>
      <c r="B15104" s="2">
        <v>44374.221655934321</v>
      </c>
      <c r="C15104">
        <v>37705</v>
      </c>
      <c r="D15104">
        <v>65222</v>
      </c>
      <c r="E15104" t="s">
        <v>7</v>
      </c>
      <c r="F15104" s="2">
        <v>44374.221655934321</v>
      </c>
      <c r="G15104" s="60">
        <v>0.22165509259259261</v>
      </c>
    </row>
    <row r="15105" spans="1:7" x14ac:dyDescent="0.25">
      <c r="A15105">
        <v>234163</v>
      </c>
      <c r="B15105" s="2">
        <v>44378.843229773462</v>
      </c>
      <c r="C15105">
        <v>37705</v>
      </c>
      <c r="D15105">
        <v>411922</v>
      </c>
      <c r="E15105" t="s">
        <v>7</v>
      </c>
      <c r="F15105" s="2">
        <v>44378.843229773462</v>
      </c>
      <c r="G15105" s="60">
        <v>0.8432291666666667</v>
      </c>
    </row>
    <row r="15106" spans="1:7" x14ac:dyDescent="0.25">
      <c r="A15106">
        <v>242855</v>
      </c>
      <c r="B15106" s="2">
        <v>44380.928952909941</v>
      </c>
      <c r="C15106">
        <v>37705</v>
      </c>
      <c r="D15106">
        <v>258251</v>
      </c>
      <c r="E15106" t="s">
        <v>7</v>
      </c>
      <c r="F15106" s="2">
        <v>44380.928952909941</v>
      </c>
      <c r="G15106" s="60">
        <v>0.92895833333333344</v>
      </c>
    </row>
    <row r="15107" spans="1:7" x14ac:dyDescent="0.25">
      <c r="A15107">
        <v>246782</v>
      </c>
      <c r="B15107" s="2">
        <v>44381.986175115206</v>
      </c>
      <c r="C15107">
        <v>37705</v>
      </c>
      <c r="D15107">
        <v>394819</v>
      </c>
      <c r="E15107" t="s">
        <v>7</v>
      </c>
      <c r="F15107" s="2">
        <v>44381.986175115206</v>
      </c>
      <c r="G15107" s="60">
        <v>0.9861805555555555</v>
      </c>
    </row>
    <row r="15108" spans="1:7" x14ac:dyDescent="0.25">
      <c r="A15108">
        <v>254242</v>
      </c>
      <c r="B15108" s="2">
        <v>44384.907954692557</v>
      </c>
      <c r="C15108">
        <v>37705</v>
      </c>
      <c r="D15108">
        <v>5151</v>
      </c>
      <c r="E15108" t="s">
        <v>7</v>
      </c>
      <c r="F15108" s="2">
        <v>44384.907954692557</v>
      </c>
      <c r="G15108" s="60">
        <v>0.90795138888888882</v>
      </c>
    </row>
    <row r="15109" spans="1:7" x14ac:dyDescent="0.25">
      <c r="A15109">
        <v>331764</v>
      </c>
      <c r="B15109" s="2">
        <v>44407.833521035602</v>
      </c>
      <c r="C15109">
        <v>37705</v>
      </c>
      <c r="D15109">
        <v>347008</v>
      </c>
      <c r="E15109" t="s">
        <v>7</v>
      </c>
      <c r="F15109" s="2">
        <v>44407.833521035602</v>
      </c>
      <c r="G15109" s="60">
        <v>0.83351851851851855</v>
      </c>
    </row>
    <row r="15110" spans="1:7" x14ac:dyDescent="0.25">
      <c r="A15110">
        <v>359433</v>
      </c>
      <c r="B15110" s="2">
        <v>44415.570909756767</v>
      </c>
      <c r="C15110">
        <v>37705</v>
      </c>
      <c r="D15110">
        <v>21760</v>
      </c>
      <c r="E15110" t="s">
        <v>7</v>
      </c>
      <c r="F15110" s="2">
        <v>44415.570909756767</v>
      </c>
      <c r="G15110" s="60">
        <v>0.57091435185185191</v>
      </c>
    </row>
    <row r="15111" spans="1:7" x14ac:dyDescent="0.25">
      <c r="A15111">
        <v>387773</v>
      </c>
      <c r="B15111" s="2">
        <v>44423.731579288025</v>
      </c>
      <c r="C15111">
        <v>37705</v>
      </c>
      <c r="D15111">
        <v>361821</v>
      </c>
      <c r="E15111" t="s">
        <v>7</v>
      </c>
      <c r="F15111" s="2">
        <v>44423.731579288025</v>
      </c>
      <c r="G15111" s="60">
        <v>0.73157407407407404</v>
      </c>
    </row>
    <row r="15112" spans="1:7" x14ac:dyDescent="0.25">
      <c r="A15112">
        <v>391487</v>
      </c>
      <c r="B15112" s="2">
        <v>44424.959734627831</v>
      </c>
      <c r="C15112">
        <v>37705</v>
      </c>
      <c r="D15112">
        <v>135843</v>
      </c>
      <c r="E15112" t="s">
        <v>7</v>
      </c>
      <c r="F15112" s="2">
        <v>44424.959734627831</v>
      </c>
      <c r="G15112" s="60">
        <v>0.95973379629629629</v>
      </c>
    </row>
    <row r="15113" spans="1:7" x14ac:dyDescent="0.25">
      <c r="A15113">
        <v>399589</v>
      </c>
      <c r="B15113" s="2">
        <v>44428.479152103559</v>
      </c>
      <c r="C15113">
        <v>37705</v>
      </c>
      <c r="D15113">
        <v>65383</v>
      </c>
      <c r="E15113" t="s">
        <v>7</v>
      </c>
      <c r="F15113" s="2">
        <v>44428.479152103559</v>
      </c>
      <c r="G15113" s="60">
        <v>0.47915509259259265</v>
      </c>
    </row>
    <row r="15114" spans="1:7" x14ac:dyDescent="0.25">
      <c r="A15114">
        <v>411150</v>
      </c>
      <c r="B15114" s="2">
        <v>44430.942045350508</v>
      </c>
      <c r="C15114">
        <v>37705</v>
      </c>
      <c r="D15114">
        <v>241927</v>
      </c>
      <c r="E15114" t="s">
        <v>7</v>
      </c>
      <c r="F15114" s="2">
        <v>44430.942045350508</v>
      </c>
      <c r="G15114" s="60">
        <v>0.94204861111111116</v>
      </c>
    </row>
    <row r="15115" spans="1:7" x14ac:dyDescent="0.25">
      <c r="A15115">
        <v>60646</v>
      </c>
      <c r="B15115" s="2">
        <v>44326.530122977347</v>
      </c>
      <c r="C15115">
        <v>37722</v>
      </c>
      <c r="D15115">
        <v>301518</v>
      </c>
      <c r="E15115" t="s">
        <v>5</v>
      </c>
      <c r="F15115" s="2">
        <v>44326.613456310683</v>
      </c>
      <c r="G15115" s="60">
        <v>0.61346064814814816</v>
      </c>
    </row>
    <row r="15116" spans="1:7" x14ac:dyDescent="0.25">
      <c r="A15116">
        <v>68813</v>
      </c>
      <c r="B15116" s="2">
        <v>44329.944362459544</v>
      </c>
      <c r="C15116">
        <v>37722</v>
      </c>
      <c r="D15116">
        <v>433572</v>
      </c>
      <c r="E15116" t="s">
        <v>5</v>
      </c>
      <c r="F15116" s="2">
        <v>44330.02769579288</v>
      </c>
      <c r="G15116" s="60">
        <v>2.7696759259259258E-2</v>
      </c>
    </row>
    <row r="15117" spans="1:7" x14ac:dyDescent="0.25">
      <c r="A15117">
        <v>89796</v>
      </c>
      <c r="B15117" s="2">
        <v>44337.724297734625</v>
      </c>
      <c r="C15117">
        <v>37722</v>
      </c>
      <c r="D15117">
        <v>320206</v>
      </c>
      <c r="E15117" t="s">
        <v>5</v>
      </c>
      <c r="F15117" s="2">
        <v>44337.807631067961</v>
      </c>
      <c r="G15117" s="60">
        <v>0.80762731481481476</v>
      </c>
    </row>
    <row r="15118" spans="1:7" x14ac:dyDescent="0.25">
      <c r="A15118">
        <v>113294</v>
      </c>
      <c r="B15118" s="2">
        <v>44344.719443365691</v>
      </c>
      <c r="C15118">
        <v>37722</v>
      </c>
      <c r="D15118">
        <v>250679</v>
      </c>
      <c r="E15118" t="s">
        <v>5</v>
      </c>
      <c r="F15118" s="2">
        <v>44344.802776699027</v>
      </c>
      <c r="G15118" s="60">
        <v>0.8027777777777777</v>
      </c>
    </row>
    <row r="15119" spans="1:7" x14ac:dyDescent="0.25">
      <c r="A15119">
        <v>119113</v>
      </c>
      <c r="B15119" s="2">
        <v>44345.753423948219</v>
      </c>
      <c r="C15119">
        <v>37722</v>
      </c>
      <c r="D15119">
        <v>180863</v>
      </c>
      <c r="E15119" t="s">
        <v>5</v>
      </c>
      <c r="F15119" s="2">
        <v>44345.836757281555</v>
      </c>
      <c r="G15119" s="60">
        <v>0.8367592592592592</v>
      </c>
    </row>
    <row r="15120" spans="1:7" x14ac:dyDescent="0.25">
      <c r="A15120">
        <v>173559</v>
      </c>
      <c r="B15120" s="2">
        <v>44361.599702265368</v>
      </c>
      <c r="C15120">
        <v>37722</v>
      </c>
      <c r="D15120">
        <v>341333</v>
      </c>
      <c r="E15120" t="s">
        <v>5</v>
      </c>
      <c r="F15120" s="2">
        <v>44361.683035598704</v>
      </c>
      <c r="G15120" s="60">
        <v>0.68303240740740734</v>
      </c>
    </row>
    <row r="15121" spans="1:7" x14ac:dyDescent="0.25">
      <c r="A15121">
        <v>199281</v>
      </c>
      <c r="B15121" s="2">
        <v>44368.793877022654</v>
      </c>
      <c r="C15121">
        <v>37722</v>
      </c>
      <c r="D15121">
        <v>242428</v>
      </c>
      <c r="E15121" t="s">
        <v>5</v>
      </c>
      <c r="F15121" s="2">
        <v>44368.87721035599</v>
      </c>
      <c r="G15121" s="60">
        <v>0.8772106481481482</v>
      </c>
    </row>
    <row r="15122" spans="1:7" x14ac:dyDescent="0.25">
      <c r="A15122">
        <v>201343</v>
      </c>
      <c r="B15122" s="2">
        <v>44369.604556634302</v>
      </c>
      <c r="C15122">
        <v>37722</v>
      </c>
      <c r="D15122">
        <v>347008</v>
      </c>
      <c r="E15122" t="s">
        <v>5</v>
      </c>
      <c r="F15122" s="2">
        <v>44369.687889967638</v>
      </c>
      <c r="G15122" s="60">
        <v>0.68789351851851854</v>
      </c>
    </row>
    <row r="15123" spans="1:7" x14ac:dyDescent="0.25">
      <c r="A15123">
        <v>203840</v>
      </c>
      <c r="B15123" s="2">
        <v>44370.464666666667</v>
      </c>
      <c r="C15123">
        <v>37722</v>
      </c>
      <c r="D15123">
        <v>60239</v>
      </c>
      <c r="E15123" t="s">
        <v>5</v>
      </c>
      <c r="F15123" s="2">
        <v>44370.548000000003</v>
      </c>
      <c r="G15123" s="60">
        <v>0.54799768518518521</v>
      </c>
    </row>
    <row r="15124" spans="1:7" x14ac:dyDescent="0.25">
      <c r="A15124">
        <v>252838</v>
      </c>
      <c r="B15124" s="2">
        <v>44384.575430420708</v>
      </c>
      <c r="C15124">
        <v>37722</v>
      </c>
      <c r="D15124">
        <v>439981</v>
      </c>
      <c r="E15124" t="s">
        <v>5</v>
      </c>
      <c r="F15124" s="2">
        <v>44384.658763754043</v>
      </c>
      <c r="G15124" s="60">
        <v>0.6587615740740741</v>
      </c>
    </row>
    <row r="15125" spans="1:7" x14ac:dyDescent="0.25">
      <c r="A15125">
        <v>255959</v>
      </c>
      <c r="B15125" s="2">
        <v>44385.774459546927</v>
      </c>
      <c r="C15125">
        <v>37722</v>
      </c>
      <c r="D15125">
        <v>324893</v>
      </c>
      <c r="E15125" t="s">
        <v>5</v>
      </c>
      <c r="F15125" s="2">
        <v>44385.857792880262</v>
      </c>
      <c r="G15125" s="60">
        <v>0.8577893518518519</v>
      </c>
    </row>
    <row r="15126" spans="1:7" x14ac:dyDescent="0.25">
      <c r="A15126">
        <v>277268</v>
      </c>
      <c r="B15126" s="2">
        <v>44391.717825242718</v>
      </c>
      <c r="C15126">
        <v>37722</v>
      </c>
      <c r="D15126">
        <v>371795</v>
      </c>
      <c r="E15126" t="s">
        <v>5</v>
      </c>
      <c r="F15126" s="2">
        <v>44391.801158576054</v>
      </c>
      <c r="G15126" s="60">
        <v>0.80115740740740737</v>
      </c>
    </row>
    <row r="15127" spans="1:7" x14ac:dyDescent="0.25">
      <c r="A15127">
        <v>350071</v>
      </c>
      <c r="B15127" s="2">
        <v>44412.803585760514</v>
      </c>
      <c r="C15127">
        <v>37722</v>
      </c>
      <c r="D15127">
        <v>119030</v>
      </c>
      <c r="E15127" t="s">
        <v>5</v>
      </c>
      <c r="F15127" s="2">
        <v>44412.886919093849</v>
      </c>
      <c r="G15127" s="60">
        <v>0.88692129629629635</v>
      </c>
    </row>
    <row r="15128" spans="1:7" x14ac:dyDescent="0.25">
      <c r="A15128">
        <v>390983</v>
      </c>
      <c r="B15128" s="2">
        <v>44424.818148867314</v>
      </c>
      <c r="C15128">
        <v>37722</v>
      </c>
      <c r="D15128">
        <v>158978</v>
      </c>
      <c r="E15128" t="s">
        <v>5</v>
      </c>
      <c r="F15128" s="2">
        <v>44424.90148220065</v>
      </c>
      <c r="G15128" s="60">
        <v>0.90148148148148144</v>
      </c>
    </row>
    <row r="15129" spans="1:7" x14ac:dyDescent="0.25">
      <c r="A15129">
        <v>417924</v>
      </c>
      <c r="B15129" s="2">
        <v>44433.823003236241</v>
      </c>
      <c r="C15129">
        <v>37722</v>
      </c>
      <c r="D15129">
        <v>217497</v>
      </c>
      <c r="E15129" t="s">
        <v>5</v>
      </c>
      <c r="F15129" s="2">
        <v>44433.906336569577</v>
      </c>
      <c r="G15129" s="60">
        <v>0.90633101851851849</v>
      </c>
    </row>
    <row r="15130" spans="1:7" x14ac:dyDescent="0.25">
      <c r="A15130">
        <v>416672</v>
      </c>
      <c r="B15130" s="2">
        <v>44433.636666666665</v>
      </c>
      <c r="C15130">
        <v>37739</v>
      </c>
      <c r="D15130">
        <v>182191</v>
      </c>
      <c r="E15130" t="s">
        <v>5</v>
      </c>
      <c r="F15130" s="2">
        <v>44433.72</v>
      </c>
      <c r="G15130" s="60">
        <v>0.72000000000000008</v>
      </c>
    </row>
    <row r="15131" spans="1:7" x14ac:dyDescent="0.25">
      <c r="A15131">
        <v>104783</v>
      </c>
      <c r="B15131" s="2">
        <v>44341.823812297735</v>
      </c>
      <c r="C15131">
        <v>37757</v>
      </c>
      <c r="D15131">
        <v>373732</v>
      </c>
      <c r="E15131" t="s">
        <v>7</v>
      </c>
      <c r="F15131" s="2">
        <v>44341.823812297735</v>
      </c>
      <c r="G15131" s="60">
        <v>0.8238078703703704</v>
      </c>
    </row>
    <row r="15132" spans="1:7" x14ac:dyDescent="0.25">
      <c r="A15132">
        <v>123449</v>
      </c>
      <c r="B15132" s="2">
        <v>44346.708151493884</v>
      </c>
      <c r="C15132">
        <v>37757</v>
      </c>
      <c r="D15132">
        <v>153893</v>
      </c>
      <c r="E15132" t="s">
        <v>7</v>
      </c>
      <c r="F15132" s="2">
        <v>44346.708151493884</v>
      </c>
      <c r="G15132" s="60">
        <v>0.70814814814814808</v>
      </c>
    </row>
    <row r="15133" spans="1:7" x14ac:dyDescent="0.25">
      <c r="A15133">
        <v>145952</v>
      </c>
      <c r="B15133" s="2">
        <v>44353.663618122977</v>
      </c>
      <c r="C15133">
        <v>37757</v>
      </c>
      <c r="D15133">
        <v>331056</v>
      </c>
      <c r="E15133" t="s">
        <v>7</v>
      </c>
      <c r="F15133" s="2">
        <v>44353.663618122977</v>
      </c>
      <c r="G15133" s="60">
        <v>0.66362268518518519</v>
      </c>
    </row>
    <row r="15134" spans="1:7" x14ac:dyDescent="0.25">
      <c r="A15134">
        <v>174466</v>
      </c>
      <c r="B15134" s="2">
        <v>44361.749378640779</v>
      </c>
      <c r="C15134">
        <v>37757</v>
      </c>
      <c r="D15134">
        <v>127233</v>
      </c>
      <c r="E15134" t="s">
        <v>7</v>
      </c>
      <c r="F15134" s="2">
        <v>44361.749378640779</v>
      </c>
      <c r="G15134" s="60">
        <v>0.74937500000000001</v>
      </c>
    </row>
    <row r="15135" spans="1:7" x14ac:dyDescent="0.25">
      <c r="A15135">
        <v>179181</v>
      </c>
      <c r="B15135" s="2">
        <v>44363.676563106797</v>
      </c>
      <c r="C15135">
        <v>37757</v>
      </c>
      <c r="D15135">
        <v>118549</v>
      </c>
      <c r="E15135" t="s">
        <v>7</v>
      </c>
      <c r="F15135" s="2">
        <v>44363.676563106797</v>
      </c>
      <c r="G15135" s="60">
        <v>0.67656250000000007</v>
      </c>
    </row>
    <row r="15136" spans="1:7" x14ac:dyDescent="0.25">
      <c r="A15136">
        <v>197284</v>
      </c>
      <c r="B15136" s="2">
        <v>44368.112999999998</v>
      </c>
      <c r="C15136">
        <v>37757</v>
      </c>
      <c r="D15136">
        <v>65828</v>
      </c>
      <c r="E15136" t="s">
        <v>7</v>
      </c>
      <c r="F15136" s="2">
        <v>44368.112999999998</v>
      </c>
      <c r="G15136" s="60">
        <v>0.1129976851851852</v>
      </c>
    </row>
    <row r="15137" spans="1:7" x14ac:dyDescent="0.25">
      <c r="A15137">
        <v>208417</v>
      </c>
      <c r="B15137" s="2">
        <v>44371.780122977347</v>
      </c>
      <c r="C15137">
        <v>37757</v>
      </c>
      <c r="D15137">
        <v>343712</v>
      </c>
      <c r="E15137" t="s">
        <v>7</v>
      </c>
      <c r="F15137" s="2">
        <v>44371.780122977347</v>
      </c>
      <c r="G15137" s="60">
        <v>0.78012731481481479</v>
      </c>
    </row>
    <row r="15138" spans="1:7" x14ac:dyDescent="0.25">
      <c r="A15138">
        <v>213248</v>
      </c>
      <c r="B15138" s="2">
        <v>44372.995333333332</v>
      </c>
      <c r="C15138">
        <v>37757</v>
      </c>
      <c r="D15138">
        <v>411922</v>
      </c>
      <c r="E15138" t="s">
        <v>7</v>
      </c>
      <c r="F15138" s="2">
        <v>44372.995333333332</v>
      </c>
      <c r="G15138" s="60">
        <v>0.99533564814814823</v>
      </c>
    </row>
    <row r="15139" spans="1:7" x14ac:dyDescent="0.25">
      <c r="A15139">
        <v>283486</v>
      </c>
      <c r="B15139" s="2">
        <v>44393.692744336571</v>
      </c>
      <c r="C15139">
        <v>37757</v>
      </c>
      <c r="D15139">
        <v>91930</v>
      </c>
      <c r="E15139" t="s">
        <v>7</v>
      </c>
      <c r="F15139" s="2">
        <v>44393.692744336571</v>
      </c>
      <c r="G15139" s="60">
        <v>0.69274305555555549</v>
      </c>
    </row>
    <row r="15140" spans="1:7" x14ac:dyDescent="0.25">
      <c r="A15140">
        <v>289538</v>
      </c>
      <c r="B15140" s="2">
        <v>44394.959000000003</v>
      </c>
      <c r="C15140">
        <v>37757</v>
      </c>
      <c r="D15140">
        <v>230507</v>
      </c>
      <c r="E15140" t="s">
        <v>7</v>
      </c>
      <c r="F15140" s="2">
        <v>44394.959000000003</v>
      </c>
      <c r="G15140" s="60">
        <v>0.95900462962962962</v>
      </c>
    </row>
    <row r="15141" spans="1:7" x14ac:dyDescent="0.25">
      <c r="A15141">
        <v>310183</v>
      </c>
      <c r="B15141" s="2">
        <v>44401.551967637541</v>
      </c>
      <c r="C15141">
        <v>37757</v>
      </c>
      <c r="D15141">
        <v>86587</v>
      </c>
      <c r="E15141" t="s">
        <v>7</v>
      </c>
      <c r="F15141" s="2">
        <v>44401.551967637541</v>
      </c>
      <c r="G15141" s="60">
        <v>0.55196759259259254</v>
      </c>
    </row>
    <row r="15142" spans="1:7" x14ac:dyDescent="0.25">
      <c r="A15142">
        <v>311924</v>
      </c>
      <c r="B15142" s="2">
        <v>44401.815721682848</v>
      </c>
      <c r="C15142">
        <v>37757</v>
      </c>
      <c r="D15142">
        <v>74982</v>
      </c>
      <c r="E15142" t="s">
        <v>7</v>
      </c>
      <c r="F15142" s="2">
        <v>44401.815721682848</v>
      </c>
      <c r="G15142" s="60">
        <v>0.81571759259259258</v>
      </c>
    </row>
    <row r="15143" spans="1:7" x14ac:dyDescent="0.25">
      <c r="A15143">
        <v>358990</v>
      </c>
      <c r="B15143" s="2">
        <v>44415.482161931213</v>
      </c>
      <c r="C15143">
        <v>37757</v>
      </c>
      <c r="D15143">
        <v>122902</v>
      </c>
      <c r="E15143" t="s">
        <v>7</v>
      </c>
      <c r="F15143" s="2">
        <v>44415.482161931213</v>
      </c>
      <c r="G15143" s="60">
        <v>0.48216435185185186</v>
      </c>
    </row>
    <row r="15144" spans="1:7" x14ac:dyDescent="0.25">
      <c r="A15144">
        <v>361227</v>
      </c>
      <c r="B15144" s="2">
        <v>44415.795464949493</v>
      </c>
      <c r="C15144">
        <v>37757</v>
      </c>
      <c r="D15144">
        <v>309553</v>
      </c>
      <c r="E15144" t="s">
        <v>7</v>
      </c>
      <c r="F15144" s="2">
        <v>44415.795464949493</v>
      </c>
      <c r="G15144" s="60">
        <v>0.79546296296296293</v>
      </c>
    </row>
    <row r="15145" spans="1:7" x14ac:dyDescent="0.25">
      <c r="A15145">
        <v>380081</v>
      </c>
      <c r="B15145" s="2">
        <v>44421.873974110029</v>
      </c>
      <c r="C15145">
        <v>37757</v>
      </c>
      <c r="D15145">
        <v>42042</v>
      </c>
      <c r="E15145" t="s">
        <v>7</v>
      </c>
      <c r="F15145" s="2">
        <v>44421.873974110029</v>
      </c>
      <c r="G15145" s="60">
        <v>0.87396990740740732</v>
      </c>
    </row>
    <row r="15146" spans="1:7" x14ac:dyDescent="0.25">
      <c r="A15146">
        <v>384619</v>
      </c>
      <c r="B15146" s="2">
        <v>44422.859411003235</v>
      </c>
      <c r="C15146">
        <v>37757</v>
      </c>
      <c r="D15146">
        <v>347393</v>
      </c>
      <c r="E15146" t="s">
        <v>7</v>
      </c>
      <c r="F15146" s="2">
        <v>44422.859411003235</v>
      </c>
      <c r="G15146" s="60">
        <v>0.85940972222222223</v>
      </c>
    </row>
    <row r="15147" spans="1:7" x14ac:dyDescent="0.25">
      <c r="A15147">
        <v>422338</v>
      </c>
      <c r="B15147" s="2">
        <v>44436.370737864076</v>
      </c>
      <c r="C15147">
        <v>37757</v>
      </c>
      <c r="D15147">
        <v>410809</v>
      </c>
      <c r="E15147" t="s">
        <v>7</v>
      </c>
      <c r="F15147" s="2">
        <v>44436.370737864076</v>
      </c>
      <c r="G15147" s="60">
        <v>0.37074074074074076</v>
      </c>
    </row>
    <row r="15148" spans="1:7" x14ac:dyDescent="0.25">
      <c r="A15148">
        <v>422443</v>
      </c>
      <c r="B15148" s="2">
        <v>44436.47105319376</v>
      </c>
      <c r="C15148">
        <v>37757</v>
      </c>
      <c r="D15148">
        <v>396686</v>
      </c>
      <c r="E15148" t="s">
        <v>7</v>
      </c>
      <c r="F15148" s="2">
        <v>44436.47105319376</v>
      </c>
      <c r="G15148" s="60">
        <v>0.47105324074074079</v>
      </c>
    </row>
    <row r="15149" spans="1:7" x14ac:dyDescent="0.25">
      <c r="A15149">
        <v>9848</v>
      </c>
      <c r="B15149" s="2">
        <v>44300.742501618122</v>
      </c>
      <c r="C15149">
        <v>37766</v>
      </c>
      <c r="D15149">
        <v>158978</v>
      </c>
      <c r="E15149" t="s">
        <v>3</v>
      </c>
      <c r="F15149" s="2">
        <v>44300.867501618122</v>
      </c>
      <c r="G15149" s="60">
        <v>0.86750000000000005</v>
      </c>
    </row>
    <row r="15150" spans="1:7" x14ac:dyDescent="0.25">
      <c r="A15150">
        <v>149344</v>
      </c>
      <c r="B15150" s="2">
        <v>44354.750592233009</v>
      </c>
      <c r="C15150">
        <v>37766</v>
      </c>
      <c r="D15150">
        <v>351192</v>
      </c>
      <c r="E15150" t="s">
        <v>3</v>
      </c>
      <c r="F15150" s="2">
        <v>44354.875592233009</v>
      </c>
      <c r="G15150" s="60">
        <v>0.87559027777777787</v>
      </c>
    </row>
    <row r="15151" spans="1:7" x14ac:dyDescent="0.25">
      <c r="A15151">
        <v>166690</v>
      </c>
      <c r="B15151" s="2">
        <v>44359.77324595469</v>
      </c>
      <c r="C15151">
        <v>37766</v>
      </c>
      <c r="D15151">
        <v>308577</v>
      </c>
      <c r="E15151" t="s">
        <v>3</v>
      </c>
      <c r="F15151" s="2">
        <v>44359.89824595469</v>
      </c>
      <c r="G15151" s="60">
        <v>0.89824074074074067</v>
      </c>
    </row>
    <row r="15152" spans="1:7" x14ac:dyDescent="0.25">
      <c r="A15152">
        <v>207922</v>
      </c>
      <c r="B15152" s="2">
        <v>44371.703666666668</v>
      </c>
      <c r="C15152">
        <v>37766</v>
      </c>
      <c r="D15152">
        <v>42705</v>
      </c>
      <c r="E15152" t="s">
        <v>3</v>
      </c>
      <c r="F15152" s="2">
        <v>44371.828666666668</v>
      </c>
      <c r="G15152" s="60">
        <v>0.82866898148148149</v>
      </c>
    </row>
    <row r="15153" spans="1:7" x14ac:dyDescent="0.25">
      <c r="A15153">
        <v>232966</v>
      </c>
      <c r="B15153" s="2">
        <v>44378.632469255666</v>
      </c>
      <c r="C15153">
        <v>37766</v>
      </c>
      <c r="D15153">
        <v>227775</v>
      </c>
      <c r="E15153" t="s">
        <v>3</v>
      </c>
      <c r="F15153" s="2">
        <v>44378.757469255666</v>
      </c>
      <c r="G15153" s="60">
        <v>0.75746527777777783</v>
      </c>
    </row>
    <row r="15154" spans="1:7" x14ac:dyDescent="0.25">
      <c r="A15154">
        <v>239389</v>
      </c>
      <c r="B15154" s="2">
        <v>44380.374889370403</v>
      </c>
      <c r="C15154">
        <v>37766</v>
      </c>
      <c r="D15154">
        <v>60239</v>
      </c>
      <c r="E15154" t="s">
        <v>3</v>
      </c>
      <c r="F15154" s="2">
        <v>44380.499889370403</v>
      </c>
      <c r="G15154" s="60">
        <v>0.49988425925925922</v>
      </c>
    </row>
    <row r="15155" spans="1:7" x14ac:dyDescent="0.25">
      <c r="A15155">
        <v>256569</v>
      </c>
      <c r="B15155" s="2">
        <v>44385.909168284787</v>
      </c>
      <c r="C15155">
        <v>37766</v>
      </c>
      <c r="D15155">
        <v>250679</v>
      </c>
      <c r="E15155" t="s">
        <v>3</v>
      </c>
      <c r="F15155" s="2">
        <v>44386.034168284787</v>
      </c>
      <c r="G15155" s="60">
        <v>3.4166666666666672E-2</v>
      </c>
    </row>
    <row r="15156" spans="1:7" x14ac:dyDescent="0.25">
      <c r="A15156">
        <v>277430</v>
      </c>
      <c r="B15156" s="2">
        <v>44391.745737864076</v>
      </c>
      <c r="C15156">
        <v>37766</v>
      </c>
      <c r="D15156">
        <v>254768</v>
      </c>
      <c r="E15156" t="s">
        <v>3</v>
      </c>
      <c r="F15156" s="2">
        <v>44391.870737864076</v>
      </c>
      <c r="G15156" s="60">
        <v>0.8707407407407407</v>
      </c>
    </row>
    <row r="15157" spans="1:7" x14ac:dyDescent="0.25">
      <c r="A15157">
        <v>330172</v>
      </c>
      <c r="B15157" s="2">
        <v>44407.6583592233</v>
      </c>
      <c r="C15157">
        <v>37766</v>
      </c>
      <c r="D15157">
        <v>176818</v>
      </c>
      <c r="E15157" t="s">
        <v>3</v>
      </c>
      <c r="F15157" s="2">
        <v>44407.7833592233</v>
      </c>
      <c r="G15157" s="60">
        <v>0.7833564814814814</v>
      </c>
    </row>
    <row r="15158" spans="1:7" x14ac:dyDescent="0.25">
      <c r="A15158">
        <v>335991</v>
      </c>
      <c r="B15158" s="2">
        <v>44408.728659932247</v>
      </c>
      <c r="C15158">
        <v>37766</v>
      </c>
      <c r="D15158">
        <v>317627</v>
      </c>
      <c r="E15158" t="s">
        <v>3</v>
      </c>
      <c r="F15158" s="2">
        <v>44408.853659932247</v>
      </c>
      <c r="G15158" s="60">
        <v>0.85365740740740748</v>
      </c>
    </row>
    <row r="15159" spans="1:7" x14ac:dyDescent="0.25">
      <c r="A15159">
        <v>397171</v>
      </c>
      <c r="B15159" s="2">
        <v>44427.595252427185</v>
      </c>
      <c r="C15159">
        <v>37766</v>
      </c>
      <c r="D15159">
        <v>406479</v>
      </c>
      <c r="E15159" t="s">
        <v>3</v>
      </c>
      <c r="F15159" s="2">
        <v>44427.720252427185</v>
      </c>
      <c r="G15159" s="60">
        <v>0.72025462962962961</v>
      </c>
    </row>
    <row r="15160" spans="1:7" x14ac:dyDescent="0.25">
      <c r="A15160">
        <v>401880</v>
      </c>
      <c r="B15160" s="2">
        <v>44428.782954692557</v>
      </c>
      <c r="C15160">
        <v>37766</v>
      </c>
      <c r="D15160">
        <v>187115</v>
      </c>
      <c r="E15160" t="s">
        <v>3</v>
      </c>
      <c r="F15160" s="2">
        <v>44428.907954692557</v>
      </c>
      <c r="G15160" s="60">
        <v>0.90795138888888882</v>
      </c>
    </row>
    <row r="15161" spans="1:7" x14ac:dyDescent="0.25">
      <c r="A15161">
        <v>322717</v>
      </c>
      <c r="B15161" s="2">
        <v>44404.882064724916</v>
      </c>
      <c r="C15161">
        <v>37773</v>
      </c>
      <c r="D15161">
        <v>412213</v>
      </c>
      <c r="E15161" t="s">
        <v>7</v>
      </c>
      <c r="F15161" s="2">
        <v>44404.882064724916</v>
      </c>
      <c r="G15161" s="60">
        <v>0.88206018518518514</v>
      </c>
    </row>
    <row r="15162" spans="1:7" x14ac:dyDescent="0.25">
      <c r="A15162">
        <v>333047</v>
      </c>
      <c r="B15162" s="2">
        <v>44408.021301919616</v>
      </c>
      <c r="C15162">
        <v>37773</v>
      </c>
      <c r="D15162">
        <v>373415</v>
      </c>
      <c r="E15162" t="s">
        <v>7</v>
      </c>
      <c r="F15162" s="2">
        <v>44408.021301919616</v>
      </c>
      <c r="G15162" s="60">
        <v>2.1296296296296299E-2</v>
      </c>
    </row>
    <row r="15163" spans="1:7" x14ac:dyDescent="0.25">
      <c r="A15163">
        <v>4301</v>
      </c>
      <c r="B15163" s="2">
        <v>44289.734411003235</v>
      </c>
      <c r="C15163">
        <v>37807</v>
      </c>
      <c r="D15163">
        <v>153893</v>
      </c>
      <c r="E15163" t="s">
        <v>3</v>
      </c>
      <c r="F15163" s="2">
        <v>44289.859411003235</v>
      </c>
      <c r="G15163" s="60">
        <v>0.85940972222222223</v>
      </c>
    </row>
    <row r="15164" spans="1:7" x14ac:dyDescent="0.25">
      <c r="A15164">
        <v>16851</v>
      </c>
      <c r="B15164" s="2">
        <v>44306.353999999999</v>
      </c>
      <c r="C15164">
        <v>37807</v>
      </c>
      <c r="D15164">
        <v>230507</v>
      </c>
      <c r="E15164" t="s">
        <v>3</v>
      </c>
      <c r="F15164" s="2">
        <v>44306.478999999999</v>
      </c>
      <c r="G15164" s="60">
        <v>0.47900462962962959</v>
      </c>
    </row>
    <row r="15165" spans="1:7" x14ac:dyDescent="0.25">
      <c r="A15165">
        <v>232080</v>
      </c>
      <c r="B15165" s="2">
        <v>44377.933035598704</v>
      </c>
      <c r="C15165">
        <v>37816</v>
      </c>
      <c r="D15165">
        <v>23892</v>
      </c>
      <c r="E15165" t="s">
        <v>5</v>
      </c>
      <c r="F15165" s="2">
        <v>44378.01636893204</v>
      </c>
      <c r="G15165" s="60">
        <v>1.636574074074074E-2</v>
      </c>
    </row>
    <row r="15166" spans="1:7" x14ac:dyDescent="0.25">
      <c r="A15166">
        <v>259201</v>
      </c>
      <c r="B15166" s="2">
        <v>44386.756660194173</v>
      </c>
      <c r="C15166">
        <v>37816</v>
      </c>
      <c r="D15166">
        <v>86587</v>
      </c>
      <c r="E15166" t="s">
        <v>5</v>
      </c>
      <c r="F15166" s="2">
        <v>44386.839993527508</v>
      </c>
      <c r="G15166" s="60">
        <v>0.83998842592592593</v>
      </c>
    </row>
    <row r="15167" spans="1:7" x14ac:dyDescent="0.25">
      <c r="A15167">
        <v>293083</v>
      </c>
      <c r="B15167" s="2">
        <v>44395.899594103823</v>
      </c>
      <c r="C15167">
        <v>37816</v>
      </c>
      <c r="D15167">
        <v>438599</v>
      </c>
      <c r="E15167" t="s">
        <v>5</v>
      </c>
      <c r="F15167" s="2">
        <v>44395.982927437159</v>
      </c>
      <c r="G15167" s="60">
        <v>0.98292824074074081</v>
      </c>
    </row>
    <row r="15168" spans="1:7" x14ac:dyDescent="0.25">
      <c r="A15168">
        <v>297415</v>
      </c>
      <c r="B15168" s="2">
        <v>44397.690317152104</v>
      </c>
      <c r="C15168">
        <v>37816</v>
      </c>
      <c r="D15168">
        <v>180863</v>
      </c>
      <c r="E15168" t="s">
        <v>5</v>
      </c>
      <c r="F15168" s="2">
        <v>44397.77365048544</v>
      </c>
      <c r="G15168" s="60">
        <v>0.77364583333333325</v>
      </c>
    </row>
    <row r="15169" spans="1:7" x14ac:dyDescent="0.25">
      <c r="A15169">
        <v>320069</v>
      </c>
      <c r="B15169" s="2">
        <v>44403.861838187702</v>
      </c>
      <c r="C15169">
        <v>37816</v>
      </c>
      <c r="D15169">
        <v>465849</v>
      </c>
      <c r="E15169" t="s">
        <v>5</v>
      </c>
      <c r="F15169" s="2">
        <v>44403.945171521038</v>
      </c>
      <c r="G15169" s="60">
        <v>0.94517361111111109</v>
      </c>
    </row>
    <row r="15170" spans="1:7" x14ac:dyDescent="0.25">
      <c r="A15170">
        <v>321599</v>
      </c>
      <c r="B15170" s="2">
        <v>44404.700025889964</v>
      </c>
      <c r="C15170">
        <v>37816</v>
      </c>
      <c r="D15170">
        <v>112334</v>
      </c>
      <c r="E15170" t="s">
        <v>5</v>
      </c>
      <c r="F15170" s="2">
        <v>44404.7833592233</v>
      </c>
      <c r="G15170" s="60">
        <v>0.7833564814814814</v>
      </c>
    </row>
    <row r="15171" spans="1:7" x14ac:dyDescent="0.25">
      <c r="A15171">
        <v>370436</v>
      </c>
      <c r="B15171" s="2">
        <v>44418.700025889964</v>
      </c>
      <c r="C15171">
        <v>37816</v>
      </c>
      <c r="D15171">
        <v>411922</v>
      </c>
      <c r="E15171" t="s">
        <v>5</v>
      </c>
      <c r="F15171" s="2">
        <v>44418.7833592233</v>
      </c>
      <c r="G15171" s="60">
        <v>0.7833564814814814</v>
      </c>
    </row>
    <row r="15172" spans="1:7" x14ac:dyDescent="0.25">
      <c r="A15172">
        <v>372051</v>
      </c>
      <c r="B15172" s="2">
        <v>44419.163666666667</v>
      </c>
      <c r="C15172">
        <v>37816</v>
      </c>
      <c r="D15172">
        <v>373433</v>
      </c>
      <c r="E15172" t="s">
        <v>5</v>
      </c>
      <c r="F15172" s="2">
        <v>44419.247000000003</v>
      </c>
      <c r="G15172" s="60">
        <v>0.24700231481481483</v>
      </c>
    </row>
    <row r="15173" spans="1:7" x14ac:dyDescent="0.25">
      <c r="A15173">
        <v>408829</v>
      </c>
      <c r="B15173" s="2">
        <v>44430.589190343941</v>
      </c>
      <c r="C15173">
        <v>37816</v>
      </c>
      <c r="D15173">
        <v>439981</v>
      </c>
      <c r="E15173" t="s">
        <v>5</v>
      </c>
      <c r="F15173" s="2">
        <v>44430.672523677276</v>
      </c>
      <c r="G15173" s="60">
        <v>0.67252314814814806</v>
      </c>
    </row>
    <row r="15174" spans="1:7" x14ac:dyDescent="0.25">
      <c r="A15174">
        <v>412309</v>
      </c>
      <c r="B15174" s="2">
        <v>44431.664427184463</v>
      </c>
      <c r="C15174">
        <v>37816</v>
      </c>
      <c r="D15174">
        <v>250679</v>
      </c>
      <c r="E15174" t="s">
        <v>5</v>
      </c>
      <c r="F15174" s="2">
        <v>44431.747760517799</v>
      </c>
      <c r="G15174" s="60">
        <v>0.74776620370370372</v>
      </c>
    </row>
    <row r="15175" spans="1:7" x14ac:dyDescent="0.25">
      <c r="A15175">
        <v>14414</v>
      </c>
      <c r="B15175" s="2">
        <v>44304.469771416363</v>
      </c>
      <c r="C15175">
        <v>37827</v>
      </c>
      <c r="D15175">
        <v>431288</v>
      </c>
      <c r="E15175" t="s">
        <v>3</v>
      </c>
      <c r="F15175" s="2">
        <v>44304.594771416363</v>
      </c>
      <c r="G15175" s="60">
        <v>0.59476851851851853</v>
      </c>
    </row>
    <row r="15176" spans="1:7" x14ac:dyDescent="0.25">
      <c r="A15176">
        <v>208471</v>
      </c>
      <c r="B15176" s="2">
        <v>44371.789831715214</v>
      </c>
      <c r="C15176">
        <v>37848</v>
      </c>
      <c r="D15176">
        <v>217246</v>
      </c>
      <c r="E15176" t="s">
        <v>7</v>
      </c>
      <c r="F15176" s="2">
        <v>44371.789831715214</v>
      </c>
      <c r="G15176" s="60">
        <v>0.7898263888888889</v>
      </c>
    </row>
    <row r="15177" spans="1:7" x14ac:dyDescent="0.25">
      <c r="A15177">
        <v>238546</v>
      </c>
      <c r="B15177" s="2">
        <v>44380.014750809059</v>
      </c>
      <c r="C15177">
        <v>37848</v>
      </c>
      <c r="D15177">
        <v>439981</v>
      </c>
      <c r="E15177" t="s">
        <v>7</v>
      </c>
      <c r="F15177" s="2">
        <v>44380.014750809059</v>
      </c>
      <c r="G15177" s="60">
        <v>1.4745370370370372E-2</v>
      </c>
    </row>
    <row r="15178" spans="1:7" x14ac:dyDescent="0.25">
      <c r="A15178">
        <v>241316</v>
      </c>
      <c r="B15178" s="2">
        <v>44380.725106796119</v>
      </c>
      <c r="C15178">
        <v>37848</v>
      </c>
      <c r="D15178">
        <v>230507</v>
      </c>
      <c r="E15178" t="s">
        <v>7</v>
      </c>
      <c r="F15178" s="2">
        <v>44380.725106796119</v>
      </c>
      <c r="G15178" s="60">
        <v>0.72510416666666666</v>
      </c>
    </row>
    <row r="15179" spans="1:7" x14ac:dyDescent="0.25">
      <c r="A15179">
        <v>256745</v>
      </c>
      <c r="B15179" s="2">
        <v>44385.948407766991</v>
      </c>
      <c r="C15179">
        <v>37848</v>
      </c>
      <c r="D15179">
        <v>394819</v>
      </c>
      <c r="E15179" t="s">
        <v>7</v>
      </c>
      <c r="F15179" s="2">
        <v>44385.948407766991</v>
      </c>
      <c r="G15179" s="60">
        <v>0.94840277777777782</v>
      </c>
    </row>
    <row r="15180" spans="1:7" x14ac:dyDescent="0.25">
      <c r="A15180">
        <v>310560</v>
      </c>
      <c r="B15180" s="2">
        <v>44401.609942930387</v>
      </c>
      <c r="C15180">
        <v>37848</v>
      </c>
      <c r="D15180">
        <v>43623</v>
      </c>
      <c r="E15180" t="s">
        <v>7</v>
      </c>
      <c r="F15180" s="2">
        <v>44401.609942930387</v>
      </c>
      <c r="G15180" s="60">
        <v>0.60994212962962957</v>
      </c>
    </row>
    <row r="15181" spans="1:7" x14ac:dyDescent="0.25">
      <c r="A15181">
        <v>336135</v>
      </c>
      <c r="B15181" s="2">
        <v>44408.742906148866</v>
      </c>
      <c r="C15181">
        <v>37848</v>
      </c>
      <c r="D15181">
        <v>322273</v>
      </c>
      <c r="E15181" t="s">
        <v>7</v>
      </c>
      <c r="F15181" s="2">
        <v>44408.742906148866</v>
      </c>
      <c r="G15181" s="60">
        <v>0.74290509259259263</v>
      </c>
    </row>
    <row r="15182" spans="1:7" x14ac:dyDescent="0.25">
      <c r="A15182">
        <v>340276</v>
      </c>
      <c r="B15182" s="2">
        <v>44409.627246925258</v>
      </c>
      <c r="C15182">
        <v>37848</v>
      </c>
      <c r="D15182">
        <v>295484</v>
      </c>
      <c r="E15182" t="s">
        <v>7</v>
      </c>
      <c r="F15182" s="2">
        <v>44409.627246925258</v>
      </c>
      <c r="G15182" s="60">
        <v>0.62724537037037031</v>
      </c>
    </row>
    <row r="15183" spans="1:7" x14ac:dyDescent="0.25">
      <c r="A15183">
        <v>362788</v>
      </c>
      <c r="B15183" s="2">
        <v>44416.12741477706</v>
      </c>
      <c r="C15183">
        <v>37848</v>
      </c>
      <c r="D15183">
        <v>191608</v>
      </c>
      <c r="E15183" t="s">
        <v>7</v>
      </c>
      <c r="F15183" s="2">
        <v>44416.12741477706</v>
      </c>
      <c r="G15183" s="60">
        <v>0.12741898148148148</v>
      </c>
    </row>
    <row r="15184" spans="1:7" x14ac:dyDescent="0.25">
      <c r="A15184">
        <v>370001</v>
      </c>
      <c r="B15184" s="2">
        <v>44418.624783171523</v>
      </c>
      <c r="C15184">
        <v>37848</v>
      </c>
      <c r="D15184">
        <v>405774</v>
      </c>
      <c r="E15184" t="s">
        <v>7</v>
      </c>
      <c r="F15184" s="2">
        <v>44418.624783171523</v>
      </c>
      <c r="G15184" s="60">
        <v>0.6247800925925926</v>
      </c>
    </row>
    <row r="15185" spans="1:7" x14ac:dyDescent="0.25">
      <c r="A15185">
        <v>373381</v>
      </c>
      <c r="B15185" s="2">
        <v>44419.741288025893</v>
      </c>
      <c r="C15185">
        <v>37848</v>
      </c>
      <c r="D15185">
        <v>378218</v>
      </c>
      <c r="E15185" t="s">
        <v>7</v>
      </c>
      <c r="F15185" s="2">
        <v>44419.741288025893</v>
      </c>
      <c r="G15185" s="60">
        <v>0.74128472222222219</v>
      </c>
    </row>
    <row r="15186" spans="1:7" x14ac:dyDescent="0.25">
      <c r="A15186">
        <v>403441</v>
      </c>
      <c r="B15186" s="2">
        <v>44429.161809137244</v>
      </c>
      <c r="C15186">
        <v>37848</v>
      </c>
      <c r="D15186">
        <v>122902</v>
      </c>
      <c r="E15186" t="s">
        <v>7</v>
      </c>
      <c r="F15186" s="2">
        <v>44429.161809137244</v>
      </c>
      <c r="G15186" s="60">
        <v>0.16180555555555556</v>
      </c>
    </row>
    <row r="15187" spans="1:7" x14ac:dyDescent="0.25">
      <c r="A15187">
        <v>337277</v>
      </c>
      <c r="B15187" s="2">
        <v>44408.896627831709</v>
      </c>
      <c r="C15187">
        <v>37912</v>
      </c>
      <c r="D15187">
        <v>2470</v>
      </c>
      <c r="E15187" t="s">
        <v>18</v>
      </c>
      <c r="F15187" s="2">
        <v>44408.729961165045</v>
      </c>
      <c r="G15187" s="60">
        <v>0.72996527777777775</v>
      </c>
    </row>
    <row r="15188" spans="1:7" x14ac:dyDescent="0.25">
      <c r="A15188">
        <v>406385</v>
      </c>
      <c r="B15188" s="2">
        <v>44429.843229773462</v>
      </c>
      <c r="C15188">
        <v>37912</v>
      </c>
      <c r="D15188">
        <v>473323</v>
      </c>
      <c r="E15188" t="s">
        <v>18</v>
      </c>
      <c r="F15188" s="2">
        <v>44429.676563106797</v>
      </c>
      <c r="G15188" s="60">
        <v>0.67656250000000007</v>
      </c>
    </row>
    <row r="15189" spans="1:7" x14ac:dyDescent="0.25">
      <c r="A15189">
        <v>422784</v>
      </c>
      <c r="B15189" s="2">
        <v>44436.707666666662</v>
      </c>
      <c r="C15189">
        <v>37912</v>
      </c>
      <c r="D15189">
        <v>447858</v>
      </c>
      <c r="E15189" t="s">
        <v>18</v>
      </c>
      <c r="F15189" s="2">
        <v>44436.540999999997</v>
      </c>
      <c r="G15189" s="60">
        <v>0.54099537037037038</v>
      </c>
    </row>
    <row r="15190" spans="1:7" x14ac:dyDescent="0.25">
      <c r="A15190">
        <v>306644</v>
      </c>
      <c r="B15190" s="2">
        <v>44400.684653721684</v>
      </c>
      <c r="C15190">
        <v>37921</v>
      </c>
      <c r="D15190">
        <v>250679</v>
      </c>
      <c r="E15190" t="s">
        <v>6</v>
      </c>
      <c r="F15190" s="2">
        <v>44400.851320388349</v>
      </c>
      <c r="G15190" s="60">
        <v>0.85131944444444441</v>
      </c>
    </row>
    <row r="15191" spans="1:7" x14ac:dyDescent="0.25">
      <c r="A15191">
        <v>402431</v>
      </c>
      <c r="B15191" s="2">
        <v>44428.869119741103</v>
      </c>
      <c r="C15191">
        <v>37921</v>
      </c>
      <c r="D15191">
        <v>411922</v>
      </c>
      <c r="E15191" t="s">
        <v>6</v>
      </c>
      <c r="F15191" s="2">
        <v>44429.035786407767</v>
      </c>
      <c r="G15191" s="60">
        <v>3.5787037037037034E-2</v>
      </c>
    </row>
    <row r="15192" spans="1:7" x14ac:dyDescent="0.25">
      <c r="A15192">
        <v>109334</v>
      </c>
      <c r="B15192" s="2">
        <v>44343.700834951458</v>
      </c>
      <c r="C15192">
        <v>37933</v>
      </c>
      <c r="D15192">
        <v>91930</v>
      </c>
      <c r="E15192" t="s">
        <v>7</v>
      </c>
      <c r="F15192" s="2">
        <v>44343.700834951458</v>
      </c>
      <c r="G15192" s="60">
        <v>0.70083333333333331</v>
      </c>
    </row>
    <row r="15193" spans="1:7" x14ac:dyDescent="0.25">
      <c r="A15193">
        <v>132876</v>
      </c>
      <c r="B15193" s="2">
        <v>44349.951644012945</v>
      </c>
      <c r="C15193">
        <v>37933</v>
      </c>
      <c r="D15193">
        <v>411922</v>
      </c>
      <c r="E15193" t="s">
        <v>7</v>
      </c>
      <c r="F15193" s="2">
        <v>44349.951644012945</v>
      </c>
      <c r="G15193" s="60">
        <v>0.95164351851851858</v>
      </c>
    </row>
    <row r="15194" spans="1:7" x14ac:dyDescent="0.25">
      <c r="A15194">
        <v>156341</v>
      </c>
      <c r="B15194" s="2">
        <v>44357.079475728155</v>
      </c>
      <c r="C15194">
        <v>37933</v>
      </c>
      <c r="D15194">
        <v>183866</v>
      </c>
      <c r="E15194" t="s">
        <v>7</v>
      </c>
      <c r="F15194" s="2">
        <v>44357.079475728155</v>
      </c>
      <c r="G15194" s="60">
        <v>7.947916666666667E-2</v>
      </c>
    </row>
    <row r="15195" spans="1:7" x14ac:dyDescent="0.25">
      <c r="A15195">
        <v>162200</v>
      </c>
      <c r="B15195" s="2">
        <v>44358.827048543688</v>
      </c>
      <c r="C15195">
        <v>37933</v>
      </c>
      <c r="D15195">
        <v>250679</v>
      </c>
      <c r="E15195" t="s">
        <v>7</v>
      </c>
      <c r="F15195" s="2">
        <v>44358.827048543688</v>
      </c>
      <c r="G15195" s="60">
        <v>0.82704861111111105</v>
      </c>
    </row>
    <row r="15196" spans="1:7" x14ac:dyDescent="0.25">
      <c r="A15196">
        <v>172363</v>
      </c>
      <c r="B15196" s="2">
        <v>44360.857792880262</v>
      </c>
      <c r="C15196">
        <v>37933</v>
      </c>
      <c r="D15196">
        <v>180863</v>
      </c>
      <c r="E15196" t="s">
        <v>7</v>
      </c>
      <c r="F15196" s="2">
        <v>44360.857792880262</v>
      </c>
      <c r="G15196" s="60">
        <v>0.8577893518518519</v>
      </c>
    </row>
    <row r="15197" spans="1:7" x14ac:dyDescent="0.25">
      <c r="A15197">
        <v>175545</v>
      </c>
      <c r="B15197" s="2">
        <v>44361.967825242718</v>
      </c>
      <c r="C15197">
        <v>37933</v>
      </c>
      <c r="D15197">
        <v>326220</v>
      </c>
      <c r="E15197" t="s">
        <v>7</v>
      </c>
      <c r="F15197" s="2">
        <v>44361.967825242718</v>
      </c>
      <c r="G15197" s="60">
        <v>0.96782407407407411</v>
      </c>
    </row>
    <row r="15198" spans="1:7" x14ac:dyDescent="0.25">
      <c r="A15198">
        <v>180284</v>
      </c>
      <c r="B15198" s="2">
        <v>44363.875592233009</v>
      </c>
      <c r="C15198">
        <v>37933</v>
      </c>
      <c r="D15198">
        <v>129210</v>
      </c>
      <c r="E15198" t="s">
        <v>7</v>
      </c>
      <c r="F15198" s="2">
        <v>44363.875592233009</v>
      </c>
      <c r="G15198" s="60">
        <v>0.87559027777777787</v>
      </c>
    </row>
    <row r="15199" spans="1:7" x14ac:dyDescent="0.25">
      <c r="A15199">
        <v>182281</v>
      </c>
      <c r="B15199" s="2">
        <v>44364.741288025893</v>
      </c>
      <c r="C15199">
        <v>37933</v>
      </c>
      <c r="D15199">
        <v>394819</v>
      </c>
      <c r="E15199" t="s">
        <v>7</v>
      </c>
      <c r="F15199" s="2">
        <v>44364.741288025893</v>
      </c>
      <c r="G15199" s="60">
        <v>0.74128472222222219</v>
      </c>
    </row>
    <row r="15200" spans="1:7" x14ac:dyDescent="0.25">
      <c r="A15200">
        <v>183224</v>
      </c>
      <c r="B15200" s="2">
        <v>44364.89986407767</v>
      </c>
      <c r="C15200">
        <v>37933</v>
      </c>
      <c r="D15200">
        <v>214692</v>
      </c>
      <c r="E15200" t="s">
        <v>7</v>
      </c>
      <c r="F15200" s="2">
        <v>44364.89986407767</v>
      </c>
      <c r="G15200" s="60">
        <v>0.89986111111111111</v>
      </c>
    </row>
    <row r="15201" spans="1:7" x14ac:dyDescent="0.25">
      <c r="A15201">
        <v>186390</v>
      </c>
      <c r="B15201" s="2">
        <v>44365.744524271846</v>
      </c>
      <c r="C15201">
        <v>37933</v>
      </c>
      <c r="D15201">
        <v>240363</v>
      </c>
      <c r="E15201" t="s">
        <v>7</v>
      </c>
      <c r="F15201" s="2">
        <v>44365.744524271846</v>
      </c>
      <c r="G15201" s="60">
        <v>0.74452546296296296</v>
      </c>
    </row>
    <row r="15202" spans="1:7" x14ac:dyDescent="0.25">
      <c r="A15202">
        <v>228409</v>
      </c>
      <c r="B15202" s="2">
        <v>44376.830284789648</v>
      </c>
      <c r="C15202">
        <v>37962</v>
      </c>
      <c r="D15202">
        <v>241927</v>
      </c>
      <c r="E15202" t="s">
        <v>6</v>
      </c>
      <c r="F15202" s="2">
        <v>44376.996951456313</v>
      </c>
      <c r="G15202" s="60">
        <v>0.99695601851851856</v>
      </c>
    </row>
    <row r="15203" spans="1:7" x14ac:dyDescent="0.25">
      <c r="A15203">
        <v>302359</v>
      </c>
      <c r="B15203" s="2">
        <v>44399.479152103566</v>
      </c>
      <c r="C15203">
        <v>37962</v>
      </c>
      <c r="D15203">
        <v>472712</v>
      </c>
      <c r="E15203" t="s">
        <v>6</v>
      </c>
      <c r="F15203" s="2">
        <v>44399.64581877023</v>
      </c>
      <c r="G15203" s="60">
        <v>0.64582175925925933</v>
      </c>
    </row>
    <row r="15204" spans="1:7" x14ac:dyDescent="0.25">
      <c r="A15204">
        <v>334515</v>
      </c>
      <c r="B15204" s="2">
        <v>44408.527291262137</v>
      </c>
      <c r="C15204">
        <v>37993</v>
      </c>
      <c r="D15204">
        <v>279456</v>
      </c>
      <c r="E15204" t="s">
        <v>3</v>
      </c>
      <c r="F15204" s="2">
        <v>44408.652291262137</v>
      </c>
      <c r="G15204" s="60">
        <v>0.6522916666666666</v>
      </c>
    </row>
    <row r="15205" spans="1:7" x14ac:dyDescent="0.25">
      <c r="A15205">
        <v>335748</v>
      </c>
      <c r="B15205" s="2">
        <v>44408.706076235234</v>
      </c>
      <c r="C15205">
        <v>37993</v>
      </c>
      <c r="D15205">
        <v>444323</v>
      </c>
      <c r="E15205" t="s">
        <v>3</v>
      </c>
      <c r="F15205" s="2">
        <v>44408.831076235234</v>
      </c>
      <c r="G15205" s="60">
        <v>0.83107638888888891</v>
      </c>
    </row>
    <row r="15206" spans="1:7" x14ac:dyDescent="0.25">
      <c r="A15206">
        <v>353802</v>
      </c>
      <c r="B15206" s="2">
        <v>44414.112999999998</v>
      </c>
      <c r="C15206">
        <v>37993</v>
      </c>
      <c r="D15206">
        <v>330333</v>
      </c>
      <c r="E15206" t="s">
        <v>3</v>
      </c>
      <c r="F15206" s="2">
        <v>44414.237999999998</v>
      </c>
      <c r="G15206" s="60">
        <v>0.23799768518518519</v>
      </c>
    </row>
    <row r="15207" spans="1:7" x14ac:dyDescent="0.25">
      <c r="A15207">
        <v>386686</v>
      </c>
      <c r="B15207" s="2">
        <v>44423.543472491911</v>
      </c>
      <c r="C15207">
        <v>37993</v>
      </c>
      <c r="D15207">
        <v>145101</v>
      </c>
      <c r="E15207" t="s">
        <v>3</v>
      </c>
      <c r="F15207" s="2">
        <v>44423.668472491911</v>
      </c>
      <c r="G15207" s="60">
        <v>0.66847222222222225</v>
      </c>
    </row>
    <row r="15208" spans="1:7" x14ac:dyDescent="0.25">
      <c r="A15208">
        <v>404268</v>
      </c>
      <c r="B15208" s="2">
        <v>44429.494928802589</v>
      </c>
      <c r="C15208">
        <v>37993</v>
      </c>
      <c r="D15208">
        <v>90383</v>
      </c>
      <c r="E15208" t="s">
        <v>3</v>
      </c>
      <c r="F15208" s="2">
        <v>44429.619928802589</v>
      </c>
      <c r="G15208" s="60">
        <v>0.61993055555555554</v>
      </c>
    </row>
    <row r="15209" spans="1:7" x14ac:dyDescent="0.25">
      <c r="A15209">
        <v>409717</v>
      </c>
      <c r="B15209" s="2">
        <v>44430.72792748802</v>
      </c>
      <c r="C15209">
        <v>37993</v>
      </c>
      <c r="D15209">
        <v>74870</v>
      </c>
      <c r="E15209" t="s">
        <v>3</v>
      </c>
      <c r="F15209" s="2">
        <v>44430.85292748802</v>
      </c>
      <c r="G15209" s="60">
        <v>0.8529282407407407</v>
      </c>
    </row>
    <row r="15210" spans="1:7" x14ac:dyDescent="0.25">
      <c r="A15210">
        <v>205919</v>
      </c>
      <c r="B15210" s="2">
        <v>44370.867906148873</v>
      </c>
      <c r="C15210">
        <v>38049</v>
      </c>
      <c r="D15210">
        <v>370100</v>
      </c>
      <c r="E15210" t="s">
        <v>2</v>
      </c>
      <c r="F15210" s="2">
        <v>44370.909572815537</v>
      </c>
      <c r="G15210" s="60">
        <v>0.90957175925925926</v>
      </c>
    </row>
    <row r="15211" spans="1:7" x14ac:dyDescent="0.25">
      <c r="A15211">
        <v>230962</v>
      </c>
      <c r="B15211" s="2">
        <v>44377.756255663429</v>
      </c>
      <c r="C15211">
        <v>38049</v>
      </c>
      <c r="D15211">
        <v>250679</v>
      </c>
      <c r="E15211" t="s">
        <v>2</v>
      </c>
      <c r="F15211" s="2">
        <v>44377.797922330094</v>
      </c>
      <c r="G15211" s="60">
        <v>0.79791666666666661</v>
      </c>
    </row>
    <row r="15212" spans="1:7" x14ac:dyDescent="0.25">
      <c r="A15212">
        <v>247688</v>
      </c>
      <c r="B15212" s="2">
        <v>44382.565317152104</v>
      </c>
      <c r="C15212">
        <v>38049</v>
      </c>
      <c r="D15212">
        <v>183565</v>
      </c>
      <c r="E15212" t="s">
        <v>2</v>
      </c>
      <c r="F15212" s="2">
        <v>44382.606983818769</v>
      </c>
      <c r="G15212" s="60">
        <v>0.60697916666666674</v>
      </c>
    </row>
    <row r="15213" spans="1:7" x14ac:dyDescent="0.25">
      <c r="A15213">
        <v>253453</v>
      </c>
      <c r="B15213" s="2">
        <v>44384.75949190939</v>
      </c>
      <c r="C15213">
        <v>38049</v>
      </c>
      <c r="D15213">
        <v>325852</v>
      </c>
      <c r="E15213" t="s">
        <v>2</v>
      </c>
      <c r="F15213" s="2">
        <v>44384.801158576054</v>
      </c>
      <c r="G15213" s="60">
        <v>0.80115740740740737</v>
      </c>
    </row>
    <row r="15214" spans="1:7" x14ac:dyDescent="0.25">
      <c r="A15214">
        <v>254025</v>
      </c>
      <c r="B15214" s="2">
        <v>44384.859815533986</v>
      </c>
      <c r="C15214">
        <v>38049</v>
      </c>
      <c r="D15214">
        <v>439190</v>
      </c>
      <c r="E15214" t="s">
        <v>2</v>
      </c>
      <c r="F15214" s="2">
        <v>44384.90148220065</v>
      </c>
      <c r="G15214" s="60">
        <v>0.90148148148148144</v>
      </c>
    </row>
    <row r="15215" spans="1:7" x14ac:dyDescent="0.25">
      <c r="A15215">
        <v>283536</v>
      </c>
      <c r="B15215" s="2">
        <v>44393.701239482201</v>
      </c>
      <c r="C15215">
        <v>38049</v>
      </c>
      <c r="D15215">
        <v>347379</v>
      </c>
      <c r="E15215" t="s">
        <v>2</v>
      </c>
      <c r="F15215" s="2">
        <v>44393.742906148866</v>
      </c>
      <c r="G15215" s="60">
        <v>0.74290509259259263</v>
      </c>
    </row>
    <row r="15216" spans="1:7" x14ac:dyDescent="0.25">
      <c r="A15216">
        <v>285276</v>
      </c>
      <c r="B15216" s="2">
        <v>44394.00382847897</v>
      </c>
      <c r="C15216">
        <v>38049</v>
      </c>
      <c r="D15216">
        <v>37644</v>
      </c>
      <c r="E15216" t="s">
        <v>2</v>
      </c>
      <c r="F15216" s="2">
        <v>44394.045495145634</v>
      </c>
      <c r="G15216" s="60">
        <v>4.5497685185185183E-2</v>
      </c>
    </row>
    <row r="15217" spans="1:7" x14ac:dyDescent="0.25">
      <c r="A15217">
        <v>336886</v>
      </c>
      <c r="B15217" s="2">
        <v>44408.838779935279</v>
      </c>
      <c r="C15217">
        <v>38049</v>
      </c>
      <c r="D15217">
        <v>153893</v>
      </c>
      <c r="E15217" t="s">
        <v>2</v>
      </c>
      <c r="F15217" s="2">
        <v>44408.880446601943</v>
      </c>
      <c r="G15217" s="60">
        <v>0.88045138888888885</v>
      </c>
    </row>
    <row r="15218" spans="1:7" x14ac:dyDescent="0.25">
      <c r="A15218">
        <v>149187</v>
      </c>
      <c r="B15218" s="2">
        <v>44354.730770226532</v>
      </c>
      <c r="C15218">
        <v>38065</v>
      </c>
      <c r="D15218">
        <v>411922</v>
      </c>
      <c r="E15218" t="s">
        <v>5</v>
      </c>
      <c r="F15218" s="2">
        <v>44354.814103559867</v>
      </c>
      <c r="G15218" s="60">
        <v>0.8141087962962964</v>
      </c>
    </row>
    <row r="15219" spans="1:7" x14ac:dyDescent="0.25">
      <c r="A15219">
        <v>168750</v>
      </c>
      <c r="B15219" s="2">
        <v>44360.204666666665</v>
      </c>
      <c r="C15219">
        <v>38065</v>
      </c>
      <c r="D15219">
        <v>436459</v>
      </c>
      <c r="E15219" t="s">
        <v>5</v>
      </c>
      <c r="F15219" s="2">
        <v>44360.288</v>
      </c>
      <c r="G15219" s="60">
        <v>0.28799768518518515</v>
      </c>
    </row>
    <row r="15220" spans="1:7" x14ac:dyDescent="0.25">
      <c r="A15220">
        <v>180039</v>
      </c>
      <c r="B15220" s="2">
        <v>44363.829475728155</v>
      </c>
      <c r="C15220">
        <v>38065</v>
      </c>
      <c r="D15220">
        <v>158978</v>
      </c>
      <c r="E15220" t="s">
        <v>5</v>
      </c>
      <c r="F15220" s="2">
        <v>44363.91280906149</v>
      </c>
      <c r="G15220" s="60">
        <v>0.91281249999999992</v>
      </c>
    </row>
    <row r="15221" spans="1:7" x14ac:dyDescent="0.25">
      <c r="A15221">
        <v>184331</v>
      </c>
      <c r="B15221" s="2">
        <v>44365.362666666668</v>
      </c>
      <c r="C15221">
        <v>38065</v>
      </c>
      <c r="D15221">
        <v>455878</v>
      </c>
      <c r="E15221" t="s">
        <v>5</v>
      </c>
      <c r="F15221" s="2">
        <v>44365.446000000004</v>
      </c>
      <c r="G15221" s="60">
        <v>0.44599537037037035</v>
      </c>
    </row>
    <row r="15222" spans="1:7" x14ac:dyDescent="0.25">
      <c r="A15222">
        <v>198131</v>
      </c>
      <c r="B15222" s="2">
        <v>44368.612647249189</v>
      </c>
      <c r="C15222">
        <v>38065</v>
      </c>
      <c r="D15222">
        <v>112334</v>
      </c>
      <c r="E15222" t="s">
        <v>5</v>
      </c>
      <c r="F15222" s="2">
        <v>44368.695980582524</v>
      </c>
      <c r="G15222" s="60">
        <v>0.69598379629629636</v>
      </c>
    </row>
    <row r="15223" spans="1:7" x14ac:dyDescent="0.25">
      <c r="A15223">
        <v>213194</v>
      </c>
      <c r="B15223" s="2">
        <v>44372.944362459544</v>
      </c>
      <c r="C15223">
        <v>38065</v>
      </c>
      <c r="D15223">
        <v>122902</v>
      </c>
      <c r="E15223" t="s">
        <v>5</v>
      </c>
      <c r="F15223" s="2">
        <v>44373.02769579288</v>
      </c>
      <c r="G15223" s="60">
        <v>2.7696759259259258E-2</v>
      </c>
    </row>
    <row r="15224" spans="1:7" x14ac:dyDescent="0.25">
      <c r="A15224">
        <v>219869</v>
      </c>
      <c r="B15224" s="2">
        <v>44374.542130802329</v>
      </c>
      <c r="C15224">
        <v>38065</v>
      </c>
      <c r="D15224">
        <v>470762</v>
      </c>
      <c r="E15224" t="s">
        <v>5</v>
      </c>
      <c r="F15224" s="2">
        <v>44374.625464135665</v>
      </c>
      <c r="G15224" s="60">
        <v>0.625462962962963</v>
      </c>
    </row>
    <row r="15225" spans="1:7" x14ac:dyDescent="0.25">
      <c r="A15225">
        <v>230121</v>
      </c>
      <c r="B15225" s="2">
        <v>44377.646627831709</v>
      </c>
      <c r="C15225">
        <v>38065</v>
      </c>
      <c r="D15225">
        <v>343712</v>
      </c>
      <c r="E15225" t="s">
        <v>5</v>
      </c>
      <c r="F15225" s="2">
        <v>44377.729961165045</v>
      </c>
      <c r="G15225" s="60">
        <v>0.72996527777777775</v>
      </c>
    </row>
    <row r="15226" spans="1:7" x14ac:dyDescent="0.25">
      <c r="A15226">
        <v>277711</v>
      </c>
      <c r="B15226" s="2">
        <v>44391.78902265372</v>
      </c>
      <c r="C15226">
        <v>38065</v>
      </c>
      <c r="D15226">
        <v>94400</v>
      </c>
      <c r="E15226" t="s">
        <v>5</v>
      </c>
      <c r="F15226" s="2">
        <v>44391.872355987056</v>
      </c>
      <c r="G15226" s="60">
        <v>0.87236111111111114</v>
      </c>
    </row>
    <row r="15227" spans="1:7" x14ac:dyDescent="0.25">
      <c r="A15227">
        <v>278313</v>
      </c>
      <c r="B15227" s="2">
        <v>44391.900673139156</v>
      </c>
      <c r="C15227">
        <v>38065</v>
      </c>
      <c r="D15227">
        <v>118549</v>
      </c>
      <c r="E15227" t="s">
        <v>5</v>
      </c>
      <c r="F15227" s="2">
        <v>44391.984006472492</v>
      </c>
      <c r="G15227" s="60">
        <v>0.98400462962962953</v>
      </c>
    </row>
    <row r="15228" spans="1:7" x14ac:dyDescent="0.25">
      <c r="A15228">
        <v>297267</v>
      </c>
      <c r="B15228" s="2">
        <v>44397.669281553397</v>
      </c>
      <c r="C15228">
        <v>38065</v>
      </c>
      <c r="D15228">
        <v>401945</v>
      </c>
      <c r="E15228" t="s">
        <v>5</v>
      </c>
      <c r="F15228" s="2">
        <v>44397.752614886733</v>
      </c>
      <c r="G15228" s="60">
        <v>0.75261574074074078</v>
      </c>
    </row>
    <row r="15229" spans="1:7" x14ac:dyDescent="0.25">
      <c r="A15229">
        <v>303255</v>
      </c>
      <c r="B15229" s="2">
        <v>44399.688699029124</v>
      </c>
      <c r="C15229">
        <v>38065</v>
      </c>
      <c r="D15229">
        <v>182984</v>
      </c>
      <c r="E15229" t="s">
        <v>5</v>
      </c>
      <c r="F15229" s="2">
        <v>44399.77203236246</v>
      </c>
      <c r="G15229" s="60">
        <v>0.77203703703703708</v>
      </c>
    </row>
    <row r="15230" spans="1:7" x14ac:dyDescent="0.25">
      <c r="A15230">
        <v>308824</v>
      </c>
      <c r="B15230" s="2">
        <v>44401.117923520615</v>
      </c>
      <c r="C15230">
        <v>38065</v>
      </c>
      <c r="D15230">
        <v>60239</v>
      </c>
      <c r="E15230" t="s">
        <v>5</v>
      </c>
      <c r="F15230" s="2">
        <v>44401.20125685395</v>
      </c>
      <c r="G15230" s="60">
        <v>0.20126157407407408</v>
      </c>
    </row>
    <row r="15231" spans="1:7" x14ac:dyDescent="0.25">
      <c r="A15231">
        <v>333773</v>
      </c>
      <c r="B15231" s="2">
        <v>44408.296334727012</v>
      </c>
      <c r="C15231">
        <v>38065</v>
      </c>
      <c r="D15231">
        <v>432277</v>
      </c>
      <c r="E15231" t="s">
        <v>5</v>
      </c>
      <c r="F15231" s="2">
        <v>44408.379668060348</v>
      </c>
      <c r="G15231" s="60">
        <v>0.37966435185185188</v>
      </c>
    </row>
    <row r="15232" spans="1:7" x14ac:dyDescent="0.25">
      <c r="A15232">
        <v>347062</v>
      </c>
      <c r="B15232" s="2">
        <v>44411.772841423946</v>
      </c>
      <c r="C15232">
        <v>38065</v>
      </c>
      <c r="D15232">
        <v>405774</v>
      </c>
      <c r="E15232" t="s">
        <v>5</v>
      </c>
      <c r="F15232" s="2">
        <v>44411.856174757282</v>
      </c>
      <c r="G15232" s="60">
        <v>0.85616898148148157</v>
      </c>
    </row>
    <row r="15233" spans="1:7" x14ac:dyDescent="0.25">
      <c r="A15233">
        <v>406166</v>
      </c>
      <c r="B15233" s="2">
        <v>44429.813294498381</v>
      </c>
      <c r="C15233">
        <v>38065</v>
      </c>
      <c r="D15233">
        <v>472712</v>
      </c>
      <c r="E15233" t="s">
        <v>5</v>
      </c>
      <c r="F15233" s="2">
        <v>44429.896627831717</v>
      </c>
      <c r="G15233" s="60">
        <v>0.8966319444444445</v>
      </c>
    </row>
    <row r="15234" spans="1:7" x14ac:dyDescent="0.25">
      <c r="A15234">
        <v>407294</v>
      </c>
      <c r="B15234" s="2">
        <v>44430.039094210639</v>
      </c>
      <c r="C15234">
        <v>38065</v>
      </c>
      <c r="D15234">
        <v>153893</v>
      </c>
      <c r="E15234" t="s">
        <v>5</v>
      </c>
      <c r="F15234" s="2">
        <v>44430.122427543974</v>
      </c>
      <c r="G15234" s="60">
        <v>0.12243055555555556</v>
      </c>
    </row>
    <row r="15235" spans="1:7" x14ac:dyDescent="0.25">
      <c r="A15235">
        <v>412094</v>
      </c>
      <c r="B15235" s="2">
        <v>44431.617501618122</v>
      </c>
      <c r="C15235">
        <v>38065</v>
      </c>
      <c r="D15235">
        <v>250679</v>
      </c>
      <c r="E15235" t="s">
        <v>5</v>
      </c>
      <c r="F15235" s="2">
        <v>44431.700834951458</v>
      </c>
      <c r="G15235" s="60">
        <v>0.70083333333333331</v>
      </c>
    </row>
    <row r="15236" spans="1:7" x14ac:dyDescent="0.25">
      <c r="A15236">
        <v>216044</v>
      </c>
      <c r="B15236" s="2">
        <v>44373.675754045304</v>
      </c>
      <c r="C15236">
        <v>38142</v>
      </c>
      <c r="D15236">
        <v>470762</v>
      </c>
      <c r="E15236" t="s">
        <v>5</v>
      </c>
      <c r="F15236" s="2">
        <v>44373.759087378639</v>
      </c>
      <c r="G15236" s="60">
        <v>0.75908564814814816</v>
      </c>
    </row>
    <row r="15237" spans="1:7" x14ac:dyDescent="0.25">
      <c r="A15237">
        <v>241576</v>
      </c>
      <c r="B15237" s="2">
        <v>44380.756660194173</v>
      </c>
      <c r="C15237">
        <v>38142</v>
      </c>
      <c r="D15237">
        <v>118549</v>
      </c>
      <c r="E15237" t="s">
        <v>5</v>
      </c>
      <c r="F15237" s="2">
        <v>44380.839993527508</v>
      </c>
      <c r="G15237" s="60">
        <v>0.83998842592592593</v>
      </c>
    </row>
    <row r="15238" spans="1:7" x14ac:dyDescent="0.25">
      <c r="A15238">
        <v>262314</v>
      </c>
      <c r="B15238" s="2">
        <v>44387.509087378639</v>
      </c>
      <c r="C15238">
        <v>38142</v>
      </c>
      <c r="D15238">
        <v>347393</v>
      </c>
      <c r="E15238" t="s">
        <v>5</v>
      </c>
      <c r="F15238" s="2">
        <v>44387.592420711975</v>
      </c>
      <c r="G15238" s="60">
        <v>0.59241898148148142</v>
      </c>
    </row>
    <row r="15239" spans="1:7" x14ac:dyDescent="0.25">
      <c r="A15239">
        <v>262879</v>
      </c>
      <c r="B15239" s="2">
        <v>44387.611029126208</v>
      </c>
      <c r="C15239">
        <v>38142</v>
      </c>
      <c r="D15239">
        <v>24757</v>
      </c>
      <c r="E15239" t="s">
        <v>5</v>
      </c>
      <c r="F15239" s="2">
        <v>44387.694362459544</v>
      </c>
      <c r="G15239" s="60">
        <v>0.69436342592592604</v>
      </c>
    </row>
    <row r="15240" spans="1:7" x14ac:dyDescent="0.25">
      <c r="A15240">
        <v>294116</v>
      </c>
      <c r="B15240" s="2">
        <v>44396.623974110029</v>
      </c>
      <c r="C15240">
        <v>38142</v>
      </c>
      <c r="D15240">
        <v>122902</v>
      </c>
      <c r="E15240" t="s">
        <v>5</v>
      </c>
      <c r="F15240" s="2">
        <v>44396.707307443365</v>
      </c>
      <c r="G15240" s="60">
        <v>0.70730324074074069</v>
      </c>
    </row>
    <row r="15241" spans="1:7" x14ac:dyDescent="0.25">
      <c r="A15241">
        <v>297575</v>
      </c>
      <c r="B15241" s="2">
        <v>44397.716207119738</v>
      </c>
      <c r="C15241">
        <v>38142</v>
      </c>
      <c r="D15241">
        <v>154256</v>
      </c>
      <c r="E15241" t="s">
        <v>5</v>
      </c>
      <c r="F15241" s="2">
        <v>44397.799540453074</v>
      </c>
      <c r="G15241" s="60">
        <v>0.79953703703703705</v>
      </c>
    </row>
    <row r="15242" spans="1:7" x14ac:dyDescent="0.25">
      <c r="A15242">
        <v>299125</v>
      </c>
      <c r="B15242" s="2">
        <v>44398.376401294496</v>
      </c>
      <c r="C15242">
        <v>38142</v>
      </c>
      <c r="D15242">
        <v>347008</v>
      </c>
      <c r="E15242" t="s">
        <v>5</v>
      </c>
      <c r="F15242" s="2">
        <v>44398.459734627831</v>
      </c>
      <c r="G15242" s="60">
        <v>0.45973379629629635</v>
      </c>
    </row>
    <row r="15243" spans="1:7" x14ac:dyDescent="0.25">
      <c r="A15243">
        <v>326036</v>
      </c>
      <c r="B15243" s="2">
        <v>44405.911999999997</v>
      </c>
      <c r="C15243">
        <v>38142</v>
      </c>
      <c r="D15243">
        <v>351192</v>
      </c>
      <c r="E15243" t="s">
        <v>5</v>
      </c>
      <c r="F15243" s="2">
        <v>44405.995333333332</v>
      </c>
      <c r="G15243" s="60">
        <v>0.99533564814814823</v>
      </c>
    </row>
    <row r="15244" spans="1:7" x14ac:dyDescent="0.25">
      <c r="A15244">
        <v>338432</v>
      </c>
      <c r="B15244" s="2">
        <v>44409.145878475298</v>
      </c>
      <c r="C15244">
        <v>38142</v>
      </c>
      <c r="D15244">
        <v>411922</v>
      </c>
      <c r="E15244" t="s">
        <v>5</v>
      </c>
      <c r="F15244" s="2">
        <v>44409.229211808633</v>
      </c>
      <c r="G15244" s="60">
        <v>0.22921296296296298</v>
      </c>
    </row>
    <row r="15245" spans="1:7" x14ac:dyDescent="0.25">
      <c r="A15245">
        <v>343244</v>
      </c>
      <c r="B15245" s="2">
        <v>44410.572194174754</v>
      </c>
      <c r="C15245">
        <v>38142</v>
      </c>
      <c r="D15245">
        <v>114057</v>
      </c>
      <c r="E15245" t="s">
        <v>5</v>
      </c>
      <c r="F15245" s="2">
        <v>44410.65552750809</v>
      </c>
      <c r="G15245" s="60">
        <v>0.65553240740740748</v>
      </c>
    </row>
    <row r="15246" spans="1:7" x14ac:dyDescent="0.25">
      <c r="A15246">
        <v>385254</v>
      </c>
      <c r="B15246" s="2">
        <v>44422.978343042072</v>
      </c>
      <c r="C15246">
        <v>38142</v>
      </c>
      <c r="D15246">
        <v>12738</v>
      </c>
      <c r="E15246" t="s">
        <v>5</v>
      </c>
      <c r="F15246" s="2">
        <v>44423.061676375408</v>
      </c>
      <c r="G15246" s="60">
        <v>6.1678240740740742E-2</v>
      </c>
    </row>
    <row r="15247" spans="1:7" x14ac:dyDescent="0.25">
      <c r="A15247">
        <v>386148</v>
      </c>
      <c r="B15247" s="2">
        <v>44423.35990478225</v>
      </c>
      <c r="C15247">
        <v>38142</v>
      </c>
      <c r="D15247">
        <v>119655</v>
      </c>
      <c r="E15247" t="s">
        <v>5</v>
      </c>
      <c r="F15247" s="2">
        <v>44423.443238115586</v>
      </c>
      <c r="G15247" s="60">
        <v>0.44324074074074077</v>
      </c>
    </row>
    <row r="15248" spans="1:7" x14ac:dyDescent="0.25">
      <c r="A15248">
        <v>400558</v>
      </c>
      <c r="B15248" s="2">
        <v>44428.65957281553</v>
      </c>
      <c r="C15248">
        <v>38142</v>
      </c>
      <c r="D15248">
        <v>346056</v>
      </c>
      <c r="E15248" t="s">
        <v>5</v>
      </c>
      <c r="F15248" s="2">
        <v>44428.742906148866</v>
      </c>
      <c r="G15248" s="60">
        <v>0.74290509259259263</v>
      </c>
    </row>
    <row r="15249" spans="1:7" x14ac:dyDescent="0.25">
      <c r="A15249">
        <v>421123</v>
      </c>
      <c r="B15249" s="2">
        <v>44435.055666666667</v>
      </c>
      <c r="C15249">
        <v>38142</v>
      </c>
      <c r="D15249">
        <v>241927</v>
      </c>
      <c r="E15249" t="s">
        <v>5</v>
      </c>
      <c r="F15249" s="2">
        <v>44435.139000000003</v>
      </c>
      <c r="G15249" s="60">
        <v>0.13900462962962964</v>
      </c>
    </row>
    <row r="15250" spans="1:7" x14ac:dyDescent="0.25">
      <c r="A15250">
        <v>92515</v>
      </c>
      <c r="B15250" s="2">
        <v>44338.091433454392</v>
      </c>
      <c r="C15250">
        <v>38177</v>
      </c>
      <c r="D15250">
        <v>437309</v>
      </c>
      <c r="E15250" t="s">
        <v>5</v>
      </c>
      <c r="F15250" s="2">
        <v>44338.174766787728</v>
      </c>
      <c r="G15250" s="60">
        <v>0.17476851851851852</v>
      </c>
    </row>
    <row r="15251" spans="1:7" x14ac:dyDescent="0.25">
      <c r="A15251">
        <v>150372</v>
      </c>
      <c r="B15251" s="2">
        <v>44354.995666666662</v>
      </c>
      <c r="C15251">
        <v>38177</v>
      </c>
      <c r="D15251">
        <v>214668</v>
      </c>
      <c r="E15251" t="s">
        <v>5</v>
      </c>
      <c r="F15251" s="2">
        <v>44355.078999999998</v>
      </c>
      <c r="G15251" s="60">
        <v>7.9004629629629633E-2</v>
      </c>
    </row>
    <row r="15252" spans="1:7" x14ac:dyDescent="0.25">
      <c r="A15252">
        <v>151025</v>
      </c>
      <c r="B15252" s="2">
        <v>44355.5333592233</v>
      </c>
      <c r="C15252">
        <v>38177</v>
      </c>
      <c r="D15252">
        <v>285365</v>
      </c>
      <c r="E15252" t="s">
        <v>5</v>
      </c>
      <c r="F15252" s="2">
        <v>44355.616692556636</v>
      </c>
      <c r="G15252" s="60">
        <v>0.61668981481481489</v>
      </c>
    </row>
    <row r="15253" spans="1:7" x14ac:dyDescent="0.25">
      <c r="A15253">
        <v>213385</v>
      </c>
      <c r="B15253" s="2">
        <v>44373.044099246195</v>
      </c>
      <c r="C15253">
        <v>38177</v>
      </c>
      <c r="D15253">
        <v>459455</v>
      </c>
      <c r="E15253" t="s">
        <v>5</v>
      </c>
      <c r="F15253" s="2">
        <v>44373.127432579531</v>
      </c>
      <c r="G15253" s="60">
        <v>0.12743055555555555</v>
      </c>
    </row>
    <row r="15254" spans="1:7" x14ac:dyDescent="0.25">
      <c r="A15254">
        <v>159905</v>
      </c>
      <c r="B15254" s="2">
        <v>44358.528666666665</v>
      </c>
      <c r="C15254">
        <v>38228</v>
      </c>
      <c r="D15254">
        <v>158978</v>
      </c>
      <c r="E15254" t="s">
        <v>5</v>
      </c>
      <c r="F15254" s="2">
        <v>44358.612000000001</v>
      </c>
      <c r="G15254" s="60">
        <v>0.61200231481481482</v>
      </c>
    </row>
    <row r="15255" spans="1:7" x14ac:dyDescent="0.25">
      <c r="A15255">
        <v>161457</v>
      </c>
      <c r="B15255" s="2">
        <v>44358.729152103559</v>
      </c>
      <c r="C15255">
        <v>38228</v>
      </c>
      <c r="D15255">
        <v>263296</v>
      </c>
      <c r="E15255" t="s">
        <v>5</v>
      </c>
      <c r="F15255" s="2">
        <v>44358.812485436894</v>
      </c>
      <c r="G15255" s="60">
        <v>0.81248842592592585</v>
      </c>
    </row>
    <row r="15256" spans="1:7" x14ac:dyDescent="0.25">
      <c r="A15256">
        <v>164342</v>
      </c>
      <c r="B15256" s="2">
        <v>44359.363567003391</v>
      </c>
      <c r="C15256">
        <v>38228</v>
      </c>
      <c r="D15256">
        <v>182191</v>
      </c>
      <c r="E15256" t="s">
        <v>5</v>
      </c>
      <c r="F15256" s="2">
        <v>44359.446900336727</v>
      </c>
      <c r="G15256" s="60">
        <v>0.44689814814814816</v>
      </c>
    </row>
    <row r="15257" spans="1:7" x14ac:dyDescent="0.25">
      <c r="A15257">
        <v>187914</v>
      </c>
      <c r="B15257" s="2">
        <v>44365.934653721677</v>
      </c>
      <c r="C15257">
        <v>38228</v>
      </c>
      <c r="D15257">
        <v>21760</v>
      </c>
      <c r="E15257" t="s">
        <v>5</v>
      </c>
      <c r="F15257" s="2">
        <v>44366.017987055013</v>
      </c>
      <c r="G15257" s="60">
        <v>1.7986111111111109E-2</v>
      </c>
    </row>
    <row r="15258" spans="1:7" x14ac:dyDescent="0.25">
      <c r="A15258">
        <v>195538</v>
      </c>
      <c r="B15258" s="2">
        <v>44367.721061488672</v>
      </c>
      <c r="C15258">
        <v>38228</v>
      </c>
      <c r="D15258">
        <v>153808</v>
      </c>
      <c r="E15258" t="s">
        <v>5</v>
      </c>
      <c r="F15258" s="2">
        <v>44367.804394822007</v>
      </c>
      <c r="G15258" s="60">
        <v>0.80439814814814825</v>
      </c>
    </row>
    <row r="15259" spans="1:7" x14ac:dyDescent="0.25">
      <c r="A15259">
        <v>56616</v>
      </c>
      <c r="B15259" s="2">
        <v>44324.863860841426</v>
      </c>
      <c r="C15259">
        <v>38289</v>
      </c>
      <c r="D15259">
        <v>449373</v>
      </c>
      <c r="E15259" t="s">
        <v>3</v>
      </c>
      <c r="F15259" s="2">
        <v>44324.988860841426</v>
      </c>
      <c r="G15259" s="60">
        <v>0.98886574074074074</v>
      </c>
    </row>
    <row r="15260" spans="1:7" x14ac:dyDescent="0.25">
      <c r="A15260">
        <v>59193</v>
      </c>
      <c r="B15260" s="2">
        <v>44325.761919093849</v>
      </c>
      <c r="C15260">
        <v>38289</v>
      </c>
      <c r="D15260">
        <v>50301</v>
      </c>
      <c r="E15260" t="s">
        <v>3</v>
      </c>
      <c r="F15260" s="2">
        <v>44325.886919093849</v>
      </c>
      <c r="G15260" s="60">
        <v>0.88692129629629635</v>
      </c>
    </row>
    <row r="15261" spans="1:7" x14ac:dyDescent="0.25">
      <c r="A15261">
        <v>64183</v>
      </c>
      <c r="B15261" s="2">
        <v>44327.846061488672</v>
      </c>
      <c r="C15261">
        <v>38289</v>
      </c>
      <c r="D15261">
        <v>88863</v>
      </c>
      <c r="E15261" t="s">
        <v>3</v>
      </c>
      <c r="F15261" s="2">
        <v>44327.971061488672</v>
      </c>
      <c r="G15261" s="60">
        <v>0.97106481481481488</v>
      </c>
    </row>
    <row r="15262" spans="1:7" x14ac:dyDescent="0.25">
      <c r="A15262">
        <v>68506</v>
      </c>
      <c r="B15262" s="2">
        <v>44329.847679611652</v>
      </c>
      <c r="C15262">
        <v>38289</v>
      </c>
      <c r="D15262">
        <v>111368</v>
      </c>
      <c r="E15262" t="s">
        <v>3</v>
      </c>
      <c r="F15262" s="2">
        <v>44329.972679611652</v>
      </c>
      <c r="G15262" s="60">
        <v>0.97268518518518521</v>
      </c>
    </row>
    <row r="15263" spans="1:7" x14ac:dyDescent="0.25">
      <c r="A15263">
        <v>84116</v>
      </c>
      <c r="B15263" s="2">
        <v>44335.501401294496</v>
      </c>
      <c r="C15263">
        <v>38289</v>
      </c>
      <c r="D15263">
        <v>158978</v>
      </c>
      <c r="E15263" t="s">
        <v>3</v>
      </c>
      <c r="F15263" s="2">
        <v>44335.626401294496</v>
      </c>
      <c r="G15263" s="60">
        <v>0.62640046296296303</v>
      </c>
    </row>
    <row r="15264" spans="1:7" x14ac:dyDescent="0.25">
      <c r="A15264">
        <v>93916</v>
      </c>
      <c r="B15264" s="2">
        <v>44338.532700582902</v>
      </c>
      <c r="C15264">
        <v>38289</v>
      </c>
      <c r="D15264">
        <v>6475</v>
      </c>
      <c r="E15264" t="s">
        <v>3</v>
      </c>
      <c r="F15264" s="2">
        <v>44338.657700582902</v>
      </c>
      <c r="G15264" s="60">
        <v>0.65769675925925919</v>
      </c>
    </row>
    <row r="15265" spans="1:7" x14ac:dyDescent="0.25">
      <c r="A15265">
        <v>102588</v>
      </c>
      <c r="B15265" s="2">
        <v>44340.828262135925</v>
      </c>
      <c r="C15265">
        <v>38289</v>
      </c>
      <c r="D15265">
        <v>182984</v>
      </c>
      <c r="E15265" t="s">
        <v>3</v>
      </c>
      <c r="F15265" s="2">
        <v>44340.953262135925</v>
      </c>
      <c r="G15265" s="60">
        <v>0.95326388888888891</v>
      </c>
    </row>
    <row r="15266" spans="1:7" x14ac:dyDescent="0.25">
      <c r="A15266">
        <v>132826</v>
      </c>
      <c r="B15266" s="2">
        <v>44349.935058252428</v>
      </c>
      <c r="C15266">
        <v>38289</v>
      </c>
      <c r="D15266">
        <v>169563</v>
      </c>
      <c r="E15266" t="s">
        <v>3</v>
      </c>
      <c r="F15266" s="2">
        <v>44350.060058252428</v>
      </c>
      <c r="G15266" s="60">
        <v>6.0057870370370366E-2</v>
      </c>
    </row>
    <row r="15267" spans="1:7" x14ac:dyDescent="0.25">
      <c r="A15267">
        <v>166043</v>
      </c>
      <c r="B15267" s="2">
        <v>44359.690721682848</v>
      </c>
      <c r="C15267">
        <v>38289</v>
      </c>
      <c r="D15267">
        <v>291168</v>
      </c>
      <c r="E15267" t="s">
        <v>3</v>
      </c>
      <c r="F15267" s="2">
        <v>44359.815721682848</v>
      </c>
      <c r="G15267" s="60">
        <v>0.81571759259259258</v>
      </c>
    </row>
    <row r="15268" spans="1:7" x14ac:dyDescent="0.25">
      <c r="A15268">
        <v>180169</v>
      </c>
      <c r="B15268" s="2">
        <v>44363.852533980586</v>
      </c>
      <c r="C15268">
        <v>38289</v>
      </c>
      <c r="D15268">
        <v>411922</v>
      </c>
      <c r="E15268" t="s">
        <v>3</v>
      </c>
      <c r="F15268" s="2">
        <v>44363.977533980586</v>
      </c>
      <c r="G15268" s="60">
        <v>0.97753472222222226</v>
      </c>
    </row>
    <row r="15269" spans="1:7" x14ac:dyDescent="0.25">
      <c r="A15269">
        <v>208601</v>
      </c>
      <c r="B15269" s="2">
        <v>44371.812080906151</v>
      </c>
      <c r="C15269">
        <v>38289</v>
      </c>
      <c r="D15269">
        <v>258219</v>
      </c>
      <c r="E15269" t="s">
        <v>3</v>
      </c>
      <c r="F15269" s="2">
        <v>44371.937080906151</v>
      </c>
      <c r="G15269" s="60">
        <v>0.93708333333333327</v>
      </c>
    </row>
    <row r="15270" spans="1:7" x14ac:dyDescent="0.25">
      <c r="A15270">
        <v>216031</v>
      </c>
      <c r="B15270" s="2">
        <v>44373.674540453074</v>
      </c>
      <c r="C15270">
        <v>38289</v>
      </c>
      <c r="D15270">
        <v>230507</v>
      </c>
      <c r="E15270" t="s">
        <v>3</v>
      </c>
      <c r="F15270" s="2">
        <v>44373.799540453074</v>
      </c>
      <c r="G15270" s="60">
        <v>0.79953703703703705</v>
      </c>
    </row>
    <row r="15271" spans="1:7" x14ac:dyDescent="0.25">
      <c r="A15271">
        <v>307196</v>
      </c>
      <c r="B15271" s="2">
        <v>44400.795899676377</v>
      </c>
      <c r="C15271">
        <v>38289</v>
      </c>
      <c r="D15271">
        <v>381557</v>
      </c>
      <c r="E15271" t="s">
        <v>3</v>
      </c>
      <c r="F15271" s="2">
        <v>44400.920899676377</v>
      </c>
      <c r="G15271" s="60">
        <v>0.92090277777777774</v>
      </c>
    </row>
    <row r="15272" spans="1:7" x14ac:dyDescent="0.25">
      <c r="A15272">
        <v>308550</v>
      </c>
      <c r="B15272" s="2">
        <v>44401.018341624193</v>
      </c>
      <c r="C15272">
        <v>38289</v>
      </c>
      <c r="D15272">
        <v>369239</v>
      </c>
      <c r="E15272" t="s">
        <v>3</v>
      </c>
      <c r="F15272" s="2">
        <v>44401.143341624193</v>
      </c>
      <c r="G15272" s="60">
        <v>0.14334490740740741</v>
      </c>
    </row>
    <row r="15273" spans="1:7" x14ac:dyDescent="0.25">
      <c r="A15273">
        <v>325440</v>
      </c>
      <c r="B15273" s="2">
        <v>44405.807226537218</v>
      </c>
      <c r="C15273">
        <v>38289</v>
      </c>
      <c r="D15273">
        <v>467908</v>
      </c>
      <c r="E15273" t="s">
        <v>3</v>
      </c>
      <c r="F15273" s="2">
        <v>44405.932226537218</v>
      </c>
      <c r="G15273" s="60">
        <v>0.93222222222222229</v>
      </c>
    </row>
    <row r="15274" spans="1:7" x14ac:dyDescent="0.25">
      <c r="A15274">
        <v>227305</v>
      </c>
      <c r="B15274" s="2">
        <v>44376.666045307444</v>
      </c>
      <c r="C15274">
        <v>38292</v>
      </c>
      <c r="D15274">
        <v>338172</v>
      </c>
      <c r="E15274" t="s">
        <v>5</v>
      </c>
      <c r="F15274" s="2">
        <v>44376.749378640779</v>
      </c>
      <c r="G15274" s="60">
        <v>0.74937500000000001</v>
      </c>
    </row>
    <row r="15275" spans="1:7" x14ac:dyDescent="0.25">
      <c r="A15275">
        <v>233370</v>
      </c>
      <c r="B15275" s="2">
        <v>44378.711352750805</v>
      </c>
      <c r="C15275">
        <v>38292</v>
      </c>
      <c r="D15275">
        <v>458081</v>
      </c>
      <c r="E15275" t="s">
        <v>5</v>
      </c>
      <c r="F15275" s="2">
        <v>44378.79468608414</v>
      </c>
      <c r="G15275" s="60">
        <v>0.7946875000000001</v>
      </c>
    </row>
    <row r="15276" spans="1:7" x14ac:dyDescent="0.25">
      <c r="A15276">
        <v>255168</v>
      </c>
      <c r="B15276" s="2">
        <v>44385.64824595469</v>
      </c>
      <c r="C15276">
        <v>38292</v>
      </c>
      <c r="D15276">
        <v>250679</v>
      </c>
      <c r="E15276" t="s">
        <v>5</v>
      </c>
      <c r="F15276" s="2">
        <v>44385.731579288025</v>
      </c>
      <c r="G15276" s="60">
        <v>0.73157407407407404</v>
      </c>
    </row>
    <row r="15277" spans="1:7" x14ac:dyDescent="0.25">
      <c r="A15277">
        <v>275461</v>
      </c>
      <c r="B15277" s="2">
        <v>44390.881255663429</v>
      </c>
      <c r="C15277">
        <v>38292</v>
      </c>
      <c r="D15277">
        <v>153893</v>
      </c>
      <c r="E15277" t="s">
        <v>5</v>
      </c>
      <c r="F15277" s="2">
        <v>44390.964588996765</v>
      </c>
      <c r="G15277" s="60">
        <v>0.96458333333333324</v>
      </c>
    </row>
    <row r="15278" spans="1:7" x14ac:dyDescent="0.25">
      <c r="A15278">
        <v>276299</v>
      </c>
      <c r="B15278" s="2">
        <v>44391.512323624593</v>
      </c>
      <c r="C15278">
        <v>38292</v>
      </c>
      <c r="D15278">
        <v>12845</v>
      </c>
      <c r="E15278" t="s">
        <v>5</v>
      </c>
      <c r="F15278" s="2">
        <v>44391.595656957928</v>
      </c>
      <c r="G15278" s="60">
        <v>0.59565972222222219</v>
      </c>
    </row>
    <row r="15279" spans="1:7" x14ac:dyDescent="0.25">
      <c r="A15279">
        <v>289665</v>
      </c>
      <c r="B15279" s="2">
        <v>44394.979961165045</v>
      </c>
      <c r="C15279">
        <v>38292</v>
      </c>
      <c r="D15279">
        <v>128523</v>
      </c>
      <c r="E15279" t="s">
        <v>5</v>
      </c>
      <c r="F15279" s="2">
        <v>44395.063294498381</v>
      </c>
      <c r="G15279" s="60">
        <v>6.3298611111111111E-2</v>
      </c>
    </row>
    <row r="15280" spans="1:7" x14ac:dyDescent="0.25">
      <c r="A15280">
        <v>308149</v>
      </c>
      <c r="B15280" s="2">
        <v>44400.924944983817</v>
      </c>
      <c r="C15280">
        <v>38292</v>
      </c>
      <c r="D15280">
        <v>259637</v>
      </c>
      <c r="E15280" t="s">
        <v>5</v>
      </c>
      <c r="F15280" s="2">
        <v>44401.008278317153</v>
      </c>
      <c r="G15280" s="60">
        <v>8.2754629629629619E-3</v>
      </c>
    </row>
    <row r="15281" spans="1:7" x14ac:dyDescent="0.25">
      <c r="A15281">
        <v>353654</v>
      </c>
      <c r="B15281" s="2">
        <v>44414.018796116499</v>
      </c>
      <c r="C15281">
        <v>38292</v>
      </c>
      <c r="D15281">
        <v>347008</v>
      </c>
      <c r="E15281" t="s">
        <v>5</v>
      </c>
      <c r="F15281" s="2">
        <v>44414.102129449835</v>
      </c>
      <c r="G15281" s="60">
        <v>0.10212962962962963</v>
      </c>
    </row>
    <row r="15282" spans="1:7" x14ac:dyDescent="0.25">
      <c r="A15282">
        <v>359938</v>
      </c>
      <c r="B15282" s="2">
        <v>44415.646627831709</v>
      </c>
      <c r="C15282">
        <v>38292</v>
      </c>
      <c r="D15282">
        <v>440181</v>
      </c>
      <c r="E15282" t="s">
        <v>5</v>
      </c>
      <c r="F15282" s="2">
        <v>44415.729961165045</v>
      </c>
      <c r="G15282" s="60">
        <v>0.72996527777777775</v>
      </c>
    </row>
    <row r="15283" spans="1:7" x14ac:dyDescent="0.25">
      <c r="A15283">
        <v>391619</v>
      </c>
      <c r="B15283" s="2">
        <v>44425.074666666667</v>
      </c>
      <c r="C15283">
        <v>38292</v>
      </c>
      <c r="D15283">
        <v>352900</v>
      </c>
      <c r="E15283" t="s">
        <v>5</v>
      </c>
      <c r="F15283" s="2">
        <v>44425.158000000003</v>
      </c>
      <c r="G15283" s="60">
        <v>0.15799768518518517</v>
      </c>
    </row>
    <row r="15284" spans="1:7" x14ac:dyDescent="0.25">
      <c r="A15284">
        <v>414280</v>
      </c>
      <c r="B15284" s="2">
        <v>44432.521666666667</v>
      </c>
      <c r="C15284">
        <v>38292</v>
      </c>
      <c r="D15284">
        <v>230507</v>
      </c>
      <c r="E15284" t="s">
        <v>5</v>
      </c>
      <c r="F15284" s="2">
        <v>44432.605000000003</v>
      </c>
      <c r="G15284" s="60">
        <v>0.60499999999999998</v>
      </c>
    </row>
    <row r="15285" spans="1:7" x14ac:dyDescent="0.25">
      <c r="A15285">
        <v>415801</v>
      </c>
      <c r="B15285" s="2">
        <v>44433.02041423948</v>
      </c>
      <c r="C15285">
        <v>38292</v>
      </c>
      <c r="D15285">
        <v>447858</v>
      </c>
      <c r="E15285" t="s">
        <v>5</v>
      </c>
      <c r="F15285" s="2">
        <v>44433.103747572815</v>
      </c>
      <c r="G15285" s="60">
        <v>0.10375000000000001</v>
      </c>
    </row>
    <row r="15286" spans="1:7" x14ac:dyDescent="0.25">
      <c r="A15286">
        <v>306500</v>
      </c>
      <c r="B15286" s="2">
        <v>44400.667258899681</v>
      </c>
      <c r="C15286">
        <v>38294</v>
      </c>
      <c r="D15286">
        <v>291066</v>
      </c>
      <c r="E15286" t="s">
        <v>2</v>
      </c>
      <c r="F15286" s="2">
        <v>44400.708925566345</v>
      </c>
      <c r="G15286" s="60">
        <v>0.70892361111111113</v>
      </c>
    </row>
    <row r="15287" spans="1:7" x14ac:dyDescent="0.25">
      <c r="A15287">
        <v>315444</v>
      </c>
      <c r="B15287" s="2">
        <v>44402.719038834955</v>
      </c>
      <c r="C15287">
        <v>38294</v>
      </c>
      <c r="D15287">
        <v>411922</v>
      </c>
      <c r="E15287" t="s">
        <v>2</v>
      </c>
      <c r="F15287" s="2">
        <v>44402.76070550162</v>
      </c>
      <c r="G15287" s="60">
        <v>0.76070601851851849</v>
      </c>
    </row>
    <row r="15288" spans="1:7" x14ac:dyDescent="0.25">
      <c r="A15288">
        <v>325637</v>
      </c>
      <c r="B15288" s="2">
        <v>44405.840398058252</v>
      </c>
      <c r="C15288">
        <v>38294</v>
      </c>
      <c r="D15288">
        <v>360778</v>
      </c>
      <c r="E15288" t="s">
        <v>2</v>
      </c>
      <c r="F15288" s="2">
        <v>44405.882064724916</v>
      </c>
      <c r="G15288" s="60">
        <v>0.88206018518518514</v>
      </c>
    </row>
    <row r="15289" spans="1:7" x14ac:dyDescent="0.25">
      <c r="A15289">
        <v>385654</v>
      </c>
      <c r="B15289" s="2">
        <v>44423.114902188179</v>
      </c>
      <c r="C15289">
        <v>38294</v>
      </c>
      <c r="D15289">
        <v>158978</v>
      </c>
      <c r="E15289" t="s">
        <v>2</v>
      </c>
      <c r="F15289" s="2">
        <v>44423.156568854843</v>
      </c>
      <c r="G15289" s="60">
        <v>0.15657407407407406</v>
      </c>
    </row>
    <row r="15290" spans="1:7" x14ac:dyDescent="0.25">
      <c r="A15290">
        <v>420655</v>
      </c>
      <c r="B15290" s="2">
        <v>44434.860333333338</v>
      </c>
      <c r="C15290">
        <v>38294</v>
      </c>
      <c r="D15290">
        <v>112334</v>
      </c>
      <c r="E15290" t="s">
        <v>2</v>
      </c>
      <c r="F15290" s="2">
        <v>44434.902000000002</v>
      </c>
      <c r="G15290" s="60">
        <v>0.90200231481481474</v>
      </c>
    </row>
    <row r="15291" spans="1:7" x14ac:dyDescent="0.25">
      <c r="A15291">
        <v>163020</v>
      </c>
      <c r="B15291" s="2">
        <v>44358.934653721677</v>
      </c>
      <c r="C15291">
        <v>38309</v>
      </c>
      <c r="D15291">
        <v>89186</v>
      </c>
      <c r="E15291" t="s">
        <v>5</v>
      </c>
      <c r="F15291" s="2">
        <v>44359.017987055013</v>
      </c>
      <c r="G15291" s="60">
        <v>1.7986111111111109E-2</v>
      </c>
    </row>
    <row r="15292" spans="1:7" x14ac:dyDescent="0.25">
      <c r="A15292">
        <v>202164</v>
      </c>
      <c r="B15292" s="2">
        <v>44369.737242718445</v>
      </c>
      <c r="C15292">
        <v>38309</v>
      </c>
      <c r="D15292">
        <v>438887</v>
      </c>
      <c r="E15292" t="s">
        <v>5</v>
      </c>
      <c r="F15292" s="2">
        <v>44369.820576051781</v>
      </c>
      <c r="G15292" s="60">
        <v>0.82057870370370367</v>
      </c>
    </row>
    <row r="15293" spans="1:7" x14ac:dyDescent="0.25">
      <c r="A15293">
        <v>213083</v>
      </c>
      <c r="B15293" s="2">
        <v>44372.868310679609</v>
      </c>
      <c r="C15293">
        <v>38309</v>
      </c>
      <c r="D15293">
        <v>373021</v>
      </c>
      <c r="E15293" t="s">
        <v>5</v>
      </c>
      <c r="F15293" s="2">
        <v>44372.951644012945</v>
      </c>
      <c r="G15293" s="60">
        <v>0.95164351851851858</v>
      </c>
    </row>
    <row r="15294" spans="1:7" x14ac:dyDescent="0.25">
      <c r="A15294">
        <v>264406</v>
      </c>
      <c r="B15294" s="2">
        <v>44387.78740453074</v>
      </c>
      <c r="C15294">
        <v>38309</v>
      </c>
      <c r="D15294">
        <v>153893</v>
      </c>
      <c r="E15294" t="s">
        <v>5</v>
      </c>
      <c r="F15294" s="2">
        <v>44387.870737864076</v>
      </c>
      <c r="G15294" s="60">
        <v>0.8707407407407407</v>
      </c>
    </row>
    <row r="15295" spans="1:7" x14ac:dyDescent="0.25">
      <c r="A15295">
        <v>329949</v>
      </c>
      <c r="B15295" s="2">
        <v>44407.623974110029</v>
      </c>
      <c r="C15295">
        <v>38309</v>
      </c>
      <c r="D15295">
        <v>428248</v>
      </c>
      <c r="E15295" t="s">
        <v>5</v>
      </c>
      <c r="F15295" s="2">
        <v>44407.707307443365</v>
      </c>
      <c r="G15295" s="60">
        <v>0.70730324074074069</v>
      </c>
    </row>
    <row r="15296" spans="1:7" x14ac:dyDescent="0.25">
      <c r="A15296">
        <v>352350</v>
      </c>
      <c r="B15296" s="2">
        <v>44413.779313915853</v>
      </c>
      <c r="C15296">
        <v>38309</v>
      </c>
      <c r="D15296">
        <v>88863</v>
      </c>
      <c r="E15296" t="s">
        <v>5</v>
      </c>
      <c r="F15296" s="2">
        <v>44413.862647249189</v>
      </c>
      <c r="G15296" s="60">
        <v>0.86265046296296299</v>
      </c>
    </row>
    <row r="15297" spans="1:7" x14ac:dyDescent="0.25">
      <c r="A15297">
        <v>370728</v>
      </c>
      <c r="B15297" s="2">
        <v>44418.729152103559</v>
      </c>
      <c r="C15297">
        <v>38309</v>
      </c>
      <c r="D15297">
        <v>320620</v>
      </c>
      <c r="E15297" t="s">
        <v>5</v>
      </c>
      <c r="F15297" s="2">
        <v>44418.812485436894</v>
      </c>
      <c r="G15297" s="60">
        <v>0.81248842592592585</v>
      </c>
    </row>
    <row r="15298" spans="1:7" x14ac:dyDescent="0.25">
      <c r="A15298">
        <v>387748</v>
      </c>
      <c r="B15298" s="2">
        <v>44423.729152103559</v>
      </c>
      <c r="C15298">
        <v>38309</v>
      </c>
      <c r="D15298">
        <v>230507</v>
      </c>
      <c r="E15298" t="s">
        <v>5</v>
      </c>
      <c r="F15298" s="2">
        <v>44423.812485436894</v>
      </c>
      <c r="G15298" s="60">
        <v>0.81248842592592585</v>
      </c>
    </row>
    <row r="15299" spans="1:7" x14ac:dyDescent="0.25">
      <c r="A15299">
        <v>407893</v>
      </c>
      <c r="B15299" s="2">
        <v>44430.279183324688</v>
      </c>
      <c r="C15299">
        <v>38309</v>
      </c>
      <c r="D15299">
        <v>471403</v>
      </c>
      <c r="E15299" t="s">
        <v>5</v>
      </c>
      <c r="F15299" s="2">
        <v>44430.362516658024</v>
      </c>
      <c r="G15299" s="60">
        <v>0.36251157407407408</v>
      </c>
    </row>
    <row r="15300" spans="1:7" x14ac:dyDescent="0.25">
      <c r="A15300">
        <v>412935</v>
      </c>
      <c r="B15300" s="2">
        <v>44431.779313915853</v>
      </c>
      <c r="C15300">
        <v>38309</v>
      </c>
      <c r="D15300">
        <v>118549</v>
      </c>
      <c r="E15300" t="s">
        <v>5</v>
      </c>
      <c r="F15300" s="2">
        <v>44431.862647249189</v>
      </c>
      <c r="G15300" s="60">
        <v>0.86265046296296299</v>
      </c>
    </row>
    <row r="15301" spans="1:7" x14ac:dyDescent="0.25">
      <c r="A15301">
        <v>421528</v>
      </c>
      <c r="B15301" s="2">
        <v>44435.842420711975</v>
      </c>
      <c r="C15301">
        <v>38309</v>
      </c>
      <c r="D15301">
        <v>154228</v>
      </c>
      <c r="E15301" t="s">
        <v>5</v>
      </c>
      <c r="F15301" s="2">
        <v>44435.925754045311</v>
      </c>
      <c r="G15301" s="60">
        <v>0.92575231481481479</v>
      </c>
    </row>
    <row r="15302" spans="1:7" x14ac:dyDescent="0.25">
      <c r="A15302">
        <v>128919</v>
      </c>
      <c r="B15302" s="2">
        <v>44348.575025889972</v>
      </c>
      <c r="C15302">
        <v>38331</v>
      </c>
      <c r="D15302">
        <v>81550</v>
      </c>
      <c r="E15302" t="s">
        <v>2</v>
      </c>
      <c r="F15302" s="2">
        <v>44348.616692556636</v>
      </c>
      <c r="G15302" s="60">
        <v>0.61668981481481489</v>
      </c>
    </row>
    <row r="15303" spans="1:7" x14ac:dyDescent="0.25">
      <c r="A15303">
        <v>129940</v>
      </c>
      <c r="B15303" s="2">
        <v>44348.767333333337</v>
      </c>
      <c r="C15303">
        <v>38331</v>
      </c>
      <c r="D15303">
        <v>411922</v>
      </c>
      <c r="E15303" t="s">
        <v>2</v>
      </c>
      <c r="F15303" s="2">
        <v>44348.809000000001</v>
      </c>
      <c r="G15303" s="60">
        <v>0.8090046296296296</v>
      </c>
    </row>
    <row r="15304" spans="1:7" x14ac:dyDescent="0.25">
      <c r="A15304">
        <v>176596</v>
      </c>
      <c r="B15304" s="2">
        <v>44362.675349514568</v>
      </c>
      <c r="C15304">
        <v>38331</v>
      </c>
      <c r="D15304">
        <v>427136</v>
      </c>
      <c r="E15304" t="s">
        <v>2</v>
      </c>
      <c r="F15304" s="2">
        <v>44362.717016181232</v>
      </c>
      <c r="G15304" s="60">
        <v>0.71701388888888884</v>
      </c>
    </row>
    <row r="15305" spans="1:7" x14ac:dyDescent="0.25">
      <c r="A15305">
        <v>193243</v>
      </c>
      <c r="B15305" s="2">
        <v>44367.11926633503</v>
      </c>
      <c r="C15305">
        <v>38331</v>
      </c>
      <c r="D15305">
        <v>442131</v>
      </c>
      <c r="E15305" t="s">
        <v>2</v>
      </c>
      <c r="F15305" s="2">
        <v>44367.160933001695</v>
      </c>
      <c r="G15305" s="60">
        <v>0.16093749999999998</v>
      </c>
    </row>
    <row r="15306" spans="1:7" x14ac:dyDescent="0.25">
      <c r="A15306">
        <v>204897</v>
      </c>
      <c r="B15306" s="2">
        <v>44370.707711974115</v>
      </c>
      <c r="C15306">
        <v>38331</v>
      </c>
      <c r="D15306">
        <v>320102</v>
      </c>
      <c r="E15306" t="s">
        <v>2</v>
      </c>
      <c r="F15306" s="2">
        <v>44370.749378640779</v>
      </c>
      <c r="G15306" s="60">
        <v>0.74937500000000001</v>
      </c>
    </row>
    <row r="15307" spans="1:7" x14ac:dyDescent="0.25">
      <c r="A15307">
        <v>246304</v>
      </c>
      <c r="B15307" s="2">
        <v>44381.835840937529</v>
      </c>
      <c r="C15307">
        <v>38331</v>
      </c>
      <c r="D15307">
        <v>153893</v>
      </c>
      <c r="E15307" t="s">
        <v>2</v>
      </c>
      <c r="F15307" s="2">
        <v>44381.877507604193</v>
      </c>
      <c r="G15307" s="60">
        <v>0.8775115740740741</v>
      </c>
    </row>
    <row r="15308" spans="1:7" x14ac:dyDescent="0.25">
      <c r="A15308">
        <v>360235</v>
      </c>
      <c r="B15308" s="2">
        <v>44415.681822006474</v>
      </c>
      <c r="C15308">
        <v>38331</v>
      </c>
      <c r="D15308">
        <v>324893</v>
      </c>
      <c r="E15308" t="s">
        <v>2</v>
      </c>
      <c r="F15308" s="2">
        <v>44415.723488673138</v>
      </c>
      <c r="G15308" s="60">
        <v>0.72348379629629633</v>
      </c>
    </row>
    <row r="15309" spans="1:7" x14ac:dyDescent="0.25">
      <c r="A15309">
        <v>369962</v>
      </c>
      <c r="B15309" s="2">
        <v>44418.610624595472</v>
      </c>
      <c r="C15309">
        <v>38331</v>
      </c>
      <c r="D15309">
        <v>250679</v>
      </c>
      <c r="E15309" t="s">
        <v>2</v>
      </c>
      <c r="F15309" s="2">
        <v>44418.652291262137</v>
      </c>
      <c r="G15309" s="60">
        <v>0.6522916666666666</v>
      </c>
    </row>
    <row r="15310" spans="1:7" x14ac:dyDescent="0.25">
      <c r="A15310">
        <v>60722</v>
      </c>
      <c r="B15310" s="2">
        <v>44326.564666666665</v>
      </c>
      <c r="C15310">
        <v>38411</v>
      </c>
      <c r="D15310">
        <v>180863</v>
      </c>
      <c r="E15310" t="s">
        <v>8</v>
      </c>
      <c r="F15310" s="2">
        <v>44326.773000000001</v>
      </c>
      <c r="G15310" s="60">
        <v>0.77299768518518519</v>
      </c>
    </row>
    <row r="15311" spans="1:7" x14ac:dyDescent="0.25">
      <c r="A15311">
        <v>64818</v>
      </c>
      <c r="B15311" s="2">
        <v>44328.466611650481</v>
      </c>
      <c r="C15311">
        <v>38411</v>
      </c>
      <c r="D15311">
        <v>276687</v>
      </c>
      <c r="E15311" t="s">
        <v>8</v>
      </c>
      <c r="F15311" s="2">
        <v>44328.674944983817</v>
      </c>
      <c r="G15311" s="60">
        <v>0.67494212962962974</v>
      </c>
    </row>
    <row r="15312" spans="1:7" x14ac:dyDescent="0.25">
      <c r="A15312">
        <v>69235</v>
      </c>
      <c r="B15312" s="2">
        <v>44330.345252427185</v>
      </c>
      <c r="C15312">
        <v>38411</v>
      </c>
      <c r="D15312">
        <v>386333</v>
      </c>
      <c r="E15312" t="s">
        <v>8</v>
      </c>
      <c r="F15312" s="2">
        <v>44330.553585760521</v>
      </c>
      <c r="G15312" s="60">
        <v>0.55358796296296298</v>
      </c>
    </row>
    <row r="15313" spans="1:7" x14ac:dyDescent="0.25">
      <c r="A15313">
        <v>34460</v>
      </c>
      <c r="B15313" s="2">
        <v>44315.811676375401</v>
      </c>
      <c r="C15313">
        <v>38458</v>
      </c>
      <c r="D15313">
        <v>332256</v>
      </c>
      <c r="E15313" t="s">
        <v>5</v>
      </c>
      <c r="F15313" s="2">
        <v>44315.895009708736</v>
      </c>
      <c r="G15313" s="60">
        <v>0.89501157407407417</v>
      </c>
    </row>
    <row r="15314" spans="1:7" x14ac:dyDescent="0.25">
      <c r="A15314">
        <v>44592</v>
      </c>
      <c r="B15314" s="2">
        <v>44319.643391585756</v>
      </c>
      <c r="C15314">
        <v>38458</v>
      </c>
      <c r="D15314">
        <v>374994</v>
      </c>
      <c r="E15314" t="s">
        <v>5</v>
      </c>
      <c r="F15314" s="2">
        <v>44319.726724919092</v>
      </c>
      <c r="G15314" s="60">
        <v>0.72672453703703699</v>
      </c>
    </row>
    <row r="15315" spans="1:7" x14ac:dyDescent="0.25">
      <c r="A15315">
        <v>51428</v>
      </c>
      <c r="B15315" s="2">
        <v>44322.998666666666</v>
      </c>
      <c r="C15315">
        <v>38458</v>
      </c>
      <c r="D15315">
        <v>471403</v>
      </c>
      <c r="E15315" t="s">
        <v>5</v>
      </c>
      <c r="F15315" s="2">
        <v>44323.082000000002</v>
      </c>
      <c r="G15315" s="60">
        <v>8.2002314814814806E-2</v>
      </c>
    </row>
    <row r="15316" spans="1:7" x14ac:dyDescent="0.25">
      <c r="A15316">
        <v>65623</v>
      </c>
      <c r="B15316" s="2">
        <v>44328.685462783171</v>
      </c>
      <c r="C15316">
        <v>38458</v>
      </c>
      <c r="D15316">
        <v>439981</v>
      </c>
      <c r="E15316" t="s">
        <v>5</v>
      </c>
      <c r="F15316" s="2">
        <v>44328.768796116507</v>
      </c>
      <c r="G15316" s="60">
        <v>0.76879629629629631</v>
      </c>
    </row>
    <row r="15317" spans="1:7" x14ac:dyDescent="0.25">
      <c r="A15317">
        <v>86730</v>
      </c>
      <c r="B15317" s="2">
        <v>44336.633682847896</v>
      </c>
      <c r="C15317">
        <v>38458</v>
      </c>
      <c r="D15317">
        <v>411922</v>
      </c>
      <c r="E15317" t="s">
        <v>5</v>
      </c>
      <c r="F15317" s="2">
        <v>44336.717016181232</v>
      </c>
      <c r="G15317" s="60">
        <v>0.71701388888888884</v>
      </c>
    </row>
    <row r="15318" spans="1:7" x14ac:dyDescent="0.25">
      <c r="A15318">
        <v>95742</v>
      </c>
      <c r="B15318" s="2">
        <v>44338.829584643085</v>
      </c>
      <c r="C15318">
        <v>38458</v>
      </c>
      <c r="D15318">
        <v>428248</v>
      </c>
      <c r="E15318" t="s">
        <v>5</v>
      </c>
      <c r="F15318" s="2">
        <v>44338.91291797642</v>
      </c>
      <c r="G15318" s="60">
        <v>0.91291666666666671</v>
      </c>
    </row>
    <row r="15319" spans="1:7" x14ac:dyDescent="0.25">
      <c r="A15319">
        <v>104910</v>
      </c>
      <c r="B15319" s="2">
        <v>44341.847275080901</v>
      </c>
      <c r="C15319">
        <v>38458</v>
      </c>
      <c r="D15319">
        <v>250679</v>
      </c>
      <c r="E15319" t="s">
        <v>5</v>
      </c>
      <c r="F15319" s="2">
        <v>44341.930608414237</v>
      </c>
      <c r="G15319" s="60">
        <v>0.93061342592592589</v>
      </c>
    </row>
    <row r="15320" spans="1:7" x14ac:dyDescent="0.25">
      <c r="A15320">
        <v>124738</v>
      </c>
      <c r="B15320" s="2">
        <v>44346.86019470809</v>
      </c>
      <c r="C15320">
        <v>38458</v>
      </c>
      <c r="D15320">
        <v>234153</v>
      </c>
      <c r="E15320" t="s">
        <v>5</v>
      </c>
      <c r="F15320" s="2">
        <v>44346.943528041425</v>
      </c>
      <c r="G15320" s="60">
        <v>0.94353009259259257</v>
      </c>
    </row>
    <row r="15321" spans="1:7" x14ac:dyDescent="0.25">
      <c r="A15321">
        <v>132454</v>
      </c>
      <c r="B15321" s="2">
        <v>44349.845656957928</v>
      </c>
      <c r="C15321">
        <v>38458</v>
      </c>
      <c r="D15321">
        <v>43842</v>
      </c>
      <c r="E15321" t="s">
        <v>5</v>
      </c>
      <c r="F15321" s="2">
        <v>44349.928990291264</v>
      </c>
      <c r="G15321" s="60">
        <v>0.92899305555555556</v>
      </c>
    </row>
    <row r="15322" spans="1:7" x14ac:dyDescent="0.25">
      <c r="A15322">
        <v>138985</v>
      </c>
      <c r="B15322" s="2">
        <v>44351.835948220061</v>
      </c>
      <c r="C15322">
        <v>38458</v>
      </c>
      <c r="D15322">
        <v>438887</v>
      </c>
      <c r="E15322" t="s">
        <v>5</v>
      </c>
      <c r="F15322" s="2">
        <v>44351.919281553397</v>
      </c>
      <c r="G15322" s="60">
        <v>0.91928240740740741</v>
      </c>
    </row>
    <row r="15323" spans="1:7" x14ac:dyDescent="0.25">
      <c r="A15323">
        <v>154697</v>
      </c>
      <c r="B15323" s="2">
        <v>44356.695171521031</v>
      </c>
      <c r="C15323">
        <v>38458</v>
      </c>
      <c r="D15323">
        <v>292608</v>
      </c>
      <c r="E15323" t="s">
        <v>5</v>
      </c>
      <c r="F15323" s="2">
        <v>44356.778504854366</v>
      </c>
      <c r="G15323" s="60">
        <v>0.77850694444444446</v>
      </c>
    </row>
    <row r="15324" spans="1:7" x14ac:dyDescent="0.25">
      <c r="A15324">
        <v>157735</v>
      </c>
      <c r="B15324" s="2">
        <v>44357.717825242718</v>
      </c>
      <c r="C15324">
        <v>38458</v>
      </c>
      <c r="D15324">
        <v>180863</v>
      </c>
      <c r="E15324" t="s">
        <v>5</v>
      </c>
      <c r="F15324" s="2">
        <v>44357.801158576054</v>
      </c>
      <c r="G15324" s="60">
        <v>0.80115740740740737</v>
      </c>
    </row>
    <row r="15325" spans="1:7" x14ac:dyDescent="0.25">
      <c r="A15325">
        <v>190867</v>
      </c>
      <c r="B15325" s="2">
        <v>44366.695171521031</v>
      </c>
      <c r="C15325">
        <v>38458</v>
      </c>
      <c r="D15325">
        <v>113137</v>
      </c>
      <c r="E15325" t="s">
        <v>5</v>
      </c>
      <c r="F15325" s="2">
        <v>44366.778504854366</v>
      </c>
      <c r="G15325" s="60">
        <v>0.77850694444444446</v>
      </c>
    </row>
    <row r="15326" spans="1:7" x14ac:dyDescent="0.25">
      <c r="A15326">
        <v>194670</v>
      </c>
      <c r="B15326" s="2">
        <v>44367.594847896435</v>
      </c>
      <c r="C15326">
        <v>38458</v>
      </c>
      <c r="D15326">
        <v>467908</v>
      </c>
      <c r="E15326" t="s">
        <v>5</v>
      </c>
      <c r="F15326" s="2">
        <v>44367.67818122977</v>
      </c>
      <c r="G15326" s="60">
        <v>0.67818287037037039</v>
      </c>
    </row>
    <row r="15327" spans="1:7" x14ac:dyDescent="0.25">
      <c r="A15327">
        <v>201540</v>
      </c>
      <c r="B15327" s="2">
        <v>44369.638537216822</v>
      </c>
      <c r="C15327">
        <v>38458</v>
      </c>
      <c r="D15327">
        <v>182984</v>
      </c>
      <c r="E15327" t="s">
        <v>5</v>
      </c>
      <c r="F15327" s="2">
        <v>44369.721870550158</v>
      </c>
      <c r="G15327" s="60">
        <v>0.72187499999999993</v>
      </c>
    </row>
    <row r="15328" spans="1:7" x14ac:dyDescent="0.25">
      <c r="A15328">
        <v>209183</v>
      </c>
      <c r="B15328" s="2">
        <v>44371.908763754043</v>
      </c>
      <c r="C15328">
        <v>38458</v>
      </c>
      <c r="D15328">
        <v>8411</v>
      </c>
      <c r="E15328" t="s">
        <v>5</v>
      </c>
      <c r="F15328" s="2">
        <v>44371.992097087379</v>
      </c>
      <c r="G15328" s="60">
        <v>0.99209490740740736</v>
      </c>
    </row>
    <row r="15329" spans="1:7" x14ac:dyDescent="0.25">
      <c r="A15329">
        <v>259334</v>
      </c>
      <c r="B15329" s="2">
        <v>44386.771223300966</v>
      </c>
      <c r="C15329">
        <v>38458</v>
      </c>
      <c r="D15329">
        <v>250767</v>
      </c>
      <c r="E15329" t="s">
        <v>5</v>
      </c>
      <c r="F15329" s="2">
        <v>44386.854556634302</v>
      </c>
      <c r="G15329" s="60">
        <v>0.85456018518518517</v>
      </c>
    </row>
    <row r="15330" spans="1:7" x14ac:dyDescent="0.25">
      <c r="A15330">
        <v>261691</v>
      </c>
      <c r="B15330" s="2">
        <v>44387.314493240148</v>
      </c>
      <c r="C15330">
        <v>38458</v>
      </c>
      <c r="D15330">
        <v>105352</v>
      </c>
      <c r="E15330" t="s">
        <v>5</v>
      </c>
      <c r="F15330" s="2">
        <v>44387.397826573484</v>
      </c>
      <c r="G15330" s="60">
        <v>0.39782407407407411</v>
      </c>
    </row>
    <row r="15331" spans="1:7" x14ac:dyDescent="0.25">
      <c r="A15331">
        <v>305145</v>
      </c>
      <c r="B15331" s="2">
        <v>44400.402291262137</v>
      </c>
      <c r="C15331">
        <v>38458</v>
      </c>
      <c r="D15331">
        <v>409853</v>
      </c>
      <c r="E15331" t="s">
        <v>5</v>
      </c>
      <c r="F15331" s="2">
        <v>44400.485624595472</v>
      </c>
      <c r="G15331" s="60">
        <v>0.48562499999999997</v>
      </c>
    </row>
    <row r="15332" spans="1:7" x14ac:dyDescent="0.25">
      <c r="A15332">
        <v>305495</v>
      </c>
      <c r="B15332" s="2">
        <v>44400.526886731386</v>
      </c>
      <c r="C15332">
        <v>38458</v>
      </c>
      <c r="D15332">
        <v>298988</v>
      </c>
      <c r="E15332" t="s">
        <v>5</v>
      </c>
      <c r="F15332" s="2">
        <v>44400.610220064722</v>
      </c>
      <c r="G15332" s="60">
        <v>0.61021990740740739</v>
      </c>
    </row>
    <row r="15333" spans="1:7" x14ac:dyDescent="0.25">
      <c r="A15333">
        <v>316718</v>
      </c>
      <c r="B15333" s="2">
        <v>44402.871546925562</v>
      </c>
      <c r="C15333">
        <v>38458</v>
      </c>
      <c r="D15333">
        <v>347393</v>
      </c>
      <c r="E15333" t="s">
        <v>5</v>
      </c>
      <c r="F15333" s="2">
        <v>44402.954880258898</v>
      </c>
      <c r="G15333" s="60">
        <v>0.95488425925925924</v>
      </c>
    </row>
    <row r="15334" spans="1:7" x14ac:dyDescent="0.25">
      <c r="A15334">
        <v>360070</v>
      </c>
      <c r="B15334" s="2">
        <v>44415.661427655876</v>
      </c>
      <c r="C15334">
        <v>38458</v>
      </c>
      <c r="D15334">
        <v>119655</v>
      </c>
      <c r="E15334" t="s">
        <v>5</v>
      </c>
      <c r="F15334" s="2">
        <v>44415.744760989211</v>
      </c>
      <c r="G15334" s="60">
        <v>0.74475694444444451</v>
      </c>
    </row>
    <row r="15335" spans="1:7" x14ac:dyDescent="0.25">
      <c r="A15335">
        <v>414063</v>
      </c>
      <c r="B15335" s="2">
        <v>44432.348666666665</v>
      </c>
      <c r="C15335">
        <v>38458</v>
      </c>
      <c r="D15335">
        <v>241927</v>
      </c>
      <c r="E15335" t="s">
        <v>5</v>
      </c>
      <c r="F15335" s="2">
        <v>44432.432000000001</v>
      </c>
      <c r="G15335" s="60">
        <v>0.43200231481481483</v>
      </c>
    </row>
    <row r="15336" spans="1:7" x14ac:dyDescent="0.25">
      <c r="A15336">
        <v>19856</v>
      </c>
      <c r="B15336" s="2">
        <v>44308.6373236246</v>
      </c>
      <c r="C15336">
        <v>38519</v>
      </c>
      <c r="D15336">
        <v>21760</v>
      </c>
      <c r="E15336" t="s">
        <v>12</v>
      </c>
      <c r="F15336" s="2">
        <v>44308.928990291264</v>
      </c>
      <c r="G15336" s="60">
        <v>0.92899305555555556</v>
      </c>
    </row>
    <row r="15337" spans="1:7" x14ac:dyDescent="0.25">
      <c r="A15337">
        <v>28266</v>
      </c>
      <c r="B15337" s="2">
        <v>44312.53214563107</v>
      </c>
      <c r="C15337">
        <v>38519</v>
      </c>
      <c r="D15337">
        <v>230507</v>
      </c>
      <c r="E15337" t="s">
        <v>12</v>
      </c>
      <c r="F15337" s="2">
        <v>44312.823812297735</v>
      </c>
      <c r="G15337" s="60">
        <v>0.8238078703703704</v>
      </c>
    </row>
    <row r="15338" spans="1:7" x14ac:dyDescent="0.25">
      <c r="A15338">
        <v>67178</v>
      </c>
      <c r="B15338" s="2">
        <v>44329.430203883494</v>
      </c>
      <c r="C15338">
        <v>38519</v>
      </c>
      <c r="D15338">
        <v>318588</v>
      </c>
      <c r="E15338" t="s">
        <v>12</v>
      </c>
      <c r="F15338" s="2">
        <v>44329.721870550158</v>
      </c>
      <c r="G15338" s="60">
        <v>0.72187499999999993</v>
      </c>
    </row>
    <row r="15339" spans="1:7" x14ac:dyDescent="0.25">
      <c r="A15339">
        <v>121790</v>
      </c>
      <c r="B15339" s="2">
        <v>44346.367097087379</v>
      </c>
      <c r="C15339">
        <v>38519</v>
      </c>
      <c r="D15339">
        <v>227775</v>
      </c>
      <c r="E15339" t="s">
        <v>12</v>
      </c>
      <c r="F15339" s="2">
        <v>44346.658763754043</v>
      </c>
      <c r="G15339" s="60">
        <v>0.6587615740740741</v>
      </c>
    </row>
    <row r="15340" spans="1:7" x14ac:dyDescent="0.25">
      <c r="A15340">
        <v>150619</v>
      </c>
      <c r="B15340" s="2">
        <v>44355.257064724923</v>
      </c>
      <c r="C15340">
        <v>38519</v>
      </c>
      <c r="D15340">
        <v>168838</v>
      </c>
      <c r="E15340" t="s">
        <v>12</v>
      </c>
      <c r="F15340" s="2">
        <v>44355.548731391587</v>
      </c>
      <c r="G15340" s="60">
        <v>0.54872685185185188</v>
      </c>
    </row>
    <row r="15341" spans="1:7" x14ac:dyDescent="0.25">
      <c r="A15341">
        <v>159542</v>
      </c>
      <c r="B15341" s="2">
        <v>44358.3800420712</v>
      </c>
      <c r="C15341">
        <v>38519</v>
      </c>
      <c r="D15341">
        <v>351192</v>
      </c>
      <c r="E15341" t="s">
        <v>12</v>
      </c>
      <c r="F15341" s="2">
        <v>44358.671708737864</v>
      </c>
      <c r="G15341" s="60">
        <v>0.67171296296296301</v>
      </c>
    </row>
    <row r="15342" spans="1:7" x14ac:dyDescent="0.25">
      <c r="A15342">
        <v>164725</v>
      </c>
      <c r="B15342" s="2">
        <v>44359.491692556636</v>
      </c>
      <c r="C15342">
        <v>38519</v>
      </c>
      <c r="D15342">
        <v>250679</v>
      </c>
      <c r="E15342" t="s">
        <v>12</v>
      </c>
      <c r="F15342" s="2">
        <v>44359.7833592233</v>
      </c>
      <c r="G15342" s="60">
        <v>0.7833564814814814</v>
      </c>
    </row>
    <row r="15343" spans="1:7" x14ac:dyDescent="0.25">
      <c r="A15343">
        <v>210131</v>
      </c>
      <c r="B15343" s="2">
        <v>44372.459330097088</v>
      </c>
      <c r="C15343">
        <v>38519</v>
      </c>
      <c r="D15343">
        <v>19525</v>
      </c>
      <c r="E15343" t="s">
        <v>12</v>
      </c>
      <c r="F15343" s="2">
        <v>44372.750996763752</v>
      </c>
      <c r="G15343" s="60">
        <v>0.75099537037037034</v>
      </c>
    </row>
    <row r="15344" spans="1:7" x14ac:dyDescent="0.25">
      <c r="A15344">
        <v>218945</v>
      </c>
      <c r="B15344" s="2">
        <v>44374.234626300851</v>
      </c>
      <c r="C15344">
        <v>38519</v>
      </c>
      <c r="D15344">
        <v>143150</v>
      </c>
      <c r="E15344" t="s">
        <v>12</v>
      </c>
      <c r="F15344" s="2">
        <v>44374.526292967515</v>
      </c>
      <c r="G15344" s="60">
        <v>0.52629629629629626</v>
      </c>
    </row>
    <row r="15345" spans="1:7" x14ac:dyDescent="0.25">
      <c r="A15345">
        <v>239134</v>
      </c>
      <c r="B15345" s="2">
        <v>44380.26353721683</v>
      </c>
      <c r="C15345">
        <v>38519</v>
      </c>
      <c r="D15345">
        <v>405278</v>
      </c>
      <c r="E15345" t="s">
        <v>12</v>
      </c>
      <c r="F15345" s="2">
        <v>44380.555203883494</v>
      </c>
      <c r="G15345" s="60">
        <v>0.5552083333333333</v>
      </c>
    </row>
    <row r="15346" spans="1:7" x14ac:dyDescent="0.25">
      <c r="A15346">
        <v>243958</v>
      </c>
      <c r="B15346" s="2">
        <v>44381.401077669907</v>
      </c>
      <c r="C15346">
        <v>38519</v>
      </c>
      <c r="D15346">
        <v>436600</v>
      </c>
      <c r="E15346" t="s">
        <v>12</v>
      </c>
      <c r="F15346" s="2">
        <v>44381.692744336571</v>
      </c>
      <c r="G15346" s="60">
        <v>0.69274305555555549</v>
      </c>
    </row>
    <row r="15347" spans="1:7" x14ac:dyDescent="0.25">
      <c r="A15347">
        <v>279198</v>
      </c>
      <c r="B15347" s="2">
        <v>44392.451239482201</v>
      </c>
      <c r="C15347">
        <v>38519</v>
      </c>
      <c r="D15347">
        <v>470762</v>
      </c>
      <c r="E15347" t="s">
        <v>12</v>
      </c>
      <c r="F15347" s="2">
        <v>44392.742906148866</v>
      </c>
      <c r="G15347" s="60">
        <v>0.74290509259259263</v>
      </c>
    </row>
    <row r="15348" spans="1:7" x14ac:dyDescent="0.25">
      <c r="A15348">
        <v>281667</v>
      </c>
      <c r="B15348" s="2">
        <v>44393.221466019422</v>
      </c>
      <c r="C15348">
        <v>38519</v>
      </c>
      <c r="D15348">
        <v>347008</v>
      </c>
      <c r="E15348" t="s">
        <v>12</v>
      </c>
      <c r="F15348" s="2">
        <v>44393.513132686086</v>
      </c>
      <c r="G15348" s="60">
        <v>0.51313657407407409</v>
      </c>
    </row>
    <row r="15349" spans="1:7" x14ac:dyDescent="0.25">
      <c r="A15349">
        <v>314153</v>
      </c>
      <c r="B15349" s="2">
        <v>44402.430203883494</v>
      </c>
      <c r="C15349">
        <v>38519</v>
      </c>
      <c r="D15349">
        <v>157696</v>
      </c>
      <c r="E15349" t="s">
        <v>12</v>
      </c>
      <c r="F15349" s="2">
        <v>44402.721870550158</v>
      </c>
      <c r="G15349" s="60">
        <v>0.72187499999999993</v>
      </c>
    </row>
    <row r="15350" spans="1:7" x14ac:dyDescent="0.25">
      <c r="A15350">
        <v>338342</v>
      </c>
      <c r="B15350" s="2">
        <v>44409.115726187934</v>
      </c>
      <c r="C15350">
        <v>38519</v>
      </c>
      <c r="D15350">
        <v>309648</v>
      </c>
      <c r="E15350" t="s">
        <v>12</v>
      </c>
      <c r="F15350" s="2">
        <v>44409.407392854599</v>
      </c>
      <c r="G15350" s="60">
        <v>0.40739583333333335</v>
      </c>
    </row>
    <row r="15351" spans="1:7" x14ac:dyDescent="0.25">
      <c r="A15351">
        <v>381131</v>
      </c>
      <c r="B15351" s="2">
        <v>44422.086886196477</v>
      </c>
      <c r="C15351">
        <v>38519</v>
      </c>
      <c r="D15351">
        <v>380039</v>
      </c>
      <c r="E15351" t="s">
        <v>12</v>
      </c>
      <c r="F15351" s="2">
        <v>44422.378552863142</v>
      </c>
      <c r="G15351" s="60">
        <v>0.37855324074074076</v>
      </c>
    </row>
    <row r="15352" spans="1:7" x14ac:dyDescent="0.25">
      <c r="A15352">
        <v>397629</v>
      </c>
      <c r="B15352" s="2">
        <v>44427.664831715214</v>
      </c>
      <c r="C15352">
        <v>38519</v>
      </c>
      <c r="D15352">
        <v>271435</v>
      </c>
      <c r="E15352" t="s">
        <v>12</v>
      </c>
      <c r="F15352" s="2">
        <v>44427.956498381878</v>
      </c>
      <c r="G15352" s="60">
        <v>0.95649305555555564</v>
      </c>
    </row>
    <row r="15353" spans="1:7" x14ac:dyDescent="0.25">
      <c r="A15353">
        <v>414144</v>
      </c>
      <c r="B15353" s="2">
        <v>44432.438294498381</v>
      </c>
      <c r="C15353">
        <v>38519</v>
      </c>
      <c r="D15353">
        <v>140307</v>
      </c>
      <c r="E15353" t="s">
        <v>12</v>
      </c>
      <c r="F15353" s="2">
        <v>44432.729961165045</v>
      </c>
      <c r="G15353" s="60">
        <v>0.72996527777777775</v>
      </c>
    </row>
    <row r="15354" spans="1:7" x14ac:dyDescent="0.25">
      <c r="A15354">
        <v>422497</v>
      </c>
      <c r="B15354" s="2">
        <v>44436.540299691762</v>
      </c>
      <c r="C15354">
        <v>38519</v>
      </c>
      <c r="D15354">
        <v>345906</v>
      </c>
      <c r="E15354" t="s">
        <v>12</v>
      </c>
      <c r="F15354" s="2">
        <v>44436.831966358426</v>
      </c>
      <c r="G15354" s="60">
        <v>0.83196759259259256</v>
      </c>
    </row>
    <row r="15355" spans="1:7" x14ac:dyDescent="0.25">
      <c r="A15355">
        <v>115112</v>
      </c>
      <c r="B15355" s="2">
        <v>44344.929394822007</v>
      </c>
      <c r="C15355">
        <v>38616</v>
      </c>
      <c r="D15355">
        <v>201832</v>
      </c>
      <c r="E15355" t="s">
        <v>2</v>
      </c>
      <c r="F15355" s="2">
        <v>44344.971061488672</v>
      </c>
      <c r="G15355" s="60">
        <v>0.97106481481481488</v>
      </c>
    </row>
    <row r="15356" spans="1:7" x14ac:dyDescent="0.25">
      <c r="A15356">
        <v>149381</v>
      </c>
      <c r="B15356" s="2">
        <v>44354.756255663429</v>
      </c>
      <c r="C15356">
        <v>38616</v>
      </c>
      <c r="D15356">
        <v>43842</v>
      </c>
      <c r="E15356" t="s">
        <v>2</v>
      </c>
      <c r="F15356" s="2">
        <v>44354.797922330094</v>
      </c>
      <c r="G15356" s="60">
        <v>0.79791666666666661</v>
      </c>
    </row>
    <row r="15357" spans="1:7" x14ac:dyDescent="0.25">
      <c r="A15357">
        <v>152267</v>
      </c>
      <c r="B15357" s="2">
        <v>44355.76920064725</v>
      </c>
      <c r="C15357">
        <v>38616</v>
      </c>
      <c r="D15357">
        <v>132056</v>
      </c>
      <c r="E15357" t="s">
        <v>2</v>
      </c>
      <c r="F15357" s="2">
        <v>44355.810867313914</v>
      </c>
      <c r="G15357" s="60">
        <v>0.81086805555555552</v>
      </c>
    </row>
    <row r="15358" spans="1:7" x14ac:dyDescent="0.25">
      <c r="A15358">
        <v>185961</v>
      </c>
      <c r="B15358" s="2">
        <v>44365.704475728155</v>
      </c>
      <c r="C15358">
        <v>38616</v>
      </c>
      <c r="D15358">
        <v>17083</v>
      </c>
      <c r="E15358" t="s">
        <v>2</v>
      </c>
      <c r="F15358" s="2">
        <v>44365.746142394819</v>
      </c>
      <c r="G15358" s="60">
        <v>0.74614583333333329</v>
      </c>
    </row>
    <row r="15359" spans="1:7" x14ac:dyDescent="0.25">
      <c r="A15359">
        <v>264587</v>
      </c>
      <c r="B15359" s="2">
        <v>44387.812889967638</v>
      </c>
      <c r="C15359">
        <v>38616</v>
      </c>
      <c r="D15359">
        <v>347008</v>
      </c>
      <c r="E15359" t="s">
        <v>2</v>
      </c>
      <c r="F15359" s="2">
        <v>44387.854556634302</v>
      </c>
      <c r="G15359" s="60">
        <v>0.85456018518518517</v>
      </c>
    </row>
    <row r="15360" spans="1:7" x14ac:dyDescent="0.25">
      <c r="A15360">
        <v>265796</v>
      </c>
      <c r="B15360" s="2">
        <v>44388.021332438126</v>
      </c>
      <c r="C15360">
        <v>38616</v>
      </c>
      <c r="D15360">
        <v>405366</v>
      </c>
      <c r="E15360" t="s">
        <v>2</v>
      </c>
      <c r="F15360" s="2">
        <v>44388.06299910479</v>
      </c>
      <c r="G15360" s="60">
        <v>6.2997685185185184E-2</v>
      </c>
    </row>
    <row r="15361" spans="1:7" x14ac:dyDescent="0.25">
      <c r="A15361">
        <v>295681</v>
      </c>
      <c r="B15361" s="2">
        <v>44396.8873236246</v>
      </c>
      <c r="C15361">
        <v>38616</v>
      </c>
      <c r="D15361">
        <v>347393</v>
      </c>
      <c r="E15361" t="s">
        <v>2</v>
      </c>
      <c r="F15361" s="2">
        <v>44396.928990291264</v>
      </c>
      <c r="G15361" s="60">
        <v>0.92899305555555556</v>
      </c>
    </row>
    <row r="15362" spans="1:7" x14ac:dyDescent="0.25">
      <c r="A15362">
        <v>312157</v>
      </c>
      <c r="B15362" s="2">
        <v>44401.842016181232</v>
      </c>
      <c r="C15362">
        <v>38616</v>
      </c>
      <c r="D15362">
        <v>172207</v>
      </c>
      <c r="E15362" t="s">
        <v>2</v>
      </c>
      <c r="F15362" s="2">
        <v>44401.883682847896</v>
      </c>
      <c r="G15362" s="60">
        <v>0.88368055555555547</v>
      </c>
    </row>
    <row r="15363" spans="1:7" x14ac:dyDescent="0.25">
      <c r="A15363">
        <v>333719</v>
      </c>
      <c r="B15363" s="2">
        <v>44408.273232215339</v>
      </c>
      <c r="C15363">
        <v>38616</v>
      </c>
      <c r="D15363">
        <v>473327</v>
      </c>
      <c r="E15363" t="s">
        <v>2</v>
      </c>
      <c r="F15363" s="2">
        <v>44408.314898882003</v>
      </c>
      <c r="G15363" s="60">
        <v>0.31489583333333332</v>
      </c>
    </row>
    <row r="15364" spans="1:7" x14ac:dyDescent="0.25">
      <c r="A15364">
        <v>337645</v>
      </c>
      <c r="B15364" s="2">
        <v>44408.935867313921</v>
      </c>
      <c r="C15364">
        <v>38616</v>
      </c>
      <c r="D15364">
        <v>238989</v>
      </c>
      <c r="E15364" t="s">
        <v>2</v>
      </c>
      <c r="F15364" s="2">
        <v>44408.977533980586</v>
      </c>
      <c r="G15364" s="60">
        <v>0.97753472222222226</v>
      </c>
    </row>
    <row r="15365" spans="1:7" x14ac:dyDescent="0.25">
      <c r="A15365">
        <v>342126</v>
      </c>
      <c r="B15365" s="2">
        <v>44409.919686084148</v>
      </c>
      <c r="C15365">
        <v>38616</v>
      </c>
      <c r="D15365">
        <v>393540</v>
      </c>
      <c r="E15365" t="s">
        <v>2</v>
      </c>
      <c r="F15365" s="2">
        <v>44409.961352750812</v>
      </c>
      <c r="G15365" s="60">
        <v>0.96135416666666673</v>
      </c>
    </row>
    <row r="15366" spans="1:7" x14ac:dyDescent="0.25">
      <c r="A15366">
        <v>359867</v>
      </c>
      <c r="B15366" s="2">
        <v>44415.638132686086</v>
      </c>
      <c r="C15366">
        <v>38616</v>
      </c>
      <c r="D15366">
        <v>83356</v>
      </c>
      <c r="E15366" t="s">
        <v>2</v>
      </c>
      <c r="F15366" s="2">
        <v>44415.679799352751</v>
      </c>
      <c r="G15366" s="60">
        <v>0.67980324074074072</v>
      </c>
    </row>
    <row r="15367" spans="1:7" x14ac:dyDescent="0.25">
      <c r="A15367">
        <v>387602</v>
      </c>
      <c r="B15367" s="2">
        <v>44423.70778527177</v>
      </c>
      <c r="C15367">
        <v>38616</v>
      </c>
      <c r="D15367">
        <v>416865</v>
      </c>
      <c r="E15367" t="s">
        <v>2</v>
      </c>
      <c r="F15367" s="2">
        <v>44423.749451938435</v>
      </c>
      <c r="G15367" s="60">
        <v>0.74945601851851851</v>
      </c>
    </row>
    <row r="15368" spans="1:7" x14ac:dyDescent="0.25">
      <c r="A15368">
        <v>391299</v>
      </c>
      <c r="B15368" s="2">
        <v>44424.906741100327</v>
      </c>
      <c r="C15368">
        <v>38616</v>
      </c>
      <c r="D15368">
        <v>462425</v>
      </c>
      <c r="E15368" t="s">
        <v>2</v>
      </c>
      <c r="F15368" s="2">
        <v>44424.948407766991</v>
      </c>
      <c r="G15368" s="60">
        <v>0.94840277777777782</v>
      </c>
    </row>
    <row r="15369" spans="1:7" x14ac:dyDescent="0.25">
      <c r="A15369">
        <v>29114</v>
      </c>
      <c r="B15369" s="2">
        <v>44312.92089967637</v>
      </c>
      <c r="C15369">
        <v>38678</v>
      </c>
      <c r="D15369">
        <v>227775</v>
      </c>
      <c r="E15369" t="s">
        <v>18</v>
      </c>
      <c r="F15369" s="2">
        <v>44312.754233009706</v>
      </c>
      <c r="G15369" s="60">
        <v>0.75423611111111111</v>
      </c>
    </row>
    <row r="15370" spans="1:7" x14ac:dyDescent="0.25">
      <c r="A15370">
        <v>34647</v>
      </c>
      <c r="B15370" s="2">
        <v>44315.859411003235</v>
      </c>
      <c r="C15370">
        <v>38678</v>
      </c>
      <c r="D15370">
        <v>351192</v>
      </c>
      <c r="E15370" t="s">
        <v>18</v>
      </c>
      <c r="F15370" s="2">
        <v>44315.692744336571</v>
      </c>
      <c r="G15370" s="60">
        <v>0.69274305555555549</v>
      </c>
    </row>
    <row r="15371" spans="1:7" x14ac:dyDescent="0.25">
      <c r="A15371">
        <v>54876</v>
      </c>
      <c r="B15371" s="2">
        <v>44324.473403118995</v>
      </c>
      <c r="C15371">
        <v>38678</v>
      </c>
      <c r="D15371">
        <v>177486</v>
      </c>
      <c r="E15371" t="s">
        <v>18</v>
      </c>
      <c r="F15371" s="2">
        <v>44324.30673645233</v>
      </c>
      <c r="G15371" s="60">
        <v>0.3067361111111111</v>
      </c>
    </row>
    <row r="15372" spans="1:7" x14ac:dyDescent="0.25">
      <c r="A15372">
        <v>153404</v>
      </c>
      <c r="B15372" s="2">
        <v>44356.044666666661</v>
      </c>
      <c r="C15372">
        <v>38678</v>
      </c>
      <c r="D15372">
        <v>138209</v>
      </c>
      <c r="E15372" t="s">
        <v>18</v>
      </c>
      <c r="F15372" s="2">
        <v>44355.877999999997</v>
      </c>
      <c r="G15372" s="60">
        <v>0.87799768518518517</v>
      </c>
    </row>
    <row r="15373" spans="1:7" x14ac:dyDescent="0.25">
      <c r="A15373">
        <v>172649</v>
      </c>
      <c r="B15373" s="2">
        <v>44360.907666666666</v>
      </c>
      <c r="C15373">
        <v>38678</v>
      </c>
      <c r="D15373">
        <v>4199</v>
      </c>
      <c r="E15373" t="s">
        <v>18</v>
      </c>
      <c r="F15373" s="2">
        <v>44360.741000000002</v>
      </c>
      <c r="G15373" s="60">
        <v>0.74099537037037033</v>
      </c>
    </row>
    <row r="15374" spans="1:7" x14ac:dyDescent="0.25">
      <c r="A15374">
        <v>193886</v>
      </c>
      <c r="B15374" s="2">
        <v>44367.402539139992</v>
      </c>
      <c r="C15374">
        <v>38678</v>
      </c>
      <c r="D15374">
        <v>455878</v>
      </c>
      <c r="E15374" t="s">
        <v>18</v>
      </c>
      <c r="F15374" s="2">
        <v>44367.235872473328</v>
      </c>
      <c r="G15374" s="60">
        <v>0.23586805555555557</v>
      </c>
    </row>
    <row r="15375" spans="1:7" x14ac:dyDescent="0.25">
      <c r="A15375">
        <v>209249</v>
      </c>
      <c r="B15375" s="2">
        <v>44371.92251779935</v>
      </c>
      <c r="C15375">
        <v>38678</v>
      </c>
      <c r="D15375">
        <v>209122</v>
      </c>
      <c r="E15375" t="s">
        <v>18</v>
      </c>
      <c r="F15375" s="2">
        <v>44371.755851132686</v>
      </c>
      <c r="G15375" s="60">
        <v>0.75585648148148143</v>
      </c>
    </row>
    <row r="15376" spans="1:7" x14ac:dyDescent="0.25">
      <c r="A15376">
        <v>237313</v>
      </c>
      <c r="B15376" s="2">
        <v>44379.807631067961</v>
      </c>
      <c r="C15376">
        <v>38678</v>
      </c>
      <c r="D15376">
        <v>352397</v>
      </c>
      <c r="E15376" t="s">
        <v>18</v>
      </c>
      <c r="F15376" s="2">
        <v>44379.640964401297</v>
      </c>
      <c r="G15376" s="60">
        <v>0.64096064814814813</v>
      </c>
    </row>
    <row r="15377" spans="1:7" x14ac:dyDescent="0.25">
      <c r="A15377">
        <v>313487</v>
      </c>
      <c r="B15377" s="2">
        <v>44402.147436893203</v>
      </c>
      <c r="C15377">
        <v>38678</v>
      </c>
      <c r="D15377">
        <v>347008</v>
      </c>
      <c r="E15377" t="s">
        <v>18</v>
      </c>
      <c r="F15377" s="2">
        <v>44401.980770226539</v>
      </c>
      <c r="G15377" s="60">
        <v>0.98077546296296303</v>
      </c>
    </row>
    <row r="15378" spans="1:7" x14ac:dyDescent="0.25">
      <c r="A15378">
        <v>338358</v>
      </c>
      <c r="B15378" s="2">
        <v>44409.122348704492</v>
      </c>
      <c r="C15378">
        <v>38678</v>
      </c>
      <c r="D15378">
        <v>158978</v>
      </c>
      <c r="E15378" t="s">
        <v>18</v>
      </c>
      <c r="F15378" s="2">
        <v>44408.955682037828</v>
      </c>
      <c r="G15378" s="60">
        <v>0.95568287037037036</v>
      </c>
    </row>
    <row r="15379" spans="1:7" x14ac:dyDescent="0.25">
      <c r="A15379">
        <v>385507</v>
      </c>
      <c r="B15379" s="2">
        <v>44423.055203883494</v>
      </c>
      <c r="C15379">
        <v>38678</v>
      </c>
      <c r="D15379">
        <v>230507</v>
      </c>
      <c r="E15379" t="s">
        <v>18</v>
      </c>
      <c r="F15379" s="2">
        <v>44422.88853721683</v>
      </c>
      <c r="G15379" s="60">
        <v>0.88854166666666667</v>
      </c>
    </row>
    <row r="15380" spans="1:7" x14ac:dyDescent="0.25">
      <c r="A15380">
        <v>402810</v>
      </c>
      <c r="B15380" s="2">
        <v>44428.935462783171</v>
      </c>
      <c r="C15380">
        <v>38678</v>
      </c>
      <c r="D15380">
        <v>17862</v>
      </c>
      <c r="E15380" t="s">
        <v>18</v>
      </c>
      <c r="F15380" s="2">
        <v>44428.768796116507</v>
      </c>
      <c r="G15380" s="60">
        <v>0.76879629629629631</v>
      </c>
    </row>
    <row r="15381" spans="1:7" x14ac:dyDescent="0.25">
      <c r="A15381">
        <v>418520</v>
      </c>
      <c r="B15381" s="2">
        <v>44433.995333333332</v>
      </c>
      <c r="C15381">
        <v>38678</v>
      </c>
      <c r="D15381">
        <v>73643</v>
      </c>
      <c r="E15381" t="s">
        <v>18</v>
      </c>
      <c r="F15381" s="2">
        <v>44433.828666666668</v>
      </c>
      <c r="G15381" s="60">
        <v>0.82866898148148149</v>
      </c>
    </row>
    <row r="15382" spans="1:7" x14ac:dyDescent="0.25">
      <c r="A15382">
        <v>30295</v>
      </c>
      <c r="B15382" s="2">
        <v>44313.761919093849</v>
      </c>
      <c r="C15382">
        <v>38708</v>
      </c>
      <c r="D15382">
        <v>189009</v>
      </c>
      <c r="E15382" t="s">
        <v>3</v>
      </c>
      <c r="F15382" s="2">
        <v>44313.886919093849</v>
      </c>
      <c r="G15382" s="60">
        <v>0.88692129629629635</v>
      </c>
    </row>
    <row r="15383" spans="1:7" x14ac:dyDescent="0.25">
      <c r="A15383">
        <v>42774</v>
      </c>
      <c r="B15383" s="2">
        <v>44318.760300970876</v>
      </c>
      <c r="C15383">
        <v>38708</v>
      </c>
      <c r="D15383">
        <v>469849</v>
      </c>
      <c r="E15383" t="s">
        <v>3</v>
      </c>
      <c r="F15383" s="2">
        <v>44318.885300970876</v>
      </c>
      <c r="G15383" s="60">
        <v>0.88530092592592602</v>
      </c>
    </row>
    <row r="15384" spans="1:7" x14ac:dyDescent="0.25">
      <c r="A15384">
        <v>96888</v>
      </c>
      <c r="B15384" s="2">
        <v>44339.133640552995</v>
      </c>
      <c r="C15384">
        <v>38708</v>
      </c>
      <c r="D15384">
        <v>294042</v>
      </c>
      <c r="E15384" t="s">
        <v>3</v>
      </c>
      <c r="F15384" s="2">
        <v>44339.258640552995</v>
      </c>
      <c r="G15384" s="60">
        <v>0.2586458333333333</v>
      </c>
    </row>
    <row r="15385" spans="1:7" x14ac:dyDescent="0.25">
      <c r="A15385">
        <v>97796</v>
      </c>
      <c r="B15385" s="2">
        <v>44339.545090614884</v>
      </c>
      <c r="C15385">
        <v>38708</v>
      </c>
      <c r="D15385">
        <v>181651</v>
      </c>
      <c r="E15385" t="s">
        <v>3</v>
      </c>
      <c r="F15385" s="2">
        <v>44339.670090614884</v>
      </c>
      <c r="G15385" s="60">
        <v>0.67009259259259257</v>
      </c>
    </row>
    <row r="15386" spans="1:7" x14ac:dyDescent="0.25">
      <c r="A15386">
        <v>133377</v>
      </c>
      <c r="B15386" s="2">
        <v>44350.383278317153</v>
      </c>
      <c r="C15386">
        <v>38708</v>
      </c>
      <c r="D15386">
        <v>229920</v>
      </c>
      <c r="E15386" t="s">
        <v>3</v>
      </c>
      <c r="F15386" s="2">
        <v>44350.508278317153</v>
      </c>
      <c r="G15386" s="60">
        <v>0.508275462962963</v>
      </c>
    </row>
    <row r="15387" spans="1:7" x14ac:dyDescent="0.25">
      <c r="A15387">
        <v>149596</v>
      </c>
      <c r="B15387" s="2">
        <v>44354.79751779935</v>
      </c>
      <c r="C15387">
        <v>38708</v>
      </c>
      <c r="D15387">
        <v>194335</v>
      </c>
      <c r="E15387" t="s">
        <v>3</v>
      </c>
      <c r="F15387" s="2">
        <v>44354.92251779935</v>
      </c>
      <c r="G15387" s="60">
        <v>0.92252314814814806</v>
      </c>
    </row>
    <row r="15388" spans="1:7" x14ac:dyDescent="0.25">
      <c r="A15388">
        <v>157513</v>
      </c>
      <c r="B15388" s="2">
        <v>44357.682999999997</v>
      </c>
      <c r="C15388">
        <v>38708</v>
      </c>
      <c r="D15388">
        <v>96278</v>
      </c>
      <c r="E15388" t="s">
        <v>3</v>
      </c>
      <c r="F15388" s="2">
        <v>44357.807999999997</v>
      </c>
      <c r="G15388" s="60">
        <v>0.80799768518518522</v>
      </c>
    </row>
    <row r="15389" spans="1:7" x14ac:dyDescent="0.25">
      <c r="A15389">
        <v>178879</v>
      </c>
      <c r="B15389" s="2">
        <v>44363.614669902912</v>
      </c>
      <c r="C15389">
        <v>38708</v>
      </c>
      <c r="D15389">
        <v>182984</v>
      </c>
      <c r="E15389" t="s">
        <v>3</v>
      </c>
      <c r="F15389" s="2">
        <v>44363.739669902912</v>
      </c>
      <c r="G15389" s="60">
        <v>0.73966435185185186</v>
      </c>
    </row>
    <row r="15390" spans="1:7" x14ac:dyDescent="0.25">
      <c r="A15390">
        <v>39788</v>
      </c>
      <c r="B15390" s="2">
        <v>44317.702857605182</v>
      </c>
      <c r="C15390">
        <v>38738</v>
      </c>
      <c r="D15390">
        <v>439981</v>
      </c>
      <c r="E15390" t="s">
        <v>2</v>
      </c>
      <c r="F15390" s="2">
        <v>44317.744524271846</v>
      </c>
      <c r="G15390" s="60">
        <v>0.74452546296296296</v>
      </c>
    </row>
    <row r="15391" spans="1:7" x14ac:dyDescent="0.25">
      <c r="A15391">
        <v>40673</v>
      </c>
      <c r="B15391" s="2">
        <v>44317.943957928808</v>
      </c>
      <c r="C15391">
        <v>38738</v>
      </c>
      <c r="D15391">
        <v>351192</v>
      </c>
      <c r="E15391" t="s">
        <v>2</v>
      </c>
      <c r="F15391" s="2">
        <v>44317.985624595472</v>
      </c>
      <c r="G15391" s="60">
        <v>0.98562500000000008</v>
      </c>
    </row>
    <row r="15392" spans="1:7" x14ac:dyDescent="0.25">
      <c r="A15392">
        <v>56396</v>
      </c>
      <c r="B15392" s="2">
        <v>44324.820642719809</v>
      </c>
      <c r="C15392">
        <v>38738</v>
      </c>
      <c r="D15392">
        <v>215663</v>
      </c>
      <c r="E15392" t="s">
        <v>2</v>
      </c>
      <c r="F15392" s="2">
        <v>44324.862309386473</v>
      </c>
      <c r="G15392" s="60">
        <v>0.86231481481481476</v>
      </c>
    </row>
    <row r="15393" spans="1:7" x14ac:dyDescent="0.25">
      <c r="A15393">
        <v>73719</v>
      </c>
      <c r="B15393" s="2">
        <v>44331.598010193185</v>
      </c>
      <c r="C15393">
        <v>38738</v>
      </c>
      <c r="D15393">
        <v>250679</v>
      </c>
      <c r="E15393" t="s">
        <v>2</v>
      </c>
      <c r="F15393" s="2">
        <v>44331.63967685985</v>
      </c>
      <c r="G15393" s="60">
        <v>0.63967592592592593</v>
      </c>
    </row>
    <row r="15394" spans="1:7" x14ac:dyDescent="0.25">
      <c r="A15394">
        <v>78320</v>
      </c>
      <c r="B15394" s="2">
        <v>44332.735953856012</v>
      </c>
      <c r="C15394">
        <v>38738</v>
      </c>
      <c r="D15394">
        <v>158978</v>
      </c>
      <c r="E15394" t="s">
        <v>2</v>
      </c>
      <c r="F15394" s="2">
        <v>44332.777620522676</v>
      </c>
      <c r="G15394" s="60">
        <v>0.77761574074074069</v>
      </c>
    </row>
    <row r="15395" spans="1:7" x14ac:dyDescent="0.25">
      <c r="A15395">
        <v>89069</v>
      </c>
      <c r="B15395" s="2">
        <v>44337.597679611652</v>
      </c>
      <c r="C15395">
        <v>38738</v>
      </c>
      <c r="D15395">
        <v>15669</v>
      </c>
      <c r="E15395" t="s">
        <v>2</v>
      </c>
      <c r="F15395" s="2">
        <v>44337.639346278316</v>
      </c>
      <c r="G15395" s="60">
        <v>0.63935185185185184</v>
      </c>
    </row>
    <row r="15396" spans="1:7" x14ac:dyDescent="0.25">
      <c r="A15396">
        <v>98231</v>
      </c>
      <c r="B15396" s="2">
        <v>44339.615478964406</v>
      </c>
      <c r="C15396">
        <v>38738</v>
      </c>
      <c r="D15396">
        <v>124978</v>
      </c>
      <c r="E15396" t="s">
        <v>2</v>
      </c>
      <c r="F15396" s="2">
        <v>44339.65714563107</v>
      </c>
      <c r="G15396" s="60">
        <v>0.65714120370370377</v>
      </c>
    </row>
    <row r="15397" spans="1:7" x14ac:dyDescent="0.25">
      <c r="A15397">
        <v>106789</v>
      </c>
      <c r="B15397" s="2">
        <v>44342.683440129455</v>
      </c>
      <c r="C15397">
        <v>38738</v>
      </c>
      <c r="D15397">
        <v>420981</v>
      </c>
      <c r="E15397" t="s">
        <v>2</v>
      </c>
      <c r="F15397" s="2">
        <v>44342.725106796119</v>
      </c>
      <c r="G15397" s="60">
        <v>0.72510416666666666</v>
      </c>
    </row>
    <row r="15398" spans="1:7" x14ac:dyDescent="0.25">
      <c r="A15398">
        <v>206783</v>
      </c>
      <c r="B15398" s="2">
        <v>44371.414831715214</v>
      </c>
      <c r="C15398">
        <v>38738</v>
      </c>
      <c r="D15398">
        <v>470762</v>
      </c>
      <c r="E15398" t="s">
        <v>2</v>
      </c>
      <c r="F15398" s="2">
        <v>44371.456498381878</v>
      </c>
      <c r="G15398" s="60">
        <v>0.45649305555555553</v>
      </c>
    </row>
    <row r="15399" spans="1:7" x14ac:dyDescent="0.25">
      <c r="A15399">
        <v>225587</v>
      </c>
      <c r="B15399" s="2">
        <v>44375.924540453074</v>
      </c>
      <c r="C15399">
        <v>38738</v>
      </c>
      <c r="D15399">
        <v>347393</v>
      </c>
      <c r="E15399" t="s">
        <v>2</v>
      </c>
      <c r="F15399" s="2">
        <v>44375.966207119738</v>
      </c>
      <c r="G15399" s="60">
        <v>0.96620370370370379</v>
      </c>
    </row>
    <row r="15400" spans="1:7" x14ac:dyDescent="0.25">
      <c r="A15400">
        <v>232919</v>
      </c>
      <c r="B15400" s="2">
        <v>44378.625187702266</v>
      </c>
      <c r="C15400">
        <v>38738</v>
      </c>
      <c r="D15400">
        <v>118549</v>
      </c>
      <c r="E15400" t="s">
        <v>2</v>
      </c>
      <c r="F15400" s="2">
        <v>44378.66685436893</v>
      </c>
      <c r="G15400" s="60">
        <v>0.66685185185185192</v>
      </c>
    </row>
    <row r="15401" spans="1:7" x14ac:dyDescent="0.25">
      <c r="A15401">
        <v>283849</v>
      </c>
      <c r="B15401" s="2">
        <v>44393.728747572815</v>
      </c>
      <c r="C15401">
        <v>38738</v>
      </c>
      <c r="D15401">
        <v>154256</v>
      </c>
      <c r="E15401" t="s">
        <v>2</v>
      </c>
      <c r="F15401" s="2">
        <v>44393.77041423948</v>
      </c>
      <c r="G15401" s="60">
        <v>0.77041666666666664</v>
      </c>
    </row>
    <row r="15402" spans="1:7" x14ac:dyDescent="0.25">
      <c r="A15402">
        <v>316758</v>
      </c>
      <c r="B15402" s="2">
        <v>44402.88070314646</v>
      </c>
      <c r="C15402">
        <v>38738</v>
      </c>
      <c r="D15402">
        <v>411922</v>
      </c>
      <c r="E15402" t="s">
        <v>2</v>
      </c>
      <c r="F15402" s="2">
        <v>44402.922369813125</v>
      </c>
      <c r="G15402" s="60">
        <v>0.92237268518518523</v>
      </c>
    </row>
    <row r="15403" spans="1:7" x14ac:dyDescent="0.25">
      <c r="A15403">
        <v>319476</v>
      </c>
      <c r="B15403" s="2">
        <v>44403.75949190939</v>
      </c>
      <c r="C15403">
        <v>38738</v>
      </c>
      <c r="D15403">
        <v>302879</v>
      </c>
      <c r="E15403" t="s">
        <v>2</v>
      </c>
      <c r="F15403" s="2">
        <v>44403.801158576054</v>
      </c>
      <c r="G15403" s="60">
        <v>0.80115740740740737</v>
      </c>
    </row>
    <row r="15404" spans="1:7" x14ac:dyDescent="0.25">
      <c r="A15404">
        <v>328064</v>
      </c>
      <c r="B15404" s="2">
        <v>44406.74816504855</v>
      </c>
      <c r="C15404">
        <v>38738</v>
      </c>
      <c r="D15404">
        <v>86587</v>
      </c>
      <c r="E15404" t="s">
        <v>2</v>
      </c>
      <c r="F15404" s="2">
        <v>44406.789831715214</v>
      </c>
      <c r="G15404" s="60">
        <v>0.7898263888888889</v>
      </c>
    </row>
    <row r="15405" spans="1:7" x14ac:dyDescent="0.25">
      <c r="A15405">
        <v>366568</v>
      </c>
      <c r="B15405" s="2">
        <v>44417.046333333339</v>
      </c>
      <c r="C15405">
        <v>38738</v>
      </c>
      <c r="D15405">
        <v>328371</v>
      </c>
      <c r="E15405" t="s">
        <v>2</v>
      </c>
      <c r="F15405" s="2">
        <v>44417.088000000003</v>
      </c>
      <c r="G15405" s="60">
        <v>8.7997685185185193E-2</v>
      </c>
    </row>
    <row r="15406" spans="1:7" x14ac:dyDescent="0.25">
      <c r="A15406">
        <v>398166</v>
      </c>
      <c r="B15406" s="2">
        <v>44427.78052750809</v>
      </c>
      <c r="C15406">
        <v>38738</v>
      </c>
      <c r="D15406">
        <v>351192</v>
      </c>
      <c r="E15406" t="s">
        <v>2</v>
      </c>
      <c r="F15406" s="2">
        <v>44427.822194174754</v>
      </c>
      <c r="G15406" s="60">
        <v>0.822199074074074</v>
      </c>
    </row>
    <row r="15407" spans="1:7" x14ac:dyDescent="0.25">
      <c r="A15407">
        <v>114438</v>
      </c>
      <c r="B15407" s="2">
        <v>44344.828666666668</v>
      </c>
      <c r="C15407">
        <v>38830</v>
      </c>
      <c r="D15407">
        <v>122902</v>
      </c>
      <c r="E15407" t="s">
        <v>7</v>
      </c>
      <c r="F15407" s="2">
        <v>44344.828666666668</v>
      </c>
      <c r="G15407" s="60">
        <v>0.82866898148148149</v>
      </c>
    </row>
    <row r="15408" spans="1:7" x14ac:dyDescent="0.25">
      <c r="A15408">
        <v>130552</v>
      </c>
      <c r="B15408" s="2">
        <v>44348.917663430424</v>
      </c>
      <c r="C15408">
        <v>38830</v>
      </c>
      <c r="D15408">
        <v>472712</v>
      </c>
      <c r="E15408" t="s">
        <v>7</v>
      </c>
      <c r="F15408" s="2">
        <v>44348.917663430424</v>
      </c>
      <c r="G15408" s="60">
        <v>0.91766203703703697</v>
      </c>
    </row>
    <row r="15409" spans="1:7" x14ac:dyDescent="0.25">
      <c r="A15409">
        <v>221304</v>
      </c>
      <c r="B15409" s="2">
        <v>44374.77041423948</v>
      </c>
      <c r="C15409">
        <v>38830</v>
      </c>
      <c r="D15409">
        <v>230507</v>
      </c>
      <c r="E15409" t="s">
        <v>7</v>
      </c>
      <c r="F15409" s="2">
        <v>44374.77041423948</v>
      </c>
      <c r="G15409" s="60">
        <v>0.77041666666666664</v>
      </c>
    </row>
    <row r="15410" spans="1:7" x14ac:dyDescent="0.25">
      <c r="A15410">
        <v>267096</v>
      </c>
      <c r="B15410" s="2">
        <v>44388.536790063175</v>
      </c>
      <c r="C15410">
        <v>38830</v>
      </c>
      <c r="D15410">
        <v>347008</v>
      </c>
      <c r="E15410" t="s">
        <v>7</v>
      </c>
      <c r="F15410" s="2">
        <v>44388.536790063175</v>
      </c>
      <c r="G15410" s="60">
        <v>0.5367939814814815</v>
      </c>
    </row>
    <row r="15411" spans="1:7" x14ac:dyDescent="0.25">
      <c r="A15411">
        <v>269565</v>
      </c>
      <c r="B15411" s="2">
        <v>44388.932226537218</v>
      </c>
      <c r="C15411">
        <v>38830</v>
      </c>
      <c r="D15411">
        <v>419338</v>
      </c>
      <c r="E15411" t="s">
        <v>7</v>
      </c>
      <c r="F15411" s="2">
        <v>44388.932226537218</v>
      </c>
      <c r="G15411" s="60">
        <v>0.93222222222222229</v>
      </c>
    </row>
    <row r="15412" spans="1:7" x14ac:dyDescent="0.25">
      <c r="A15412">
        <v>360216</v>
      </c>
      <c r="B15412" s="2">
        <v>44415.679799352751</v>
      </c>
      <c r="C15412">
        <v>38830</v>
      </c>
      <c r="D15412">
        <v>294042</v>
      </c>
      <c r="E15412" t="s">
        <v>7</v>
      </c>
      <c r="F15412" s="2">
        <v>44415.679799352751</v>
      </c>
      <c r="G15412" s="60">
        <v>0.67980324074074072</v>
      </c>
    </row>
    <row r="15413" spans="1:7" x14ac:dyDescent="0.25">
      <c r="A15413">
        <v>371654</v>
      </c>
      <c r="B15413" s="2">
        <v>44418.891773462783</v>
      </c>
      <c r="C15413">
        <v>38830</v>
      </c>
      <c r="D15413">
        <v>351192</v>
      </c>
      <c r="E15413" t="s">
        <v>7</v>
      </c>
      <c r="F15413" s="2">
        <v>44418.891773462783</v>
      </c>
      <c r="G15413" s="60">
        <v>0.89177083333333329</v>
      </c>
    </row>
    <row r="15414" spans="1:7" x14ac:dyDescent="0.25">
      <c r="A15414">
        <v>390456</v>
      </c>
      <c r="B15414" s="2">
        <v>44424.715398058252</v>
      </c>
      <c r="C15414">
        <v>38830</v>
      </c>
      <c r="D15414">
        <v>154256</v>
      </c>
      <c r="E15414" t="s">
        <v>7</v>
      </c>
      <c r="F15414" s="2">
        <v>44424.715398058252</v>
      </c>
      <c r="G15414" s="60">
        <v>0.71539351851851851</v>
      </c>
    </row>
    <row r="15415" spans="1:7" x14ac:dyDescent="0.25">
      <c r="A15415">
        <v>421891</v>
      </c>
      <c r="B15415" s="2">
        <v>44435.907954692557</v>
      </c>
      <c r="C15415">
        <v>38830</v>
      </c>
      <c r="D15415">
        <v>266342</v>
      </c>
      <c r="E15415" t="s">
        <v>7</v>
      </c>
      <c r="F15415" s="2">
        <v>44435.907954692557</v>
      </c>
      <c r="G15415" s="60">
        <v>0.90795138888888882</v>
      </c>
    </row>
    <row r="15416" spans="1:7" x14ac:dyDescent="0.25">
      <c r="A15416">
        <v>107039</v>
      </c>
      <c r="B15416" s="2">
        <v>44342.721061488672</v>
      </c>
      <c r="C15416">
        <v>38832</v>
      </c>
      <c r="D15416">
        <v>447736</v>
      </c>
      <c r="E15416" t="s">
        <v>9</v>
      </c>
      <c r="F15416" s="2">
        <v>44342.971061488672</v>
      </c>
      <c r="G15416" s="60">
        <v>0.97106481481481488</v>
      </c>
    </row>
    <row r="15417" spans="1:7" x14ac:dyDescent="0.25">
      <c r="A15417">
        <v>116347</v>
      </c>
      <c r="B15417" s="2">
        <v>44345.309000000001</v>
      </c>
      <c r="C15417">
        <v>38832</v>
      </c>
      <c r="D15417">
        <v>351192</v>
      </c>
      <c r="E15417" t="s">
        <v>9</v>
      </c>
      <c r="F15417" s="2">
        <v>44345.559000000001</v>
      </c>
      <c r="G15417" s="60">
        <v>0.5590046296296296</v>
      </c>
    </row>
    <row r="15418" spans="1:7" x14ac:dyDescent="0.25">
      <c r="A15418">
        <v>145009</v>
      </c>
      <c r="B15418" s="2">
        <v>44353.421399578845</v>
      </c>
      <c r="C15418">
        <v>38832</v>
      </c>
      <c r="D15418">
        <v>262099</v>
      </c>
      <c r="E15418" t="s">
        <v>9</v>
      </c>
      <c r="F15418" s="2">
        <v>44353.671399578845</v>
      </c>
      <c r="G15418" s="60">
        <v>0.67140046296296296</v>
      </c>
    </row>
    <row r="15419" spans="1:7" x14ac:dyDescent="0.25">
      <c r="A15419">
        <v>171457</v>
      </c>
      <c r="B15419" s="2">
        <v>44360.73497726371</v>
      </c>
      <c r="C15419">
        <v>38832</v>
      </c>
      <c r="D15419">
        <v>182984</v>
      </c>
      <c r="E15419" t="s">
        <v>9</v>
      </c>
      <c r="F15419" s="2">
        <v>44360.98497726371</v>
      </c>
      <c r="G15419" s="60">
        <v>0.9849768518518518</v>
      </c>
    </row>
    <row r="15420" spans="1:7" x14ac:dyDescent="0.25">
      <c r="A15420">
        <v>173552</v>
      </c>
      <c r="B15420" s="2">
        <v>44361.598084142395</v>
      </c>
      <c r="C15420">
        <v>38832</v>
      </c>
      <c r="D15420">
        <v>411922</v>
      </c>
      <c r="E15420" t="s">
        <v>9</v>
      </c>
      <c r="F15420" s="2">
        <v>44361.848084142395</v>
      </c>
      <c r="G15420" s="60">
        <v>0.84807870370370375</v>
      </c>
    </row>
    <row r="15421" spans="1:7" x14ac:dyDescent="0.25">
      <c r="A15421">
        <v>207716</v>
      </c>
      <c r="B15421" s="2">
        <v>44371.670899676377</v>
      </c>
      <c r="C15421">
        <v>38832</v>
      </c>
      <c r="D15421">
        <v>370651</v>
      </c>
      <c r="E15421" t="s">
        <v>9</v>
      </c>
      <c r="F15421" s="2">
        <v>44371.920899676377</v>
      </c>
      <c r="G15421" s="60">
        <v>0.92090277777777774</v>
      </c>
    </row>
    <row r="15422" spans="1:7" x14ac:dyDescent="0.25">
      <c r="A15422">
        <v>214733</v>
      </c>
      <c r="B15422" s="2">
        <v>44373.486433656959</v>
      </c>
      <c r="C15422">
        <v>38832</v>
      </c>
      <c r="D15422">
        <v>54784</v>
      </c>
      <c r="E15422" t="s">
        <v>9</v>
      </c>
      <c r="F15422" s="2">
        <v>44373.736433656959</v>
      </c>
      <c r="G15422" s="60">
        <v>0.73643518518518514</v>
      </c>
    </row>
    <row r="15423" spans="1:7" x14ac:dyDescent="0.25">
      <c r="A15423">
        <v>216999</v>
      </c>
      <c r="B15423" s="2">
        <v>44373.776635029142</v>
      </c>
      <c r="C15423">
        <v>38832</v>
      </c>
      <c r="D15423">
        <v>21760</v>
      </c>
      <c r="E15423" t="s">
        <v>9</v>
      </c>
      <c r="F15423" s="2">
        <v>44374.026635029142</v>
      </c>
      <c r="G15423" s="60">
        <v>2.6631944444444444E-2</v>
      </c>
    </row>
    <row r="15424" spans="1:7" x14ac:dyDescent="0.25">
      <c r="A15424">
        <v>236207</v>
      </c>
      <c r="B15424" s="2">
        <v>44379.683844660198</v>
      </c>
      <c r="C15424">
        <v>38832</v>
      </c>
      <c r="D15424">
        <v>203672</v>
      </c>
      <c r="E15424" t="s">
        <v>9</v>
      </c>
      <c r="F15424" s="2">
        <v>44379.933844660198</v>
      </c>
      <c r="G15424" s="60">
        <v>0.93384259259259261</v>
      </c>
    </row>
    <row r="15425" spans="1:7" x14ac:dyDescent="0.25">
      <c r="A15425">
        <v>244351</v>
      </c>
      <c r="B15425" s="2">
        <v>44381.530122977347</v>
      </c>
      <c r="C15425">
        <v>38832</v>
      </c>
      <c r="D15425">
        <v>118549</v>
      </c>
      <c r="E15425" t="s">
        <v>9</v>
      </c>
      <c r="F15425" s="2">
        <v>44381.780122977347</v>
      </c>
      <c r="G15425" s="60">
        <v>0.78012731481481479</v>
      </c>
    </row>
    <row r="15426" spans="1:7" x14ac:dyDescent="0.25">
      <c r="A15426">
        <v>247375</v>
      </c>
      <c r="B15426" s="2">
        <v>44382.471870550158</v>
      </c>
      <c r="C15426">
        <v>38832</v>
      </c>
      <c r="D15426">
        <v>266896</v>
      </c>
      <c r="E15426" t="s">
        <v>9</v>
      </c>
      <c r="F15426" s="2">
        <v>44382.721870550158</v>
      </c>
      <c r="G15426" s="60">
        <v>0.72187499999999993</v>
      </c>
    </row>
    <row r="15427" spans="1:7" x14ac:dyDescent="0.25">
      <c r="A15427">
        <v>309855</v>
      </c>
      <c r="B15427" s="2">
        <v>44401.496142394819</v>
      </c>
      <c r="C15427">
        <v>38832</v>
      </c>
      <c r="D15427">
        <v>250679</v>
      </c>
      <c r="E15427" t="s">
        <v>9</v>
      </c>
      <c r="F15427" s="2">
        <v>44401.746142394819</v>
      </c>
      <c r="G15427" s="60">
        <v>0.74614583333333329</v>
      </c>
    </row>
    <row r="15428" spans="1:7" x14ac:dyDescent="0.25">
      <c r="A15428">
        <v>73769</v>
      </c>
      <c r="B15428" s="2">
        <v>44331.603961302528</v>
      </c>
      <c r="C15428">
        <v>38887</v>
      </c>
      <c r="D15428">
        <v>259392</v>
      </c>
      <c r="E15428" t="s">
        <v>3</v>
      </c>
      <c r="F15428" s="2">
        <v>44331.728961302528</v>
      </c>
      <c r="G15428" s="60">
        <v>0.72895833333333337</v>
      </c>
    </row>
    <row r="15429" spans="1:7" x14ac:dyDescent="0.25">
      <c r="A15429">
        <v>77934</v>
      </c>
      <c r="B15429" s="2">
        <v>44332.692339805828</v>
      </c>
      <c r="C15429">
        <v>38887</v>
      </c>
      <c r="D15429">
        <v>351192</v>
      </c>
      <c r="E15429" t="s">
        <v>3</v>
      </c>
      <c r="F15429" s="2">
        <v>44332.817339805828</v>
      </c>
      <c r="G15429" s="60">
        <v>0.81733796296296291</v>
      </c>
    </row>
    <row r="15430" spans="1:7" x14ac:dyDescent="0.25">
      <c r="A15430">
        <v>86706</v>
      </c>
      <c r="B15430" s="2">
        <v>44336.619524271846</v>
      </c>
      <c r="C15430">
        <v>38887</v>
      </c>
      <c r="D15430">
        <v>230507</v>
      </c>
      <c r="E15430" t="s">
        <v>3</v>
      </c>
      <c r="F15430" s="2">
        <v>44336.744524271846</v>
      </c>
      <c r="G15430" s="60">
        <v>0.74452546296296296</v>
      </c>
    </row>
    <row r="15431" spans="1:7" x14ac:dyDescent="0.25">
      <c r="A15431">
        <v>99823</v>
      </c>
      <c r="B15431" s="2">
        <v>44339.862242718445</v>
      </c>
      <c r="C15431">
        <v>38887</v>
      </c>
      <c r="D15431">
        <v>141918</v>
      </c>
      <c r="E15431" t="s">
        <v>3</v>
      </c>
      <c r="F15431" s="2">
        <v>44339.987242718445</v>
      </c>
      <c r="G15431" s="60">
        <v>0.98724537037037041</v>
      </c>
    </row>
    <row r="15432" spans="1:7" x14ac:dyDescent="0.25">
      <c r="A15432">
        <v>130859</v>
      </c>
      <c r="B15432" s="2">
        <v>44349.05</v>
      </c>
      <c r="C15432">
        <v>38887</v>
      </c>
      <c r="D15432">
        <v>21760</v>
      </c>
      <c r="E15432" t="s">
        <v>3</v>
      </c>
      <c r="F15432" s="2">
        <v>44349.175000000003</v>
      </c>
      <c r="G15432" s="60">
        <v>0.17500000000000002</v>
      </c>
    </row>
    <row r="15433" spans="1:7" x14ac:dyDescent="0.25">
      <c r="A15433">
        <v>176664</v>
      </c>
      <c r="B15433" s="2">
        <v>44362.690721682848</v>
      </c>
      <c r="C15433">
        <v>38887</v>
      </c>
      <c r="D15433">
        <v>250679</v>
      </c>
      <c r="E15433" t="s">
        <v>3</v>
      </c>
      <c r="F15433" s="2">
        <v>44362.815721682848</v>
      </c>
      <c r="G15433" s="60">
        <v>0.81571759259259258</v>
      </c>
    </row>
    <row r="15434" spans="1:7" x14ac:dyDescent="0.25">
      <c r="A15434">
        <v>204308</v>
      </c>
      <c r="B15434" s="2">
        <v>44370.609815533979</v>
      </c>
      <c r="C15434">
        <v>38887</v>
      </c>
      <c r="D15434">
        <v>389985</v>
      </c>
      <c r="E15434" t="s">
        <v>3</v>
      </c>
      <c r="F15434" s="2">
        <v>44370.734815533979</v>
      </c>
      <c r="G15434" s="60">
        <v>0.73481481481481481</v>
      </c>
    </row>
    <row r="15435" spans="1:7" x14ac:dyDescent="0.25">
      <c r="A15435">
        <v>209395</v>
      </c>
      <c r="B15435" s="2">
        <v>44371.962566343042</v>
      </c>
      <c r="C15435">
        <v>38887</v>
      </c>
      <c r="D15435">
        <v>148256</v>
      </c>
      <c r="E15435" t="s">
        <v>3</v>
      </c>
      <c r="F15435" s="2">
        <v>44372.087566343042</v>
      </c>
      <c r="G15435" s="60">
        <v>8.7569444444444436E-2</v>
      </c>
    </row>
    <row r="15436" spans="1:7" x14ac:dyDescent="0.25">
      <c r="A15436">
        <v>242163</v>
      </c>
      <c r="B15436" s="2">
        <v>44380.825025889964</v>
      </c>
      <c r="C15436">
        <v>38887</v>
      </c>
      <c r="D15436">
        <v>65828</v>
      </c>
      <c r="E15436" t="s">
        <v>3</v>
      </c>
      <c r="F15436" s="2">
        <v>44380.950025889964</v>
      </c>
      <c r="G15436" s="60">
        <v>0.95002314814814814</v>
      </c>
    </row>
    <row r="15437" spans="1:7" x14ac:dyDescent="0.25">
      <c r="A15437">
        <v>275228</v>
      </c>
      <c r="B15437" s="2">
        <v>44390.839</v>
      </c>
      <c r="C15437">
        <v>38887</v>
      </c>
      <c r="D15437">
        <v>273920</v>
      </c>
      <c r="E15437" t="s">
        <v>3</v>
      </c>
      <c r="F15437" s="2">
        <v>44390.964</v>
      </c>
      <c r="G15437" s="60">
        <v>0.96400462962962974</v>
      </c>
    </row>
    <row r="15438" spans="1:7" x14ac:dyDescent="0.25">
      <c r="A15438">
        <v>286626</v>
      </c>
      <c r="B15438" s="2">
        <v>44394.462566343042</v>
      </c>
      <c r="C15438">
        <v>38887</v>
      </c>
      <c r="D15438">
        <v>242428</v>
      </c>
      <c r="E15438" t="s">
        <v>3</v>
      </c>
      <c r="F15438" s="2">
        <v>44394.587566343042</v>
      </c>
      <c r="G15438" s="60">
        <v>0.58756944444444448</v>
      </c>
    </row>
    <row r="15439" spans="1:7" x14ac:dyDescent="0.25">
      <c r="A15439">
        <v>302522</v>
      </c>
      <c r="B15439" s="2">
        <v>44399.548326860844</v>
      </c>
      <c r="C15439">
        <v>38887</v>
      </c>
      <c r="D15439">
        <v>104958</v>
      </c>
      <c r="E15439" t="s">
        <v>3</v>
      </c>
      <c r="F15439" s="2">
        <v>44399.673326860844</v>
      </c>
      <c r="G15439" s="60">
        <v>0.67332175925925919</v>
      </c>
    </row>
    <row r="15440" spans="1:7" x14ac:dyDescent="0.25">
      <c r="A15440">
        <v>335213</v>
      </c>
      <c r="B15440" s="2">
        <v>44408.64394054994</v>
      </c>
      <c r="C15440">
        <v>38887</v>
      </c>
      <c r="D15440">
        <v>88863</v>
      </c>
      <c r="E15440" t="s">
        <v>3</v>
      </c>
      <c r="F15440" s="2">
        <v>44408.76894054994</v>
      </c>
      <c r="G15440" s="60">
        <v>0.76893518518518522</v>
      </c>
    </row>
    <row r="15441" spans="1:7" x14ac:dyDescent="0.25">
      <c r="A15441">
        <v>353978</v>
      </c>
      <c r="B15441" s="2">
        <v>44414.296999999999</v>
      </c>
      <c r="C15441">
        <v>38887</v>
      </c>
      <c r="D15441">
        <v>158978</v>
      </c>
      <c r="E15441" t="s">
        <v>3</v>
      </c>
      <c r="F15441" s="2">
        <v>44414.421999999999</v>
      </c>
      <c r="G15441" s="60">
        <v>0.42200231481481482</v>
      </c>
    </row>
    <row r="15442" spans="1:7" x14ac:dyDescent="0.25">
      <c r="A15442">
        <v>386035</v>
      </c>
      <c r="B15442" s="2">
        <v>44423.302194280834</v>
      </c>
      <c r="C15442">
        <v>38887</v>
      </c>
      <c r="D15442">
        <v>411922</v>
      </c>
      <c r="E15442" t="s">
        <v>3</v>
      </c>
      <c r="F15442" s="2">
        <v>44423.427194280834</v>
      </c>
      <c r="G15442" s="60">
        <v>0.42719907407407409</v>
      </c>
    </row>
    <row r="15443" spans="1:7" x14ac:dyDescent="0.25">
      <c r="A15443">
        <v>110754</v>
      </c>
      <c r="B15443" s="2">
        <v>44343.960139158575</v>
      </c>
      <c r="C15443">
        <v>38892</v>
      </c>
      <c r="D15443">
        <v>325984</v>
      </c>
      <c r="E15443" t="s">
        <v>11</v>
      </c>
      <c r="F15443" s="2">
        <v>44343.668472491911</v>
      </c>
      <c r="G15443" s="60">
        <v>0.66847222222222225</v>
      </c>
    </row>
    <row r="15444" spans="1:7" x14ac:dyDescent="0.25">
      <c r="A15444">
        <v>111128</v>
      </c>
      <c r="B15444" s="2">
        <v>44344.118715210352</v>
      </c>
      <c r="C15444">
        <v>38892</v>
      </c>
      <c r="D15444">
        <v>298909</v>
      </c>
      <c r="E15444" t="s">
        <v>11</v>
      </c>
      <c r="F15444" s="2">
        <v>44343.827048543688</v>
      </c>
      <c r="G15444" s="60">
        <v>0.82704861111111105</v>
      </c>
    </row>
    <row r="15445" spans="1:7" x14ac:dyDescent="0.25">
      <c r="A15445">
        <v>128279</v>
      </c>
      <c r="B15445" s="2">
        <v>44348.037809061483</v>
      </c>
      <c r="C15445">
        <v>38892</v>
      </c>
      <c r="D15445">
        <v>230507</v>
      </c>
      <c r="E15445" t="s">
        <v>11</v>
      </c>
      <c r="F15445" s="2">
        <v>44347.746142394819</v>
      </c>
      <c r="G15445" s="60">
        <v>0.74614583333333329</v>
      </c>
    </row>
    <row r="15446" spans="1:7" x14ac:dyDescent="0.25">
      <c r="A15446">
        <v>136091</v>
      </c>
      <c r="B15446" s="2">
        <v>44351.144605177993</v>
      </c>
      <c r="C15446">
        <v>38892</v>
      </c>
      <c r="D15446">
        <v>444546</v>
      </c>
      <c r="E15446" t="s">
        <v>11</v>
      </c>
      <c r="F15446" s="2">
        <v>44350.852938511329</v>
      </c>
      <c r="G15446" s="60">
        <v>0.85293981481481485</v>
      </c>
    </row>
    <row r="15447" spans="1:7" x14ac:dyDescent="0.25">
      <c r="A15447">
        <v>206476</v>
      </c>
      <c r="B15447" s="2">
        <v>44371.107388349512</v>
      </c>
      <c r="C15447">
        <v>38892</v>
      </c>
      <c r="D15447">
        <v>411922</v>
      </c>
      <c r="E15447" t="s">
        <v>11</v>
      </c>
      <c r="F15447" s="2">
        <v>44370.815721682848</v>
      </c>
      <c r="G15447" s="60">
        <v>0.81571759259259258</v>
      </c>
    </row>
    <row r="15448" spans="1:7" x14ac:dyDescent="0.25">
      <c r="A15448">
        <v>243992</v>
      </c>
      <c r="B15448" s="2">
        <v>44381.427776699027</v>
      </c>
      <c r="C15448">
        <v>38892</v>
      </c>
      <c r="D15448">
        <v>432277</v>
      </c>
      <c r="E15448" t="s">
        <v>11</v>
      </c>
      <c r="F15448" s="2">
        <v>44381.136110032363</v>
      </c>
      <c r="G15448" s="60">
        <v>0.1361111111111111</v>
      </c>
    </row>
    <row r="15449" spans="1:7" x14ac:dyDescent="0.25">
      <c r="A15449">
        <v>246270</v>
      </c>
      <c r="B15449" s="2">
        <v>44381.821558275093</v>
      </c>
      <c r="C15449">
        <v>38892</v>
      </c>
      <c r="D15449">
        <v>191893</v>
      </c>
      <c r="E15449" t="s">
        <v>11</v>
      </c>
      <c r="F15449" s="2">
        <v>44381.529891608428</v>
      </c>
      <c r="G15449" s="60">
        <v>0.52989583333333334</v>
      </c>
    </row>
    <row r="15450" spans="1:7" x14ac:dyDescent="0.25">
      <c r="A15450">
        <v>260993</v>
      </c>
      <c r="B15450" s="2">
        <v>44387.016773462783</v>
      </c>
      <c r="C15450">
        <v>38892</v>
      </c>
      <c r="D15450">
        <v>451811</v>
      </c>
      <c r="E15450" t="s">
        <v>11</v>
      </c>
      <c r="F15450" s="2">
        <v>44386.725106796119</v>
      </c>
      <c r="G15450" s="60">
        <v>0.72510416666666666</v>
      </c>
    </row>
    <row r="15451" spans="1:7" x14ac:dyDescent="0.25">
      <c r="A15451">
        <v>270043</v>
      </c>
      <c r="B15451" s="2">
        <v>44389.231983818769</v>
      </c>
      <c r="C15451">
        <v>38892</v>
      </c>
      <c r="D15451">
        <v>246229</v>
      </c>
      <c r="E15451" t="s">
        <v>11</v>
      </c>
      <c r="F15451" s="2">
        <v>44388.940317152104</v>
      </c>
      <c r="G15451" s="60">
        <v>0.9403125</v>
      </c>
    </row>
    <row r="15452" spans="1:7" x14ac:dyDescent="0.25">
      <c r="A15452">
        <v>347757</v>
      </c>
      <c r="B15452" s="2">
        <v>44411.960139158575</v>
      </c>
      <c r="C15452">
        <v>38892</v>
      </c>
      <c r="D15452">
        <v>288529</v>
      </c>
      <c r="E15452" t="s">
        <v>11</v>
      </c>
      <c r="F15452" s="2">
        <v>44411.668472491911</v>
      </c>
      <c r="G15452" s="60">
        <v>0.66847222222222225</v>
      </c>
    </row>
    <row r="15453" spans="1:7" x14ac:dyDescent="0.25">
      <c r="A15453">
        <v>396457</v>
      </c>
      <c r="B15453" s="2">
        <v>44427.052372168284</v>
      </c>
      <c r="C15453">
        <v>38892</v>
      </c>
      <c r="D15453">
        <v>241927</v>
      </c>
      <c r="E15453" t="s">
        <v>11</v>
      </c>
      <c r="F15453" s="2">
        <v>44426.76070550162</v>
      </c>
      <c r="G15453" s="60">
        <v>0.76070601851851849</v>
      </c>
    </row>
    <row r="15454" spans="1:7" x14ac:dyDescent="0.25">
      <c r="A15454">
        <v>396618</v>
      </c>
      <c r="B15454" s="2">
        <v>44427.282145631063</v>
      </c>
      <c r="C15454">
        <v>38892</v>
      </c>
      <c r="D15454">
        <v>118549</v>
      </c>
      <c r="E15454" t="s">
        <v>11</v>
      </c>
      <c r="F15454" s="2">
        <v>44426.990478964399</v>
      </c>
      <c r="G15454" s="60">
        <v>0.99047453703703703</v>
      </c>
    </row>
    <row r="15455" spans="1:7" x14ac:dyDescent="0.25">
      <c r="A15455">
        <v>424052</v>
      </c>
      <c r="B15455" s="2">
        <v>44438.107388349512</v>
      </c>
      <c r="C15455">
        <v>38892</v>
      </c>
      <c r="D15455">
        <v>215696</v>
      </c>
      <c r="E15455" t="s">
        <v>11</v>
      </c>
      <c r="F15455" s="2">
        <v>44437.815721682848</v>
      </c>
      <c r="G15455" s="60">
        <v>0.81571759259259258</v>
      </c>
    </row>
    <row r="15456" spans="1:7" x14ac:dyDescent="0.25">
      <c r="A15456">
        <v>25857</v>
      </c>
      <c r="B15456" s="2">
        <v>44311.227240821558</v>
      </c>
      <c r="C15456">
        <v>38912</v>
      </c>
      <c r="D15456">
        <v>88863</v>
      </c>
      <c r="E15456" t="s">
        <v>7</v>
      </c>
      <c r="F15456" s="2">
        <v>44311.227240821558</v>
      </c>
      <c r="G15456" s="60">
        <v>0.22724537037037038</v>
      </c>
    </row>
    <row r="15457" spans="1:7" x14ac:dyDescent="0.25">
      <c r="A15457">
        <v>58484</v>
      </c>
      <c r="B15457" s="2">
        <v>44325.629637540456</v>
      </c>
      <c r="C15457">
        <v>38912</v>
      </c>
      <c r="D15457">
        <v>411922</v>
      </c>
      <c r="E15457" t="s">
        <v>7</v>
      </c>
      <c r="F15457" s="2">
        <v>44325.629637540456</v>
      </c>
      <c r="G15457" s="60">
        <v>0.62964120370370369</v>
      </c>
    </row>
    <row r="15458" spans="1:7" x14ac:dyDescent="0.25">
      <c r="A15458">
        <v>60836</v>
      </c>
      <c r="B15458" s="2">
        <v>44326.602129449835</v>
      </c>
      <c r="C15458">
        <v>38912</v>
      </c>
      <c r="D15458">
        <v>320940</v>
      </c>
      <c r="E15458" t="s">
        <v>7</v>
      </c>
      <c r="F15458" s="2">
        <v>44326.602129449835</v>
      </c>
      <c r="G15458" s="60">
        <v>0.60212962962962957</v>
      </c>
    </row>
    <row r="15459" spans="1:7" x14ac:dyDescent="0.25">
      <c r="A15459">
        <v>66226</v>
      </c>
      <c r="B15459" s="2">
        <v>44328.804394822007</v>
      </c>
      <c r="C15459">
        <v>38912</v>
      </c>
      <c r="D15459">
        <v>37644</v>
      </c>
      <c r="E15459" t="s">
        <v>7</v>
      </c>
      <c r="F15459" s="2">
        <v>44328.804394822007</v>
      </c>
      <c r="G15459" s="60">
        <v>0.80439814814814825</v>
      </c>
    </row>
    <row r="15460" spans="1:7" x14ac:dyDescent="0.25">
      <c r="A15460">
        <v>75053</v>
      </c>
      <c r="B15460" s="2">
        <v>44331.79468608414</v>
      </c>
      <c r="C15460">
        <v>38912</v>
      </c>
      <c r="D15460">
        <v>452634</v>
      </c>
      <c r="E15460" t="s">
        <v>7</v>
      </c>
      <c r="F15460" s="2">
        <v>44331.79468608414</v>
      </c>
      <c r="G15460" s="60">
        <v>0.7946875000000001</v>
      </c>
    </row>
    <row r="15461" spans="1:7" x14ac:dyDescent="0.25">
      <c r="A15461">
        <v>92613</v>
      </c>
      <c r="B15461" s="2">
        <v>44338.127</v>
      </c>
      <c r="C15461">
        <v>38912</v>
      </c>
      <c r="D15461">
        <v>347008</v>
      </c>
      <c r="E15461" t="s">
        <v>7</v>
      </c>
      <c r="F15461" s="2">
        <v>44338.127</v>
      </c>
      <c r="G15461" s="60">
        <v>0.1270023148148148</v>
      </c>
    </row>
    <row r="15462" spans="1:7" x14ac:dyDescent="0.25">
      <c r="A15462">
        <v>94622</v>
      </c>
      <c r="B15462" s="2">
        <v>44338.674944983817</v>
      </c>
      <c r="C15462">
        <v>38912</v>
      </c>
      <c r="D15462">
        <v>112504</v>
      </c>
      <c r="E15462" t="s">
        <v>7</v>
      </c>
      <c r="F15462" s="2">
        <v>44338.674944983817</v>
      </c>
      <c r="G15462" s="60">
        <v>0.67494212962962974</v>
      </c>
    </row>
    <row r="15463" spans="1:7" x14ac:dyDescent="0.25">
      <c r="A15463">
        <v>130227</v>
      </c>
      <c r="B15463" s="2">
        <v>44348.845999999998</v>
      </c>
      <c r="C15463">
        <v>38912</v>
      </c>
      <c r="D15463">
        <v>226682</v>
      </c>
      <c r="E15463" t="s">
        <v>7</v>
      </c>
      <c r="F15463" s="2">
        <v>44348.845999999998</v>
      </c>
      <c r="G15463" s="60">
        <v>0.84599537037037031</v>
      </c>
    </row>
    <row r="15464" spans="1:7" x14ac:dyDescent="0.25">
      <c r="A15464">
        <v>157032</v>
      </c>
      <c r="B15464" s="2">
        <v>44357.607000000004</v>
      </c>
      <c r="C15464">
        <v>38912</v>
      </c>
      <c r="D15464">
        <v>196571</v>
      </c>
      <c r="E15464" t="s">
        <v>7</v>
      </c>
      <c r="F15464" s="2">
        <v>44357.607000000004</v>
      </c>
      <c r="G15464" s="60">
        <v>0.60700231481481481</v>
      </c>
    </row>
    <row r="15465" spans="1:7" x14ac:dyDescent="0.25">
      <c r="A15465">
        <v>174337</v>
      </c>
      <c r="B15465" s="2">
        <v>44361.728343042072</v>
      </c>
      <c r="C15465">
        <v>38912</v>
      </c>
      <c r="D15465">
        <v>153893</v>
      </c>
      <c r="E15465" t="s">
        <v>7</v>
      </c>
      <c r="F15465" s="2">
        <v>44361.728343042072</v>
      </c>
      <c r="G15465" s="60">
        <v>0.72834490740740743</v>
      </c>
    </row>
    <row r="15466" spans="1:7" x14ac:dyDescent="0.25">
      <c r="A15466">
        <v>183616</v>
      </c>
      <c r="B15466" s="2">
        <v>44364.950025889964</v>
      </c>
      <c r="C15466">
        <v>38912</v>
      </c>
      <c r="D15466">
        <v>158978</v>
      </c>
      <c r="E15466" t="s">
        <v>7</v>
      </c>
      <c r="F15466" s="2">
        <v>44364.950025889964</v>
      </c>
      <c r="G15466" s="60">
        <v>0.95002314814814814</v>
      </c>
    </row>
    <row r="15467" spans="1:7" x14ac:dyDescent="0.25">
      <c r="A15467">
        <v>234708</v>
      </c>
      <c r="B15467" s="2">
        <v>44378.964999999997</v>
      </c>
      <c r="C15467">
        <v>38912</v>
      </c>
      <c r="D15467">
        <v>467667</v>
      </c>
      <c r="E15467" t="s">
        <v>7</v>
      </c>
      <c r="F15467" s="2">
        <v>44378.964999999997</v>
      </c>
      <c r="G15467" s="60">
        <v>0.96499999999999997</v>
      </c>
    </row>
    <row r="15468" spans="1:7" x14ac:dyDescent="0.25">
      <c r="A15468">
        <v>234937</v>
      </c>
      <c r="B15468" s="2">
        <v>44379.438000000002</v>
      </c>
      <c r="C15468">
        <v>38912</v>
      </c>
      <c r="D15468">
        <v>332057</v>
      </c>
      <c r="E15468" t="s">
        <v>7</v>
      </c>
      <c r="F15468" s="2">
        <v>44379.438000000002</v>
      </c>
      <c r="G15468" s="60">
        <v>0.43799768518518517</v>
      </c>
    </row>
    <row r="15469" spans="1:7" x14ac:dyDescent="0.25">
      <c r="A15469">
        <v>256205</v>
      </c>
      <c r="B15469" s="2">
        <v>44385.814103559867</v>
      </c>
      <c r="C15469">
        <v>38912</v>
      </c>
      <c r="D15469">
        <v>266896</v>
      </c>
      <c r="E15469" t="s">
        <v>7</v>
      </c>
      <c r="F15469" s="2">
        <v>44385.814103559867</v>
      </c>
      <c r="G15469" s="60">
        <v>0.8141087962962964</v>
      </c>
    </row>
    <row r="15470" spans="1:7" x14ac:dyDescent="0.25">
      <c r="A15470">
        <v>264082</v>
      </c>
      <c r="B15470" s="2">
        <v>44387.747000000003</v>
      </c>
      <c r="C15470">
        <v>38912</v>
      </c>
      <c r="D15470">
        <v>477742</v>
      </c>
      <c r="E15470" t="s">
        <v>7</v>
      </c>
      <c r="F15470" s="2">
        <v>44387.747000000003</v>
      </c>
      <c r="G15470" s="60">
        <v>0.74700231481481483</v>
      </c>
    </row>
    <row r="15471" spans="1:7" x14ac:dyDescent="0.25">
      <c r="A15471">
        <v>275792</v>
      </c>
      <c r="B15471" s="2">
        <v>44391.024459546927</v>
      </c>
      <c r="C15471">
        <v>38912</v>
      </c>
      <c r="D15471">
        <v>418854</v>
      </c>
      <c r="E15471" t="s">
        <v>7</v>
      </c>
      <c r="F15471" s="2">
        <v>44391.024459546927</v>
      </c>
      <c r="G15471" s="60">
        <v>2.4456018518518519E-2</v>
      </c>
    </row>
    <row r="15472" spans="1:7" x14ac:dyDescent="0.25">
      <c r="A15472">
        <v>295105</v>
      </c>
      <c r="B15472" s="2">
        <v>44396.791449838187</v>
      </c>
      <c r="C15472">
        <v>38912</v>
      </c>
      <c r="D15472">
        <v>311565</v>
      </c>
      <c r="E15472" t="s">
        <v>7</v>
      </c>
      <c r="F15472" s="2">
        <v>44396.791449838187</v>
      </c>
      <c r="G15472" s="60">
        <v>0.79144675925925922</v>
      </c>
    </row>
    <row r="15473" spans="1:7" x14ac:dyDescent="0.25">
      <c r="A15473">
        <v>297786</v>
      </c>
      <c r="B15473" s="2">
        <v>44397.747760517799</v>
      </c>
      <c r="C15473">
        <v>38912</v>
      </c>
      <c r="D15473">
        <v>248599</v>
      </c>
      <c r="E15473" t="s">
        <v>7</v>
      </c>
      <c r="F15473" s="2">
        <v>44397.747760517799</v>
      </c>
      <c r="G15473" s="60">
        <v>0.74776620370370372</v>
      </c>
    </row>
    <row r="15474" spans="1:7" x14ac:dyDescent="0.25">
      <c r="A15474">
        <v>313958</v>
      </c>
      <c r="B15474" s="2">
        <v>44402.356364635154</v>
      </c>
      <c r="C15474">
        <v>38912</v>
      </c>
      <c r="D15474">
        <v>104958</v>
      </c>
      <c r="E15474" t="s">
        <v>7</v>
      </c>
      <c r="F15474" s="2">
        <v>44402.356364635154</v>
      </c>
      <c r="G15474" s="60">
        <v>0.35636574074074073</v>
      </c>
    </row>
    <row r="15475" spans="1:7" x14ac:dyDescent="0.25">
      <c r="A15475">
        <v>122310</v>
      </c>
      <c r="B15475" s="2">
        <v>44346.524055016183</v>
      </c>
      <c r="C15475">
        <v>38975</v>
      </c>
      <c r="D15475">
        <v>293657</v>
      </c>
      <c r="E15475" t="s">
        <v>3</v>
      </c>
      <c r="F15475" s="2">
        <v>44346.649055016183</v>
      </c>
      <c r="G15475" s="60">
        <v>0.64905092592592595</v>
      </c>
    </row>
    <row r="15476" spans="1:7" x14ac:dyDescent="0.25">
      <c r="A15476">
        <v>135749</v>
      </c>
      <c r="B15476" s="2">
        <v>44350.945</v>
      </c>
      <c r="C15476">
        <v>38975</v>
      </c>
      <c r="D15476">
        <v>250679</v>
      </c>
      <c r="E15476" t="s">
        <v>3</v>
      </c>
      <c r="F15476" s="2">
        <v>44351.07</v>
      </c>
      <c r="G15476" s="60">
        <v>6.9999999999999993E-2</v>
      </c>
    </row>
    <row r="15477" spans="1:7" x14ac:dyDescent="0.25">
      <c r="A15477">
        <v>139069</v>
      </c>
      <c r="B15477" s="2">
        <v>44351.846061488672</v>
      </c>
      <c r="C15477">
        <v>38975</v>
      </c>
      <c r="D15477">
        <v>411922</v>
      </c>
      <c r="E15477" t="s">
        <v>3</v>
      </c>
      <c r="F15477" s="2">
        <v>44351.971061488672</v>
      </c>
      <c r="G15477" s="60">
        <v>0.97106481481481488</v>
      </c>
    </row>
    <row r="15478" spans="1:7" x14ac:dyDescent="0.25">
      <c r="A15478">
        <v>163953</v>
      </c>
      <c r="B15478" s="2">
        <v>44359.246620075079</v>
      </c>
      <c r="C15478">
        <v>38975</v>
      </c>
      <c r="D15478">
        <v>411922</v>
      </c>
      <c r="E15478" t="s">
        <v>3</v>
      </c>
      <c r="F15478" s="2">
        <v>44359.371620075079</v>
      </c>
      <c r="G15478" s="60">
        <v>0.37162037037037038</v>
      </c>
    </row>
    <row r="15479" spans="1:7" x14ac:dyDescent="0.25">
      <c r="A15479">
        <v>164300</v>
      </c>
      <c r="B15479" s="2">
        <v>44359.356</v>
      </c>
      <c r="C15479">
        <v>38975</v>
      </c>
      <c r="D15479">
        <v>230507</v>
      </c>
      <c r="E15479" t="s">
        <v>3</v>
      </c>
      <c r="F15479" s="2">
        <v>44359.481</v>
      </c>
      <c r="G15479" s="60">
        <v>0.48099537037037038</v>
      </c>
    </row>
    <row r="15480" spans="1:7" x14ac:dyDescent="0.25">
      <c r="A15480">
        <v>223542</v>
      </c>
      <c r="B15480" s="2">
        <v>44375.496546925569</v>
      </c>
      <c r="C15480">
        <v>38975</v>
      </c>
      <c r="D15480">
        <v>250679</v>
      </c>
      <c r="E15480" t="s">
        <v>3</v>
      </c>
      <c r="F15480" s="2">
        <v>44375.621546925569</v>
      </c>
      <c r="G15480" s="60">
        <v>0.62155092592592587</v>
      </c>
    </row>
    <row r="15481" spans="1:7" x14ac:dyDescent="0.25">
      <c r="A15481">
        <v>233189</v>
      </c>
      <c r="B15481" s="2">
        <v>44378.674540453074</v>
      </c>
      <c r="C15481">
        <v>38975</v>
      </c>
      <c r="D15481">
        <v>302612</v>
      </c>
      <c r="E15481" t="s">
        <v>3</v>
      </c>
      <c r="F15481" s="2">
        <v>44378.799540453074</v>
      </c>
      <c r="G15481" s="60">
        <v>0.79953703703703705</v>
      </c>
    </row>
    <row r="15482" spans="1:7" x14ac:dyDescent="0.25">
      <c r="A15482">
        <v>240529</v>
      </c>
      <c r="B15482" s="2">
        <v>44380.621142394819</v>
      </c>
      <c r="C15482">
        <v>38975</v>
      </c>
      <c r="D15482">
        <v>62068</v>
      </c>
      <c r="E15482" t="s">
        <v>3</v>
      </c>
      <c r="F15482" s="2">
        <v>44380.746142394819</v>
      </c>
      <c r="G15482" s="60">
        <v>0.74614583333333329</v>
      </c>
    </row>
    <row r="15483" spans="1:7" x14ac:dyDescent="0.25">
      <c r="A15483">
        <v>361704</v>
      </c>
      <c r="B15483" s="2">
        <v>44415.868715210359</v>
      </c>
      <c r="C15483">
        <v>38975</v>
      </c>
      <c r="D15483">
        <v>351192</v>
      </c>
      <c r="E15483" t="s">
        <v>3</v>
      </c>
      <c r="F15483" s="2">
        <v>44415.993715210359</v>
      </c>
      <c r="G15483" s="60">
        <v>0.99371527777777768</v>
      </c>
    </row>
    <row r="15484" spans="1:7" x14ac:dyDescent="0.25">
      <c r="A15484">
        <v>376171</v>
      </c>
      <c r="B15484" s="2">
        <v>44420.76353721683</v>
      </c>
      <c r="C15484">
        <v>38975</v>
      </c>
      <c r="D15484">
        <v>387595</v>
      </c>
      <c r="E15484" t="s">
        <v>3</v>
      </c>
      <c r="F15484" s="2">
        <v>44420.88853721683</v>
      </c>
      <c r="G15484" s="60">
        <v>0.88854166666666667</v>
      </c>
    </row>
    <row r="15485" spans="1:7" x14ac:dyDescent="0.25">
      <c r="A15485">
        <v>421673</v>
      </c>
      <c r="B15485" s="2">
        <v>44435.868715210359</v>
      </c>
      <c r="C15485">
        <v>38975</v>
      </c>
      <c r="D15485">
        <v>447933</v>
      </c>
      <c r="E15485" t="s">
        <v>3</v>
      </c>
      <c r="F15485" s="2">
        <v>44435.993715210359</v>
      </c>
      <c r="G15485" s="60">
        <v>0.99371527777777768</v>
      </c>
    </row>
    <row r="15486" spans="1:7" x14ac:dyDescent="0.25">
      <c r="A15486">
        <v>422317</v>
      </c>
      <c r="B15486" s="2">
        <v>44436.349589526049</v>
      </c>
      <c r="C15486">
        <v>38975</v>
      </c>
      <c r="D15486">
        <v>333665</v>
      </c>
      <c r="E15486" t="s">
        <v>3</v>
      </c>
      <c r="F15486" s="2">
        <v>44436.474589526049</v>
      </c>
      <c r="G15486" s="60">
        <v>0.4745949074074074</v>
      </c>
    </row>
    <row r="15487" spans="1:7" x14ac:dyDescent="0.25">
      <c r="A15487">
        <v>103816</v>
      </c>
      <c r="B15487" s="2">
        <v>44341.5260776699</v>
      </c>
      <c r="C15487">
        <v>38987</v>
      </c>
      <c r="D15487">
        <v>236548</v>
      </c>
      <c r="E15487" t="s">
        <v>7</v>
      </c>
      <c r="F15487" s="2">
        <v>44341.5260776699</v>
      </c>
      <c r="G15487" s="60">
        <v>0.52607638888888886</v>
      </c>
    </row>
    <row r="15488" spans="1:7" x14ac:dyDescent="0.25">
      <c r="A15488">
        <v>143634</v>
      </c>
      <c r="B15488" s="2">
        <v>44352.914427184463</v>
      </c>
      <c r="C15488">
        <v>38987</v>
      </c>
      <c r="D15488">
        <v>82850</v>
      </c>
      <c r="E15488" t="s">
        <v>7</v>
      </c>
      <c r="F15488" s="2">
        <v>44352.914427184463</v>
      </c>
      <c r="G15488" s="60">
        <v>0.91443287037037047</v>
      </c>
    </row>
    <row r="15489" spans="1:7" x14ac:dyDescent="0.25">
      <c r="A15489">
        <v>168147</v>
      </c>
      <c r="B15489" s="2">
        <v>44360.011514563106</v>
      </c>
      <c r="C15489">
        <v>38987</v>
      </c>
      <c r="D15489">
        <v>268528</v>
      </c>
      <c r="E15489" t="s">
        <v>7</v>
      </c>
      <c r="F15489" s="2">
        <v>44360.011514563106</v>
      </c>
      <c r="G15489" s="60">
        <v>1.1516203703703702E-2</v>
      </c>
    </row>
    <row r="15490" spans="1:7" x14ac:dyDescent="0.25">
      <c r="A15490">
        <v>172934</v>
      </c>
      <c r="B15490" s="2">
        <v>44360.975915857605</v>
      </c>
      <c r="C15490">
        <v>38987</v>
      </c>
      <c r="D15490">
        <v>230507</v>
      </c>
      <c r="E15490" t="s">
        <v>7</v>
      </c>
      <c r="F15490" s="2">
        <v>44360.975915857605</v>
      </c>
      <c r="G15490" s="60">
        <v>0.97591435185185194</v>
      </c>
    </row>
    <row r="15491" spans="1:7" x14ac:dyDescent="0.25">
      <c r="A15491">
        <v>188417</v>
      </c>
      <c r="B15491" s="2">
        <v>44366.07583849605</v>
      </c>
      <c r="C15491">
        <v>38987</v>
      </c>
      <c r="D15491">
        <v>347393</v>
      </c>
      <c r="E15491" t="s">
        <v>7</v>
      </c>
      <c r="F15491" s="2">
        <v>44366.07583849605</v>
      </c>
      <c r="G15491" s="60">
        <v>7.5833333333333336E-2</v>
      </c>
    </row>
    <row r="15492" spans="1:7" x14ac:dyDescent="0.25">
      <c r="A15492">
        <v>231377</v>
      </c>
      <c r="B15492" s="2">
        <v>44377.817339805828</v>
      </c>
      <c r="C15492">
        <v>38987</v>
      </c>
      <c r="D15492">
        <v>45595</v>
      </c>
      <c r="E15492" t="s">
        <v>7</v>
      </c>
      <c r="F15492" s="2">
        <v>44377.817339805828</v>
      </c>
      <c r="G15492" s="60">
        <v>0.81733796296296291</v>
      </c>
    </row>
    <row r="15493" spans="1:7" x14ac:dyDescent="0.25">
      <c r="A15493">
        <v>237994</v>
      </c>
      <c r="B15493" s="2">
        <v>44379.90148220065</v>
      </c>
      <c r="C15493">
        <v>38987</v>
      </c>
      <c r="D15493">
        <v>411922</v>
      </c>
      <c r="E15493" t="s">
        <v>7</v>
      </c>
      <c r="F15493" s="2">
        <v>44379.90148220065</v>
      </c>
      <c r="G15493" s="60">
        <v>0.90148148148148144</v>
      </c>
    </row>
    <row r="15494" spans="1:7" x14ac:dyDescent="0.25">
      <c r="A15494">
        <v>245192</v>
      </c>
      <c r="B15494" s="2">
        <v>44381.679799352751</v>
      </c>
      <c r="C15494">
        <v>38987</v>
      </c>
      <c r="D15494">
        <v>88008</v>
      </c>
      <c r="E15494" t="s">
        <v>7</v>
      </c>
      <c r="F15494" s="2">
        <v>44381.679799352751</v>
      </c>
      <c r="G15494" s="60">
        <v>0.67980324074074072</v>
      </c>
    </row>
    <row r="15495" spans="1:7" x14ac:dyDescent="0.25">
      <c r="A15495">
        <v>259302</v>
      </c>
      <c r="B15495" s="2">
        <v>44386.767177993526</v>
      </c>
      <c r="C15495">
        <v>38987</v>
      </c>
      <c r="D15495">
        <v>19714</v>
      </c>
      <c r="E15495" t="s">
        <v>7</v>
      </c>
      <c r="F15495" s="2">
        <v>44386.767177993526</v>
      </c>
      <c r="G15495" s="60">
        <v>0.76717592592592598</v>
      </c>
    </row>
    <row r="15496" spans="1:7" x14ac:dyDescent="0.25">
      <c r="A15496">
        <v>279337</v>
      </c>
      <c r="B15496" s="2">
        <v>44392.508000000002</v>
      </c>
      <c r="C15496">
        <v>38987</v>
      </c>
      <c r="D15496">
        <v>21760</v>
      </c>
      <c r="E15496" t="s">
        <v>7</v>
      </c>
      <c r="F15496" s="2">
        <v>44392.508000000002</v>
      </c>
      <c r="G15496" s="60">
        <v>0.50799768518518518</v>
      </c>
    </row>
    <row r="15497" spans="1:7" x14ac:dyDescent="0.25">
      <c r="A15497">
        <v>337838</v>
      </c>
      <c r="B15497" s="2">
        <v>44408.962034974211</v>
      </c>
      <c r="C15497">
        <v>38987</v>
      </c>
      <c r="D15497">
        <v>189009</v>
      </c>
      <c r="E15497" t="s">
        <v>7</v>
      </c>
      <c r="F15497" s="2">
        <v>44408.962034974211</v>
      </c>
      <c r="G15497" s="60">
        <v>0.96203703703703702</v>
      </c>
    </row>
    <row r="15498" spans="1:7" x14ac:dyDescent="0.25">
      <c r="A15498">
        <v>418896</v>
      </c>
      <c r="B15498" s="2">
        <v>44434.466999999997</v>
      </c>
      <c r="C15498">
        <v>38987</v>
      </c>
      <c r="D15498">
        <v>470762</v>
      </c>
      <c r="E15498" t="s">
        <v>7</v>
      </c>
      <c r="F15498" s="2">
        <v>44434.466999999997</v>
      </c>
      <c r="G15498" s="60">
        <v>0.4670023148148148</v>
      </c>
    </row>
    <row r="15499" spans="1:7" x14ac:dyDescent="0.25">
      <c r="A15499">
        <v>120674</v>
      </c>
      <c r="B15499" s="2">
        <v>44345.975371562854</v>
      </c>
      <c r="C15499">
        <v>38994</v>
      </c>
      <c r="D15499">
        <v>31749</v>
      </c>
      <c r="E15499" t="s">
        <v>18</v>
      </c>
      <c r="F15499" s="2">
        <v>44345.80870489619</v>
      </c>
      <c r="G15499" s="60">
        <v>0.8087037037037037</v>
      </c>
    </row>
    <row r="15500" spans="1:7" x14ac:dyDescent="0.25">
      <c r="A15500">
        <v>140800</v>
      </c>
      <c r="B15500" s="2">
        <v>44352.414899136325</v>
      </c>
      <c r="C15500">
        <v>38994</v>
      </c>
      <c r="D15500">
        <v>313721</v>
      </c>
      <c r="E15500" t="s">
        <v>18</v>
      </c>
      <c r="F15500" s="2">
        <v>44352.248232469661</v>
      </c>
      <c r="G15500" s="60">
        <v>0.24822916666666664</v>
      </c>
    </row>
    <row r="15501" spans="1:7" x14ac:dyDescent="0.25">
      <c r="A15501">
        <v>147829</v>
      </c>
      <c r="B15501" s="2">
        <v>44353.989196447648</v>
      </c>
      <c r="C15501">
        <v>38994</v>
      </c>
      <c r="D15501">
        <v>470762</v>
      </c>
      <c r="E15501" t="s">
        <v>18</v>
      </c>
      <c r="F15501" s="2">
        <v>44353.822529780984</v>
      </c>
      <c r="G15501" s="60">
        <v>0.82253472222222224</v>
      </c>
    </row>
    <row r="15502" spans="1:7" x14ac:dyDescent="0.25">
      <c r="A15502">
        <v>192021</v>
      </c>
      <c r="B15502" s="2">
        <v>44366.835627307963</v>
      </c>
      <c r="C15502">
        <v>38994</v>
      </c>
      <c r="D15502">
        <v>271445</v>
      </c>
      <c r="E15502" t="s">
        <v>18</v>
      </c>
      <c r="F15502" s="2">
        <v>44366.668960641298</v>
      </c>
      <c r="G15502" s="60">
        <v>0.66895833333333332</v>
      </c>
    </row>
    <row r="15503" spans="1:7" x14ac:dyDescent="0.25">
      <c r="A15503">
        <v>116861</v>
      </c>
      <c r="B15503" s="2">
        <v>44345.465333333334</v>
      </c>
      <c r="C15503">
        <v>39095</v>
      </c>
      <c r="D15503">
        <v>182191</v>
      </c>
      <c r="E15503" t="s">
        <v>2</v>
      </c>
      <c r="F15503" s="2">
        <v>44345.506999999998</v>
      </c>
      <c r="G15503" s="60">
        <v>0.50700231481481484</v>
      </c>
    </row>
    <row r="15504" spans="1:7" x14ac:dyDescent="0.25">
      <c r="A15504">
        <v>128237</v>
      </c>
      <c r="B15504" s="2">
        <v>44348.007333333335</v>
      </c>
      <c r="C15504">
        <v>39095</v>
      </c>
      <c r="D15504">
        <v>476288</v>
      </c>
      <c r="E15504" t="s">
        <v>2</v>
      </c>
      <c r="F15504" s="2">
        <v>44348.048999999999</v>
      </c>
      <c r="G15504" s="60">
        <v>4.9004629629629627E-2</v>
      </c>
    </row>
    <row r="15505" spans="1:7" x14ac:dyDescent="0.25">
      <c r="A15505">
        <v>141520</v>
      </c>
      <c r="B15505" s="2">
        <v>44352.575025889972</v>
      </c>
      <c r="C15505">
        <v>39095</v>
      </c>
      <c r="D15505">
        <v>230507</v>
      </c>
      <c r="E15505" t="s">
        <v>2</v>
      </c>
      <c r="F15505" s="2">
        <v>44352.616692556636</v>
      </c>
      <c r="G15505" s="60">
        <v>0.61668981481481489</v>
      </c>
    </row>
    <row r="15506" spans="1:7" x14ac:dyDescent="0.25">
      <c r="A15506">
        <v>165513</v>
      </c>
      <c r="B15506" s="2">
        <v>44359.621951456313</v>
      </c>
      <c r="C15506">
        <v>39095</v>
      </c>
      <c r="D15506">
        <v>144907</v>
      </c>
      <c r="E15506" t="s">
        <v>2</v>
      </c>
      <c r="F15506" s="2">
        <v>44359.663618122977</v>
      </c>
      <c r="G15506" s="60">
        <v>0.66362268518518519</v>
      </c>
    </row>
    <row r="15507" spans="1:7" x14ac:dyDescent="0.25">
      <c r="A15507">
        <v>195688</v>
      </c>
      <c r="B15507" s="2">
        <v>44367.741692556636</v>
      </c>
      <c r="C15507">
        <v>39095</v>
      </c>
      <c r="D15507">
        <v>200335</v>
      </c>
      <c r="E15507" t="s">
        <v>2</v>
      </c>
      <c r="F15507" s="2">
        <v>44367.7833592233</v>
      </c>
      <c r="G15507" s="60">
        <v>0.7833564814814814</v>
      </c>
    </row>
    <row r="15508" spans="1:7" x14ac:dyDescent="0.25">
      <c r="A15508">
        <v>212791</v>
      </c>
      <c r="B15508" s="2">
        <v>44372.809653721684</v>
      </c>
      <c r="C15508">
        <v>39095</v>
      </c>
      <c r="D15508">
        <v>471403</v>
      </c>
      <c r="E15508" t="s">
        <v>2</v>
      </c>
      <c r="F15508" s="2">
        <v>44372.851320388349</v>
      </c>
      <c r="G15508" s="60">
        <v>0.85131944444444441</v>
      </c>
    </row>
    <row r="15509" spans="1:7" x14ac:dyDescent="0.25">
      <c r="A15509">
        <v>214100</v>
      </c>
      <c r="B15509" s="2">
        <v>44373.306333333334</v>
      </c>
      <c r="C15509">
        <v>39095</v>
      </c>
      <c r="D15509">
        <v>242428</v>
      </c>
      <c r="E15509" t="s">
        <v>2</v>
      </c>
      <c r="F15509" s="2">
        <v>44373.347999999998</v>
      </c>
      <c r="G15509" s="60">
        <v>0.3479976851851852</v>
      </c>
    </row>
    <row r="15510" spans="1:7" x14ac:dyDescent="0.25">
      <c r="A15510">
        <v>238203</v>
      </c>
      <c r="B15510" s="2">
        <v>44379.929394822007</v>
      </c>
      <c r="C15510">
        <v>39095</v>
      </c>
      <c r="D15510">
        <v>439981</v>
      </c>
      <c r="E15510" t="s">
        <v>2</v>
      </c>
      <c r="F15510" s="2">
        <v>44379.971061488672</v>
      </c>
      <c r="G15510" s="60">
        <v>0.97106481481481488</v>
      </c>
    </row>
    <row r="15511" spans="1:7" x14ac:dyDescent="0.25">
      <c r="A15511">
        <v>245958</v>
      </c>
      <c r="B15511" s="2">
        <v>44381.774055016183</v>
      </c>
      <c r="C15511">
        <v>39095</v>
      </c>
      <c r="D15511">
        <v>33076</v>
      </c>
      <c r="E15511" t="s">
        <v>2</v>
      </c>
      <c r="F15511" s="2">
        <v>44381.815721682848</v>
      </c>
      <c r="G15511" s="60">
        <v>0.81571759259259258</v>
      </c>
    </row>
    <row r="15512" spans="1:7" x14ac:dyDescent="0.25">
      <c r="A15512">
        <v>258136</v>
      </c>
      <c r="B15512" s="2">
        <v>44386.621951456313</v>
      </c>
      <c r="C15512">
        <v>39095</v>
      </c>
      <c r="D15512">
        <v>411922</v>
      </c>
      <c r="E15512" t="s">
        <v>2</v>
      </c>
      <c r="F15512" s="2">
        <v>44386.663618122977</v>
      </c>
      <c r="G15512" s="60">
        <v>0.66362268518518519</v>
      </c>
    </row>
    <row r="15513" spans="1:7" x14ac:dyDescent="0.25">
      <c r="A15513">
        <v>299061</v>
      </c>
      <c r="B15513" s="2">
        <v>44398.301333333337</v>
      </c>
      <c r="C15513">
        <v>39095</v>
      </c>
      <c r="D15513">
        <v>313721</v>
      </c>
      <c r="E15513" t="s">
        <v>2</v>
      </c>
      <c r="F15513" s="2">
        <v>44398.343000000001</v>
      </c>
      <c r="G15513" s="60">
        <v>0.3429976851851852</v>
      </c>
    </row>
    <row r="15514" spans="1:7" x14ac:dyDescent="0.25">
      <c r="A15514">
        <v>312507</v>
      </c>
      <c r="B15514" s="2">
        <v>44401.890559870553</v>
      </c>
      <c r="C15514">
        <v>39095</v>
      </c>
      <c r="D15514">
        <v>158978</v>
      </c>
      <c r="E15514" t="s">
        <v>2</v>
      </c>
      <c r="F15514" s="2">
        <v>44401.932226537218</v>
      </c>
      <c r="G15514" s="60">
        <v>0.93222222222222229</v>
      </c>
    </row>
    <row r="15515" spans="1:7" x14ac:dyDescent="0.25">
      <c r="A15515">
        <v>369048</v>
      </c>
      <c r="B15515" s="2">
        <v>44417.911595469261</v>
      </c>
      <c r="C15515">
        <v>39095</v>
      </c>
      <c r="D15515">
        <v>5151</v>
      </c>
      <c r="E15515" t="s">
        <v>2</v>
      </c>
      <c r="F15515" s="2">
        <v>44417.953262135925</v>
      </c>
      <c r="G15515" s="60">
        <v>0.95326388888888891</v>
      </c>
    </row>
    <row r="15516" spans="1:7" x14ac:dyDescent="0.25">
      <c r="A15516">
        <v>410052</v>
      </c>
      <c r="B15516" s="2">
        <v>44430.753019417476</v>
      </c>
      <c r="C15516">
        <v>39095</v>
      </c>
      <c r="D15516">
        <v>351192</v>
      </c>
      <c r="E15516" t="s">
        <v>2</v>
      </c>
      <c r="F15516" s="2">
        <v>44430.79468608414</v>
      </c>
      <c r="G15516" s="60">
        <v>0.7946875000000001</v>
      </c>
    </row>
    <row r="15517" spans="1:7" x14ac:dyDescent="0.25">
      <c r="A15517">
        <v>25736</v>
      </c>
      <c r="B15517" s="2">
        <v>44311.144901882995</v>
      </c>
      <c r="C15517">
        <v>39099</v>
      </c>
      <c r="D15517">
        <v>78273</v>
      </c>
      <c r="E15517" t="s">
        <v>3</v>
      </c>
      <c r="F15517" s="2">
        <v>44311.269901882995</v>
      </c>
      <c r="G15517" s="60">
        <v>0.26990740740740743</v>
      </c>
    </row>
    <row r="15518" spans="1:7" x14ac:dyDescent="0.25">
      <c r="A15518">
        <v>35510</v>
      </c>
      <c r="B15518" s="2">
        <v>44316.522436893203</v>
      </c>
      <c r="C15518">
        <v>39099</v>
      </c>
      <c r="D15518">
        <v>258583</v>
      </c>
      <c r="E15518" t="s">
        <v>3</v>
      </c>
      <c r="F15518" s="2">
        <v>44316.647436893203</v>
      </c>
      <c r="G15518" s="60">
        <v>0.64744212962962966</v>
      </c>
    </row>
    <row r="15519" spans="1:7" x14ac:dyDescent="0.25">
      <c r="A15519">
        <v>44470</v>
      </c>
      <c r="B15519" s="2">
        <v>44319.613051779932</v>
      </c>
      <c r="C15519">
        <v>39099</v>
      </c>
      <c r="D15519">
        <v>439190</v>
      </c>
      <c r="E15519" t="s">
        <v>3</v>
      </c>
      <c r="F15519" s="2">
        <v>44319.738051779932</v>
      </c>
      <c r="G15519" s="60">
        <v>0.73805555555555558</v>
      </c>
    </row>
    <row r="15520" spans="1:7" x14ac:dyDescent="0.25">
      <c r="A15520">
        <v>59914</v>
      </c>
      <c r="B15520" s="2">
        <v>44325.90431391586</v>
      </c>
      <c r="C15520">
        <v>39099</v>
      </c>
      <c r="D15520">
        <v>154228</v>
      </c>
      <c r="E15520" t="s">
        <v>3</v>
      </c>
      <c r="F15520" s="2">
        <v>44326.02931391586</v>
      </c>
      <c r="G15520" s="60">
        <v>2.9317129629629634E-2</v>
      </c>
    </row>
    <row r="15521" spans="1:7" x14ac:dyDescent="0.25">
      <c r="A15521">
        <v>95472</v>
      </c>
      <c r="B15521" s="2">
        <v>44338.78619093851</v>
      </c>
      <c r="C15521">
        <v>39099</v>
      </c>
      <c r="D15521">
        <v>377791</v>
      </c>
      <c r="E15521" t="s">
        <v>3</v>
      </c>
      <c r="F15521" s="2">
        <v>44338.91119093851</v>
      </c>
      <c r="G15521" s="60">
        <v>0.91119212962962959</v>
      </c>
    </row>
    <row r="15522" spans="1:7" x14ac:dyDescent="0.25">
      <c r="A15522">
        <v>99999</v>
      </c>
      <c r="B15522" s="2">
        <v>44339.898861659596</v>
      </c>
      <c r="C15522">
        <v>39099</v>
      </c>
      <c r="D15522">
        <v>86587</v>
      </c>
      <c r="E15522" t="s">
        <v>3</v>
      </c>
      <c r="F15522" s="2">
        <v>44340.023861659596</v>
      </c>
      <c r="G15522" s="60">
        <v>2.3865740740740743E-2</v>
      </c>
    </row>
    <row r="15523" spans="1:7" x14ac:dyDescent="0.25">
      <c r="A15523">
        <v>223708</v>
      </c>
      <c r="B15523" s="2">
        <v>44375.542000000001</v>
      </c>
      <c r="C15523">
        <v>39112</v>
      </c>
      <c r="D15523">
        <v>53640</v>
      </c>
      <c r="E15523" t="s">
        <v>7</v>
      </c>
      <c r="F15523" s="2">
        <v>44375.542000000001</v>
      </c>
      <c r="G15523" s="60">
        <v>0.54200231481481487</v>
      </c>
    </row>
    <row r="15524" spans="1:7" x14ac:dyDescent="0.25">
      <c r="A15524">
        <v>256495</v>
      </c>
      <c r="B15524" s="2">
        <v>44385.886919093849</v>
      </c>
      <c r="C15524">
        <v>39112</v>
      </c>
      <c r="D15524">
        <v>432277</v>
      </c>
      <c r="E15524" t="s">
        <v>7</v>
      </c>
      <c r="F15524" s="2">
        <v>44385.886919093849</v>
      </c>
      <c r="G15524" s="60">
        <v>0.88692129629629635</v>
      </c>
    </row>
    <row r="15525" spans="1:7" x14ac:dyDescent="0.25">
      <c r="A15525">
        <v>309902</v>
      </c>
      <c r="B15525" s="2">
        <v>44401.508560441907</v>
      </c>
      <c r="C15525">
        <v>39112</v>
      </c>
      <c r="D15525">
        <v>401945</v>
      </c>
      <c r="E15525" t="s">
        <v>7</v>
      </c>
      <c r="F15525" s="2">
        <v>44401.508560441907</v>
      </c>
      <c r="G15525" s="60">
        <v>0.50856481481481486</v>
      </c>
    </row>
    <row r="15526" spans="1:7" x14ac:dyDescent="0.25">
      <c r="A15526">
        <v>336486</v>
      </c>
      <c r="B15526" s="2">
        <v>44408.7833592233</v>
      </c>
      <c r="C15526">
        <v>39112</v>
      </c>
      <c r="D15526">
        <v>112334</v>
      </c>
      <c r="E15526" t="s">
        <v>7</v>
      </c>
      <c r="F15526" s="2">
        <v>44408.7833592233</v>
      </c>
      <c r="G15526" s="60">
        <v>0.7833564814814814</v>
      </c>
    </row>
    <row r="15527" spans="1:7" x14ac:dyDescent="0.25">
      <c r="A15527">
        <v>341387</v>
      </c>
      <c r="B15527" s="2">
        <v>44409.786595469253</v>
      </c>
      <c r="C15527">
        <v>39112</v>
      </c>
      <c r="D15527">
        <v>411922</v>
      </c>
      <c r="E15527" t="s">
        <v>7</v>
      </c>
      <c r="F15527" s="2">
        <v>44409.786595469253</v>
      </c>
      <c r="G15527" s="60">
        <v>0.78659722222222228</v>
      </c>
    </row>
    <row r="15528" spans="1:7" x14ac:dyDescent="0.25">
      <c r="A15528">
        <v>353251</v>
      </c>
      <c r="B15528" s="2">
        <v>44413.895009708736</v>
      </c>
      <c r="C15528">
        <v>39112</v>
      </c>
      <c r="D15528">
        <v>386066</v>
      </c>
      <c r="E15528" t="s">
        <v>7</v>
      </c>
      <c r="F15528" s="2">
        <v>44413.895009708736</v>
      </c>
      <c r="G15528" s="60">
        <v>0.89501157407407417</v>
      </c>
    </row>
    <row r="15529" spans="1:7" x14ac:dyDescent="0.25">
      <c r="A15529">
        <v>215411</v>
      </c>
      <c r="B15529" s="2">
        <v>44373.598084142395</v>
      </c>
      <c r="C15529">
        <v>39133</v>
      </c>
      <c r="D15529">
        <v>118549</v>
      </c>
      <c r="E15529" t="s">
        <v>5</v>
      </c>
      <c r="F15529" s="2">
        <v>44373.681417475731</v>
      </c>
      <c r="G15529" s="60">
        <v>0.68141203703703701</v>
      </c>
    </row>
    <row r="15530" spans="1:7" x14ac:dyDescent="0.25">
      <c r="A15530">
        <v>217383</v>
      </c>
      <c r="B15530" s="2">
        <v>44373.860220064722</v>
      </c>
      <c r="C15530">
        <v>39133</v>
      </c>
      <c r="D15530">
        <v>176597</v>
      </c>
      <c r="E15530" t="s">
        <v>5</v>
      </c>
      <c r="F15530" s="2">
        <v>44373.943553398058</v>
      </c>
      <c r="G15530" s="60">
        <v>0.94355324074074076</v>
      </c>
    </row>
    <row r="15531" spans="1:7" x14ac:dyDescent="0.25">
      <c r="A15531">
        <v>246332</v>
      </c>
      <c r="B15531" s="2">
        <v>44381.852900784324</v>
      </c>
      <c r="C15531">
        <v>39133</v>
      </c>
      <c r="D15531">
        <v>388561</v>
      </c>
      <c r="E15531" t="s">
        <v>5</v>
      </c>
      <c r="F15531" s="2">
        <v>44381.93623411766</v>
      </c>
      <c r="G15531" s="60">
        <v>0.93623842592592599</v>
      </c>
    </row>
    <row r="15532" spans="1:7" x14ac:dyDescent="0.25">
      <c r="A15532">
        <v>248716</v>
      </c>
      <c r="B15532" s="2">
        <v>44382.756660194173</v>
      </c>
      <c r="C15532">
        <v>39133</v>
      </c>
      <c r="D15532">
        <v>347393</v>
      </c>
      <c r="E15532" t="s">
        <v>5</v>
      </c>
      <c r="F15532" s="2">
        <v>44382.839993527508</v>
      </c>
      <c r="G15532" s="60">
        <v>0.83998842592592593</v>
      </c>
    </row>
    <row r="15533" spans="1:7" x14ac:dyDescent="0.25">
      <c r="A15533">
        <v>279110</v>
      </c>
      <c r="B15533" s="2">
        <v>44392.410381877024</v>
      </c>
      <c r="C15533">
        <v>39133</v>
      </c>
      <c r="D15533">
        <v>100412</v>
      </c>
      <c r="E15533" t="s">
        <v>5</v>
      </c>
      <c r="F15533" s="2">
        <v>44392.493715210359</v>
      </c>
      <c r="G15533" s="60">
        <v>0.49371527777777779</v>
      </c>
    </row>
    <row r="15534" spans="1:7" x14ac:dyDescent="0.25">
      <c r="A15534">
        <v>284594</v>
      </c>
      <c r="B15534" s="2">
        <v>44393.865074433656</v>
      </c>
      <c r="C15534">
        <v>39133</v>
      </c>
      <c r="D15534">
        <v>198326</v>
      </c>
      <c r="E15534" t="s">
        <v>5</v>
      </c>
      <c r="F15534" s="2">
        <v>44393.948407766991</v>
      </c>
      <c r="G15534" s="60">
        <v>0.94840277777777782</v>
      </c>
    </row>
    <row r="15535" spans="1:7" x14ac:dyDescent="0.25">
      <c r="A15535">
        <v>289185</v>
      </c>
      <c r="B15535" s="2">
        <v>44394.90390938511</v>
      </c>
      <c r="C15535">
        <v>39133</v>
      </c>
      <c r="D15535">
        <v>288430</v>
      </c>
      <c r="E15535" t="s">
        <v>5</v>
      </c>
      <c r="F15535" s="2">
        <v>44394.987242718445</v>
      </c>
      <c r="G15535" s="60">
        <v>0.98724537037037041</v>
      </c>
    </row>
    <row r="15536" spans="1:7" x14ac:dyDescent="0.25">
      <c r="A15536">
        <v>289982</v>
      </c>
      <c r="B15536" s="2">
        <v>44395.098788415176</v>
      </c>
      <c r="C15536">
        <v>39133</v>
      </c>
      <c r="D15536">
        <v>284325</v>
      </c>
      <c r="E15536" t="s">
        <v>5</v>
      </c>
      <c r="F15536" s="2">
        <v>44395.182121748512</v>
      </c>
      <c r="G15536" s="60">
        <v>0.18211805555555557</v>
      </c>
    </row>
    <row r="15537" spans="1:7" x14ac:dyDescent="0.25">
      <c r="A15537">
        <v>302341</v>
      </c>
      <c r="B15537" s="2">
        <v>44399.468666666668</v>
      </c>
      <c r="C15537">
        <v>39133</v>
      </c>
      <c r="D15537">
        <v>200238</v>
      </c>
      <c r="E15537" t="s">
        <v>5</v>
      </c>
      <c r="F15537" s="2">
        <v>44399.552000000003</v>
      </c>
      <c r="G15537" s="60">
        <v>0.55200231481481488</v>
      </c>
    </row>
    <row r="15538" spans="1:7" x14ac:dyDescent="0.25">
      <c r="A15538">
        <v>32706</v>
      </c>
      <c r="B15538" s="2">
        <v>44314.937485436894</v>
      </c>
      <c r="C15538">
        <v>39134</v>
      </c>
      <c r="D15538">
        <v>323097</v>
      </c>
      <c r="E15538" t="s">
        <v>2</v>
      </c>
      <c r="F15538" s="2">
        <v>44314.979152103559</v>
      </c>
      <c r="G15538" s="60">
        <v>0.97915509259259259</v>
      </c>
    </row>
    <row r="15539" spans="1:7" x14ac:dyDescent="0.25">
      <c r="A15539">
        <v>33392</v>
      </c>
      <c r="B15539" s="2">
        <v>44315.599297734632</v>
      </c>
      <c r="C15539">
        <v>39134</v>
      </c>
      <c r="D15539">
        <v>471403</v>
      </c>
      <c r="E15539" t="s">
        <v>2</v>
      </c>
      <c r="F15539" s="2">
        <v>44315.640964401297</v>
      </c>
      <c r="G15539" s="60">
        <v>0.64096064814814813</v>
      </c>
    </row>
    <row r="15540" spans="1:7" x14ac:dyDescent="0.25">
      <c r="A15540">
        <v>54131</v>
      </c>
      <c r="B15540" s="2">
        <v>44324.075333333334</v>
      </c>
      <c r="C15540">
        <v>39134</v>
      </c>
      <c r="D15540">
        <v>122902</v>
      </c>
      <c r="E15540" t="s">
        <v>2</v>
      </c>
      <c r="F15540" s="2">
        <v>44324.116999999998</v>
      </c>
      <c r="G15540" s="60">
        <v>0.11700231481481482</v>
      </c>
    </row>
    <row r="15541" spans="1:7" x14ac:dyDescent="0.25">
      <c r="A15541">
        <v>60506</v>
      </c>
      <c r="B15541" s="2">
        <v>44326.421304207121</v>
      </c>
      <c r="C15541">
        <v>39134</v>
      </c>
      <c r="D15541">
        <v>137670</v>
      </c>
      <c r="E15541" t="s">
        <v>2</v>
      </c>
      <c r="F15541" s="2">
        <v>44326.462970873785</v>
      </c>
      <c r="G15541" s="60">
        <v>0.46297453703703706</v>
      </c>
    </row>
    <row r="15542" spans="1:7" x14ac:dyDescent="0.25">
      <c r="A15542">
        <v>65616</v>
      </c>
      <c r="B15542" s="2">
        <v>44328.681822006474</v>
      </c>
      <c r="C15542">
        <v>39134</v>
      </c>
      <c r="D15542">
        <v>209122</v>
      </c>
      <c r="E15542" t="s">
        <v>2</v>
      </c>
      <c r="F15542" s="2">
        <v>44328.723488673138</v>
      </c>
      <c r="G15542" s="60">
        <v>0.72348379629629633</v>
      </c>
    </row>
    <row r="15543" spans="1:7" x14ac:dyDescent="0.25">
      <c r="A15543">
        <v>73729</v>
      </c>
      <c r="B15543" s="2">
        <v>44331.600054933318</v>
      </c>
      <c r="C15543">
        <v>39134</v>
      </c>
      <c r="D15543">
        <v>351192</v>
      </c>
      <c r="E15543" t="s">
        <v>2</v>
      </c>
      <c r="F15543" s="2">
        <v>44331.641721599983</v>
      </c>
      <c r="G15543" s="60">
        <v>0.64172453703703702</v>
      </c>
    </row>
    <row r="15544" spans="1:7" x14ac:dyDescent="0.25">
      <c r="A15544">
        <v>89322</v>
      </c>
      <c r="B15544" s="2">
        <v>44337.639750809067</v>
      </c>
      <c r="C15544">
        <v>39134</v>
      </c>
      <c r="D15544">
        <v>129897</v>
      </c>
      <c r="E15544" t="s">
        <v>2</v>
      </c>
      <c r="F15544" s="2">
        <v>44337.681417475731</v>
      </c>
      <c r="G15544" s="60">
        <v>0.68141203703703701</v>
      </c>
    </row>
    <row r="15545" spans="1:7" x14ac:dyDescent="0.25">
      <c r="A15545">
        <v>122382</v>
      </c>
      <c r="B15545" s="2">
        <v>44346.546304207121</v>
      </c>
      <c r="C15545">
        <v>39146</v>
      </c>
      <c r="D15545">
        <v>107006</v>
      </c>
      <c r="E15545" t="s">
        <v>9</v>
      </c>
      <c r="F15545" s="2">
        <v>44346.796304207121</v>
      </c>
      <c r="G15545" s="60">
        <v>0.79630787037037043</v>
      </c>
    </row>
    <row r="15546" spans="1:7" x14ac:dyDescent="0.25">
      <c r="A15546">
        <v>157052</v>
      </c>
      <c r="B15546" s="2">
        <v>44357.611029126216</v>
      </c>
      <c r="C15546">
        <v>39146</v>
      </c>
      <c r="D15546">
        <v>411922</v>
      </c>
      <c r="E15546" t="s">
        <v>9</v>
      </c>
      <c r="F15546" s="2">
        <v>44357.861029126216</v>
      </c>
      <c r="G15546" s="60">
        <v>0.86103009259259267</v>
      </c>
    </row>
    <row r="15547" spans="1:7" x14ac:dyDescent="0.25">
      <c r="A15547">
        <v>164965</v>
      </c>
      <c r="B15547" s="2">
        <v>44359.54468608414</v>
      </c>
      <c r="C15547">
        <v>39146</v>
      </c>
      <c r="D15547">
        <v>330333</v>
      </c>
      <c r="E15547" t="s">
        <v>9</v>
      </c>
      <c r="F15547" s="2">
        <v>44359.79468608414</v>
      </c>
      <c r="G15547" s="60">
        <v>0.7946875000000001</v>
      </c>
    </row>
    <row r="15548" spans="1:7" x14ac:dyDescent="0.25">
      <c r="A15548">
        <v>179094</v>
      </c>
      <c r="B15548" s="2">
        <v>44363.66280906149</v>
      </c>
      <c r="C15548">
        <v>39146</v>
      </c>
      <c r="D15548">
        <v>241927</v>
      </c>
      <c r="E15548" t="s">
        <v>9</v>
      </c>
      <c r="F15548" s="2">
        <v>44363.91280906149</v>
      </c>
      <c r="G15548" s="60">
        <v>0.91281249999999992</v>
      </c>
    </row>
    <row r="15549" spans="1:7" x14ac:dyDescent="0.25">
      <c r="A15549">
        <v>194499</v>
      </c>
      <c r="B15549" s="2">
        <v>44367.572194174754</v>
      </c>
      <c r="C15549">
        <v>39146</v>
      </c>
      <c r="D15549">
        <v>321129</v>
      </c>
      <c r="E15549" t="s">
        <v>9</v>
      </c>
      <c r="F15549" s="2">
        <v>44367.822194174754</v>
      </c>
      <c r="G15549" s="60">
        <v>0.822199074074074</v>
      </c>
    </row>
    <row r="15550" spans="1:7" x14ac:dyDescent="0.25">
      <c r="A15550">
        <v>209969</v>
      </c>
      <c r="B15550" s="2">
        <v>44372.389000000003</v>
      </c>
      <c r="C15550">
        <v>39146</v>
      </c>
      <c r="D15550">
        <v>254768</v>
      </c>
      <c r="E15550" t="s">
        <v>9</v>
      </c>
      <c r="F15550" s="2">
        <v>44372.639000000003</v>
      </c>
      <c r="G15550" s="60">
        <v>0.63900462962962956</v>
      </c>
    </row>
    <row r="15551" spans="1:7" x14ac:dyDescent="0.25">
      <c r="A15551">
        <v>220510</v>
      </c>
      <c r="B15551" s="2">
        <v>44374.63853721683</v>
      </c>
      <c r="C15551">
        <v>39146</v>
      </c>
      <c r="D15551">
        <v>242428</v>
      </c>
      <c r="E15551" t="s">
        <v>9</v>
      </c>
      <c r="F15551" s="2">
        <v>44374.88853721683</v>
      </c>
      <c r="G15551" s="60">
        <v>0.88854166666666667</v>
      </c>
    </row>
    <row r="15552" spans="1:7" x14ac:dyDescent="0.25">
      <c r="A15552">
        <v>392990</v>
      </c>
      <c r="B15552" s="2">
        <v>44425.764750809059</v>
      </c>
      <c r="C15552">
        <v>39146</v>
      </c>
      <c r="D15552">
        <v>123413</v>
      </c>
      <c r="E15552" t="s">
        <v>9</v>
      </c>
      <c r="F15552" s="2">
        <v>44426.014750809059</v>
      </c>
      <c r="G15552" s="60">
        <v>1.4745370370370372E-2</v>
      </c>
    </row>
    <row r="15553" spans="1:7" x14ac:dyDescent="0.25">
      <c r="A15553">
        <v>231700</v>
      </c>
      <c r="B15553" s="2">
        <v>44377.869119741103</v>
      </c>
      <c r="C15553">
        <v>39150</v>
      </c>
      <c r="D15553">
        <v>411922</v>
      </c>
      <c r="E15553" t="s">
        <v>7</v>
      </c>
      <c r="F15553" s="2">
        <v>44377.869119741103</v>
      </c>
      <c r="G15553" s="60">
        <v>0.86912037037037038</v>
      </c>
    </row>
    <row r="15554" spans="1:7" x14ac:dyDescent="0.25">
      <c r="A15554">
        <v>264280</v>
      </c>
      <c r="B15554" s="2">
        <v>44387.77041423948</v>
      </c>
      <c r="C15554">
        <v>39150</v>
      </c>
      <c r="D15554">
        <v>53640</v>
      </c>
      <c r="E15554" t="s">
        <v>7</v>
      </c>
      <c r="F15554" s="2">
        <v>44387.77041423948</v>
      </c>
      <c r="G15554" s="60">
        <v>0.77041666666666664</v>
      </c>
    </row>
    <row r="15555" spans="1:7" x14ac:dyDescent="0.25">
      <c r="A15555">
        <v>350815</v>
      </c>
      <c r="B15555" s="2">
        <v>44413.017987055013</v>
      </c>
      <c r="C15555">
        <v>39150</v>
      </c>
      <c r="D15555">
        <v>118549</v>
      </c>
      <c r="E15555" t="s">
        <v>7</v>
      </c>
      <c r="F15555" s="2">
        <v>44413.017987055013</v>
      </c>
      <c r="G15555" s="60">
        <v>1.7986111111111109E-2</v>
      </c>
    </row>
    <row r="15556" spans="1:7" x14ac:dyDescent="0.25">
      <c r="A15556">
        <v>379930</v>
      </c>
      <c r="B15556" s="2">
        <v>44421.852938511329</v>
      </c>
      <c r="C15556">
        <v>39150</v>
      </c>
      <c r="D15556">
        <v>317922</v>
      </c>
      <c r="E15556" t="s">
        <v>7</v>
      </c>
      <c r="F15556" s="2">
        <v>44421.852938511329</v>
      </c>
      <c r="G15556" s="60">
        <v>0.85293981481481485</v>
      </c>
    </row>
    <row r="15557" spans="1:7" x14ac:dyDescent="0.25">
      <c r="A15557">
        <v>405642</v>
      </c>
      <c r="B15557" s="2">
        <v>44429.731772820218</v>
      </c>
      <c r="C15557">
        <v>39150</v>
      </c>
      <c r="D15557">
        <v>397531</v>
      </c>
      <c r="E15557" t="s">
        <v>7</v>
      </c>
      <c r="F15557" s="2">
        <v>44429.731772820218</v>
      </c>
      <c r="G15557" s="60">
        <v>0.73177083333333337</v>
      </c>
    </row>
    <row r="15558" spans="1:7" x14ac:dyDescent="0.25">
      <c r="A15558">
        <v>14987</v>
      </c>
      <c r="B15558" s="2">
        <v>44304.759849848931</v>
      </c>
      <c r="C15558">
        <v>39165</v>
      </c>
      <c r="D15558">
        <v>472712</v>
      </c>
      <c r="E15558" t="s">
        <v>7</v>
      </c>
      <c r="F15558" s="2">
        <v>44304.759849848931</v>
      </c>
      <c r="G15558" s="60">
        <v>0.75984953703703706</v>
      </c>
    </row>
    <row r="15559" spans="1:7" x14ac:dyDescent="0.25">
      <c r="A15559">
        <v>24790</v>
      </c>
      <c r="B15559" s="2">
        <v>44310.798326860837</v>
      </c>
      <c r="C15559">
        <v>39190</v>
      </c>
      <c r="D15559">
        <v>451641</v>
      </c>
      <c r="E15559" t="s">
        <v>8</v>
      </c>
      <c r="F15559" s="2">
        <v>44311.006660194173</v>
      </c>
      <c r="G15559" s="60">
        <v>6.6550925925925935E-3</v>
      </c>
    </row>
    <row r="15560" spans="1:7" x14ac:dyDescent="0.25">
      <c r="A15560">
        <v>46106</v>
      </c>
      <c r="B15560" s="2">
        <v>44320.403504854366</v>
      </c>
      <c r="C15560">
        <v>39190</v>
      </c>
      <c r="D15560">
        <v>31749</v>
      </c>
      <c r="E15560" t="s">
        <v>8</v>
      </c>
      <c r="F15560" s="2">
        <v>44320.611838187702</v>
      </c>
      <c r="G15560" s="60">
        <v>0.61184027777777772</v>
      </c>
    </row>
    <row r="15561" spans="1:7" x14ac:dyDescent="0.25">
      <c r="A15561">
        <v>48090</v>
      </c>
      <c r="B15561" s="2">
        <v>44321.239666666661</v>
      </c>
      <c r="C15561">
        <v>39190</v>
      </c>
      <c r="D15561">
        <v>70091</v>
      </c>
      <c r="E15561" t="s">
        <v>8</v>
      </c>
      <c r="F15561" s="2">
        <v>44321.447999999997</v>
      </c>
      <c r="G15561" s="60">
        <v>0.44799768518518518</v>
      </c>
    </row>
    <row r="15562" spans="1:7" x14ac:dyDescent="0.25">
      <c r="A15562">
        <v>64778</v>
      </c>
      <c r="B15562" s="2">
        <v>44328.435867313914</v>
      </c>
      <c r="C15562">
        <v>39190</v>
      </c>
      <c r="D15562">
        <v>351192</v>
      </c>
      <c r="E15562" t="s">
        <v>8</v>
      </c>
      <c r="F15562" s="2">
        <v>44328.64420064725</v>
      </c>
      <c r="G15562" s="60">
        <v>0.64420138888888889</v>
      </c>
    </row>
    <row r="15563" spans="1:7" x14ac:dyDescent="0.25">
      <c r="A15563">
        <v>80367</v>
      </c>
      <c r="B15563" s="2">
        <v>44333.64136893204</v>
      </c>
      <c r="C15563">
        <v>39190</v>
      </c>
      <c r="D15563">
        <v>304128</v>
      </c>
      <c r="E15563" t="s">
        <v>8</v>
      </c>
      <c r="F15563" s="2">
        <v>44333.849702265376</v>
      </c>
      <c r="G15563" s="60">
        <v>0.84969907407407408</v>
      </c>
    </row>
    <row r="15564" spans="1:7" x14ac:dyDescent="0.25">
      <c r="A15564">
        <v>109185</v>
      </c>
      <c r="B15564" s="2">
        <v>44343.678585760514</v>
      </c>
      <c r="C15564">
        <v>39190</v>
      </c>
      <c r="D15564">
        <v>471403</v>
      </c>
      <c r="E15564" t="s">
        <v>8</v>
      </c>
      <c r="F15564" s="2">
        <v>44343.886919093849</v>
      </c>
      <c r="G15564" s="60">
        <v>0.88692129629629635</v>
      </c>
    </row>
    <row r="15565" spans="1:7" x14ac:dyDescent="0.25">
      <c r="A15565">
        <v>116538</v>
      </c>
      <c r="B15565" s="2">
        <v>44345.364669902912</v>
      </c>
      <c r="C15565">
        <v>39190</v>
      </c>
      <c r="D15565">
        <v>191893</v>
      </c>
      <c r="E15565" t="s">
        <v>8</v>
      </c>
      <c r="F15565" s="2">
        <v>44345.573003236248</v>
      </c>
      <c r="G15565" s="60">
        <v>0.57299768518518512</v>
      </c>
    </row>
    <row r="15566" spans="1:7" x14ac:dyDescent="0.25">
      <c r="A15566">
        <v>122551</v>
      </c>
      <c r="B15566" s="2">
        <v>44346.579880258898</v>
      </c>
      <c r="C15566">
        <v>39190</v>
      </c>
      <c r="D15566">
        <v>411922</v>
      </c>
      <c r="E15566" t="s">
        <v>8</v>
      </c>
      <c r="F15566" s="2">
        <v>44346.788213592234</v>
      </c>
      <c r="G15566" s="60">
        <v>0.78821759259259261</v>
      </c>
    </row>
    <row r="15567" spans="1:7" x14ac:dyDescent="0.25">
      <c r="A15567">
        <v>127461</v>
      </c>
      <c r="B15567" s="2">
        <v>44347.770818770223</v>
      </c>
      <c r="C15567">
        <v>39190</v>
      </c>
      <c r="D15567">
        <v>154228</v>
      </c>
      <c r="E15567" t="s">
        <v>8</v>
      </c>
      <c r="F15567" s="2">
        <v>44347.979152103559</v>
      </c>
      <c r="G15567" s="60">
        <v>0.97915509259259259</v>
      </c>
    </row>
    <row r="15568" spans="1:7" x14ac:dyDescent="0.25">
      <c r="A15568">
        <v>153782</v>
      </c>
      <c r="B15568" s="2">
        <v>44356.505446601943</v>
      </c>
      <c r="C15568">
        <v>39190</v>
      </c>
      <c r="D15568">
        <v>46923</v>
      </c>
      <c r="E15568" t="s">
        <v>8</v>
      </c>
      <c r="F15568" s="2">
        <v>44356.713779935279</v>
      </c>
      <c r="G15568" s="60">
        <v>0.71378472222222211</v>
      </c>
    </row>
    <row r="15569" spans="1:7" x14ac:dyDescent="0.25">
      <c r="A15569">
        <v>154479</v>
      </c>
      <c r="B15569" s="2">
        <v>44356.657550161806</v>
      </c>
      <c r="C15569">
        <v>39190</v>
      </c>
      <c r="D15569">
        <v>420981</v>
      </c>
      <c r="E15569" t="s">
        <v>8</v>
      </c>
      <c r="F15569" s="2">
        <v>44356.865883495142</v>
      </c>
      <c r="G15569" s="60">
        <v>0.86587962962962972</v>
      </c>
    </row>
    <row r="15570" spans="1:7" x14ac:dyDescent="0.25">
      <c r="A15570">
        <v>184902</v>
      </c>
      <c r="B15570" s="2">
        <v>44365.563699029124</v>
      </c>
      <c r="C15570">
        <v>39190</v>
      </c>
      <c r="D15570">
        <v>238922</v>
      </c>
      <c r="E15570" t="s">
        <v>8</v>
      </c>
      <c r="F15570" s="2">
        <v>44365.77203236246</v>
      </c>
      <c r="G15570" s="60">
        <v>0.77203703703703708</v>
      </c>
    </row>
    <row r="15571" spans="1:7" x14ac:dyDescent="0.25">
      <c r="A15571">
        <v>221262</v>
      </c>
      <c r="B15571" s="2">
        <v>44374.76860866115</v>
      </c>
      <c r="C15571">
        <v>39190</v>
      </c>
      <c r="D15571">
        <v>21760</v>
      </c>
      <c r="E15571" t="s">
        <v>8</v>
      </c>
      <c r="F15571" s="2">
        <v>44374.976941994486</v>
      </c>
      <c r="G15571" s="60">
        <v>0.97694444444444439</v>
      </c>
    </row>
    <row r="15572" spans="1:7" x14ac:dyDescent="0.25">
      <c r="A15572">
        <v>240990</v>
      </c>
      <c r="B15572" s="2">
        <v>44380.681822006467</v>
      </c>
      <c r="C15572">
        <v>39190</v>
      </c>
      <c r="D15572">
        <v>241927</v>
      </c>
      <c r="E15572" t="s">
        <v>8</v>
      </c>
      <c r="F15572" s="2">
        <v>44380.890155339803</v>
      </c>
      <c r="G15572" s="60">
        <v>0.89015046296296296</v>
      </c>
    </row>
    <row r="15573" spans="1:7" x14ac:dyDescent="0.25">
      <c r="A15573">
        <v>282656</v>
      </c>
      <c r="B15573" s="2">
        <v>44393.604152103559</v>
      </c>
      <c r="C15573">
        <v>39190</v>
      </c>
      <c r="D15573">
        <v>424994</v>
      </c>
      <c r="E15573" t="s">
        <v>8</v>
      </c>
      <c r="F15573" s="2">
        <v>44393.812485436894</v>
      </c>
      <c r="G15573" s="60">
        <v>0.81248842592592585</v>
      </c>
    </row>
    <row r="15574" spans="1:7" x14ac:dyDescent="0.25">
      <c r="A15574">
        <v>292585</v>
      </c>
      <c r="B15574" s="2">
        <v>44395.825834951451</v>
      </c>
      <c r="C15574">
        <v>39190</v>
      </c>
      <c r="D15574">
        <v>230507</v>
      </c>
      <c r="E15574" t="s">
        <v>8</v>
      </c>
      <c r="F15574" s="2">
        <v>44396.034168284787</v>
      </c>
      <c r="G15574" s="60">
        <v>3.4166666666666672E-2</v>
      </c>
    </row>
    <row r="15575" spans="1:7" x14ac:dyDescent="0.25">
      <c r="A15575">
        <v>333204</v>
      </c>
      <c r="B15575" s="2">
        <v>44408.071779534286</v>
      </c>
      <c r="C15575">
        <v>39190</v>
      </c>
      <c r="D15575">
        <v>347393</v>
      </c>
      <c r="E15575" t="s">
        <v>8</v>
      </c>
      <c r="F15575" s="2">
        <v>44408.280112867622</v>
      </c>
      <c r="G15575" s="60">
        <v>0.28011574074074075</v>
      </c>
    </row>
    <row r="15576" spans="1:7" x14ac:dyDescent="0.25">
      <c r="A15576">
        <v>351977</v>
      </c>
      <c r="B15576" s="2">
        <v>44413.704666666665</v>
      </c>
      <c r="C15576">
        <v>39190</v>
      </c>
      <c r="D15576">
        <v>217307</v>
      </c>
      <c r="E15576" t="s">
        <v>8</v>
      </c>
      <c r="F15576" s="2">
        <v>44413.913</v>
      </c>
      <c r="G15576" s="60">
        <v>0.9129976851851852</v>
      </c>
    </row>
    <row r="15577" spans="1:7" x14ac:dyDescent="0.25">
      <c r="A15577">
        <v>358707</v>
      </c>
      <c r="B15577" s="2">
        <v>44415.414831715207</v>
      </c>
      <c r="C15577">
        <v>39190</v>
      </c>
      <c r="D15577">
        <v>77124</v>
      </c>
      <c r="E15577" t="s">
        <v>8</v>
      </c>
      <c r="F15577" s="2">
        <v>44415.623165048542</v>
      </c>
      <c r="G15577" s="60">
        <v>0.62315972222222216</v>
      </c>
    </row>
    <row r="15578" spans="1:7" x14ac:dyDescent="0.25">
      <c r="A15578">
        <v>108951</v>
      </c>
      <c r="B15578" s="2">
        <v>44343.642999999996</v>
      </c>
      <c r="C15578">
        <v>39230</v>
      </c>
      <c r="D15578">
        <v>81226</v>
      </c>
      <c r="E15578" t="s">
        <v>9</v>
      </c>
      <c r="F15578" s="2">
        <v>44343.892999999996</v>
      </c>
      <c r="G15578" s="60">
        <v>0.89299768518518519</v>
      </c>
    </row>
    <row r="15579" spans="1:7" x14ac:dyDescent="0.25">
      <c r="A15579">
        <v>131190</v>
      </c>
      <c r="B15579" s="2">
        <v>44349.457307443365</v>
      </c>
      <c r="C15579">
        <v>39230</v>
      </c>
      <c r="D15579">
        <v>21760</v>
      </c>
      <c r="E15579" t="s">
        <v>9</v>
      </c>
      <c r="F15579" s="2">
        <v>44349.707307443365</v>
      </c>
      <c r="G15579" s="60">
        <v>0.70730324074074069</v>
      </c>
    </row>
    <row r="15580" spans="1:7" x14ac:dyDescent="0.25">
      <c r="A15580">
        <v>169545</v>
      </c>
      <c r="B15580" s="2">
        <v>44360.437889967638</v>
      </c>
      <c r="C15580">
        <v>39230</v>
      </c>
      <c r="D15580">
        <v>411922</v>
      </c>
      <c r="E15580" t="s">
        <v>9</v>
      </c>
      <c r="F15580" s="2">
        <v>44360.687889967638</v>
      </c>
      <c r="G15580" s="60">
        <v>0.68789351851851854</v>
      </c>
    </row>
    <row r="15581" spans="1:7" x14ac:dyDescent="0.25">
      <c r="A15581">
        <v>214232</v>
      </c>
      <c r="B15581" s="2">
        <v>44373.356983818769</v>
      </c>
      <c r="C15581">
        <v>39230</v>
      </c>
      <c r="D15581">
        <v>54565</v>
      </c>
      <c r="E15581" t="s">
        <v>9</v>
      </c>
      <c r="F15581" s="2">
        <v>44373.606983818769</v>
      </c>
      <c r="G15581" s="60">
        <v>0.60697916666666674</v>
      </c>
    </row>
    <row r="15582" spans="1:7" x14ac:dyDescent="0.25">
      <c r="A15582">
        <v>239028</v>
      </c>
      <c r="B15582" s="2">
        <v>44380.235053559983</v>
      </c>
      <c r="C15582">
        <v>39230</v>
      </c>
      <c r="D15582">
        <v>230507</v>
      </c>
      <c r="E15582" t="s">
        <v>9</v>
      </c>
      <c r="F15582" s="2">
        <v>44380.485053559983</v>
      </c>
      <c r="G15582" s="60">
        <v>0.48505787037037035</v>
      </c>
    </row>
    <row r="15583" spans="1:7" x14ac:dyDescent="0.25">
      <c r="A15583">
        <v>249891</v>
      </c>
      <c r="B15583" s="2">
        <v>44383.347275080909</v>
      </c>
      <c r="C15583">
        <v>39230</v>
      </c>
      <c r="D15583">
        <v>285141</v>
      </c>
      <c r="E15583" t="s">
        <v>9</v>
      </c>
      <c r="F15583" s="2">
        <v>44383.597275080909</v>
      </c>
      <c r="G15583" s="60">
        <v>0.59728009259259263</v>
      </c>
    </row>
    <row r="15584" spans="1:7" x14ac:dyDescent="0.25">
      <c r="A15584">
        <v>255950</v>
      </c>
      <c r="B15584" s="2">
        <v>44385.772841423946</v>
      </c>
      <c r="C15584">
        <v>39230</v>
      </c>
      <c r="D15584">
        <v>298909</v>
      </c>
      <c r="E15584" t="s">
        <v>9</v>
      </c>
      <c r="F15584" s="2">
        <v>44386.022841423946</v>
      </c>
      <c r="G15584" s="60">
        <v>2.2835648148148147E-2</v>
      </c>
    </row>
    <row r="15585" spans="1:7" x14ac:dyDescent="0.25">
      <c r="A15585">
        <v>326671</v>
      </c>
      <c r="B15585" s="2">
        <v>44406.491288025893</v>
      </c>
      <c r="C15585">
        <v>39230</v>
      </c>
      <c r="D15585">
        <v>224330</v>
      </c>
      <c r="E15585" t="s">
        <v>9</v>
      </c>
      <c r="F15585" s="2">
        <v>44406.741288025893</v>
      </c>
      <c r="G15585" s="60">
        <v>0.74128472222222219</v>
      </c>
    </row>
    <row r="15586" spans="1:7" x14ac:dyDescent="0.25">
      <c r="A15586">
        <v>337984</v>
      </c>
      <c r="B15586" s="2">
        <v>44408.998504593037</v>
      </c>
      <c r="C15586">
        <v>39230</v>
      </c>
      <c r="D15586">
        <v>158978</v>
      </c>
      <c r="E15586" t="s">
        <v>9</v>
      </c>
      <c r="F15586" s="2">
        <v>44409.248504593037</v>
      </c>
      <c r="G15586" s="60">
        <v>0.24850694444444443</v>
      </c>
    </row>
    <row r="15587" spans="1:7" x14ac:dyDescent="0.25">
      <c r="A15587">
        <v>383718</v>
      </c>
      <c r="B15587" s="2">
        <v>44422.741843928343</v>
      </c>
      <c r="C15587">
        <v>39230</v>
      </c>
      <c r="D15587">
        <v>135929</v>
      </c>
      <c r="E15587" t="s">
        <v>9</v>
      </c>
      <c r="F15587" s="2">
        <v>44422.991843928343</v>
      </c>
      <c r="G15587" s="60">
        <v>0.99184027777777783</v>
      </c>
    </row>
    <row r="15588" spans="1:7" x14ac:dyDescent="0.25">
      <c r="A15588">
        <v>395300</v>
      </c>
      <c r="B15588" s="2">
        <v>44426.688699029124</v>
      </c>
      <c r="C15588">
        <v>39230</v>
      </c>
      <c r="D15588">
        <v>77148</v>
      </c>
      <c r="E15588" t="s">
        <v>9</v>
      </c>
      <c r="F15588" s="2">
        <v>44426.938699029124</v>
      </c>
      <c r="G15588" s="60">
        <v>0.93870370370370371</v>
      </c>
    </row>
    <row r="15589" spans="1:7" x14ac:dyDescent="0.25">
      <c r="A15589">
        <v>404688</v>
      </c>
      <c r="B15589" s="2">
        <v>44429.583521035602</v>
      </c>
      <c r="C15589">
        <v>39230</v>
      </c>
      <c r="D15589">
        <v>245930</v>
      </c>
      <c r="E15589" t="s">
        <v>9</v>
      </c>
      <c r="F15589" s="2">
        <v>44429.833521035602</v>
      </c>
      <c r="G15589" s="60">
        <v>0.83351851851851855</v>
      </c>
    </row>
    <row r="15590" spans="1:7" x14ac:dyDescent="0.25">
      <c r="A15590">
        <v>423622</v>
      </c>
      <c r="B15590" s="2">
        <v>44437.602938511329</v>
      </c>
      <c r="C15590">
        <v>39230</v>
      </c>
      <c r="D15590">
        <v>308230</v>
      </c>
      <c r="E15590" t="s">
        <v>9</v>
      </c>
      <c r="F15590" s="2">
        <v>44437.852938511329</v>
      </c>
      <c r="G15590" s="60">
        <v>0.85293981481481485</v>
      </c>
    </row>
    <row r="15591" spans="1:7" x14ac:dyDescent="0.25">
      <c r="A15591">
        <v>209752</v>
      </c>
      <c r="B15591" s="2">
        <v>44372.192333333332</v>
      </c>
      <c r="C15591">
        <v>39273</v>
      </c>
      <c r="D15591">
        <v>347008</v>
      </c>
      <c r="E15591" t="s">
        <v>6</v>
      </c>
      <c r="F15591" s="2">
        <v>44372.358999999997</v>
      </c>
      <c r="G15591" s="60">
        <v>0.35900462962962965</v>
      </c>
    </row>
    <row r="15592" spans="1:7" x14ac:dyDescent="0.25">
      <c r="A15592">
        <v>266499</v>
      </c>
      <c r="B15592" s="2">
        <v>44388.335139158582</v>
      </c>
      <c r="C15592">
        <v>39273</v>
      </c>
      <c r="D15592">
        <v>242428</v>
      </c>
      <c r="E15592" t="s">
        <v>6</v>
      </c>
      <c r="F15592" s="2">
        <v>44388.501805825246</v>
      </c>
      <c r="G15592" s="60">
        <v>0.5018055555555555</v>
      </c>
    </row>
    <row r="15593" spans="1:7" x14ac:dyDescent="0.25">
      <c r="A15593">
        <v>273266</v>
      </c>
      <c r="B15593" s="2">
        <v>44390.459734627831</v>
      </c>
      <c r="C15593">
        <v>39273</v>
      </c>
      <c r="D15593">
        <v>43842</v>
      </c>
      <c r="E15593" t="s">
        <v>6</v>
      </c>
      <c r="F15593" s="2">
        <v>44390.626401294496</v>
      </c>
      <c r="G15593" s="60">
        <v>0.62640046296296303</v>
      </c>
    </row>
    <row r="15594" spans="1:7" x14ac:dyDescent="0.25">
      <c r="A15594">
        <v>298337</v>
      </c>
      <c r="B15594" s="2">
        <v>44397.828666666668</v>
      </c>
      <c r="C15594">
        <v>39273</v>
      </c>
      <c r="D15594">
        <v>411922</v>
      </c>
      <c r="E15594" t="s">
        <v>6</v>
      </c>
      <c r="F15594" s="2">
        <v>44397.995333333332</v>
      </c>
      <c r="G15594" s="60">
        <v>0.99533564814814823</v>
      </c>
    </row>
    <row r="15595" spans="1:7" x14ac:dyDescent="0.25">
      <c r="A15595">
        <v>315400</v>
      </c>
      <c r="B15595" s="2">
        <v>44402.715398058252</v>
      </c>
      <c r="C15595">
        <v>39273</v>
      </c>
      <c r="D15595">
        <v>180017</v>
      </c>
      <c r="E15595" t="s">
        <v>6</v>
      </c>
      <c r="F15595" s="2">
        <v>44402.882064724916</v>
      </c>
      <c r="G15595" s="60">
        <v>0.88206018518518514</v>
      </c>
    </row>
    <row r="15596" spans="1:7" x14ac:dyDescent="0.25">
      <c r="A15596">
        <v>10474</v>
      </c>
      <c r="B15596" s="2">
        <v>44301.622355987056</v>
      </c>
      <c r="C15596">
        <v>39276</v>
      </c>
      <c r="D15596">
        <v>422504</v>
      </c>
      <c r="E15596" t="s">
        <v>5</v>
      </c>
      <c r="F15596" s="2">
        <v>44301.705689320392</v>
      </c>
      <c r="G15596" s="60">
        <v>0.70569444444444451</v>
      </c>
    </row>
    <row r="15597" spans="1:7" x14ac:dyDescent="0.25">
      <c r="A15597">
        <v>22282</v>
      </c>
      <c r="B15597" s="2">
        <v>44309.924944983817</v>
      </c>
      <c r="C15597">
        <v>39276</v>
      </c>
      <c r="D15597">
        <v>471403</v>
      </c>
      <c r="E15597" t="s">
        <v>5</v>
      </c>
      <c r="F15597" s="2">
        <v>44310.008278317153</v>
      </c>
      <c r="G15597" s="60">
        <v>8.2754629629629619E-3</v>
      </c>
    </row>
    <row r="15598" spans="1:7" x14ac:dyDescent="0.25">
      <c r="A15598">
        <v>36287</v>
      </c>
      <c r="B15598" s="2">
        <v>44316.667663430417</v>
      </c>
      <c r="C15598">
        <v>39276</v>
      </c>
      <c r="D15598">
        <v>411922</v>
      </c>
      <c r="E15598" t="s">
        <v>5</v>
      </c>
      <c r="F15598" s="2">
        <v>44316.750996763752</v>
      </c>
      <c r="G15598" s="60">
        <v>0.75099537037037034</v>
      </c>
    </row>
    <row r="15599" spans="1:7" x14ac:dyDescent="0.25">
      <c r="A15599">
        <v>69630</v>
      </c>
      <c r="B15599" s="2">
        <v>44330.552776699027</v>
      </c>
      <c r="C15599">
        <v>39276</v>
      </c>
      <c r="D15599">
        <v>381434</v>
      </c>
      <c r="E15599" t="s">
        <v>5</v>
      </c>
      <c r="F15599" s="2">
        <v>44330.636110032363</v>
      </c>
      <c r="G15599" s="60">
        <v>0.63611111111111118</v>
      </c>
    </row>
    <row r="15600" spans="1:7" x14ac:dyDescent="0.25">
      <c r="A15600">
        <v>73102</v>
      </c>
      <c r="B15600" s="2">
        <v>44331.438337351603</v>
      </c>
      <c r="C15600">
        <v>39276</v>
      </c>
      <c r="D15600">
        <v>250679</v>
      </c>
      <c r="E15600" t="s">
        <v>5</v>
      </c>
      <c r="F15600" s="2">
        <v>44331.521670684939</v>
      </c>
      <c r="G15600" s="60">
        <v>0.52166666666666661</v>
      </c>
    </row>
    <row r="15601" spans="1:7" x14ac:dyDescent="0.25">
      <c r="A15601">
        <v>328180</v>
      </c>
      <c r="B15601" s="2">
        <v>44406.764346278316</v>
      </c>
      <c r="C15601">
        <v>39278</v>
      </c>
      <c r="D15601">
        <v>347008</v>
      </c>
      <c r="E15601" t="s">
        <v>2</v>
      </c>
      <c r="F15601" s="2">
        <v>44406.80601294498</v>
      </c>
      <c r="G15601" s="60">
        <v>0.80601851851851858</v>
      </c>
    </row>
    <row r="15602" spans="1:7" x14ac:dyDescent="0.25">
      <c r="A15602">
        <v>344319</v>
      </c>
      <c r="B15602" s="2">
        <v>44410.790236245957</v>
      </c>
      <c r="C15602">
        <v>39278</v>
      </c>
      <c r="D15602">
        <v>411922</v>
      </c>
      <c r="E15602" t="s">
        <v>2</v>
      </c>
      <c r="F15602" s="2">
        <v>44410.831902912621</v>
      </c>
      <c r="G15602" s="60">
        <v>0.83189814814814811</v>
      </c>
    </row>
    <row r="15603" spans="1:7" x14ac:dyDescent="0.25">
      <c r="A15603">
        <v>366423</v>
      </c>
      <c r="B15603" s="2">
        <v>44416.956902912621</v>
      </c>
      <c r="C15603">
        <v>39278</v>
      </c>
      <c r="D15603">
        <v>330333</v>
      </c>
      <c r="E15603" t="s">
        <v>2</v>
      </c>
      <c r="F15603" s="2">
        <v>44416.998569579286</v>
      </c>
      <c r="G15603" s="60">
        <v>0.99856481481481474</v>
      </c>
    </row>
    <row r="15604" spans="1:7" x14ac:dyDescent="0.25">
      <c r="A15604">
        <v>395538</v>
      </c>
      <c r="B15604" s="2">
        <v>44426.735220064729</v>
      </c>
      <c r="C15604">
        <v>39278</v>
      </c>
      <c r="D15604">
        <v>351192</v>
      </c>
      <c r="E15604" t="s">
        <v>2</v>
      </c>
      <c r="F15604" s="2">
        <v>44426.776886731393</v>
      </c>
      <c r="G15604" s="60">
        <v>0.77688657407407413</v>
      </c>
    </row>
    <row r="15605" spans="1:7" x14ac:dyDescent="0.25">
      <c r="A15605">
        <v>423391</v>
      </c>
      <c r="B15605" s="2">
        <v>44437.154333333339</v>
      </c>
      <c r="C15605">
        <v>39278</v>
      </c>
      <c r="D15605">
        <v>294433</v>
      </c>
      <c r="E15605" t="s">
        <v>2</v>
      </c>
      <c r="F15605" s="2">
        <v>44437.196000000004</v>
      </c>
      <c r="G15605" s="60">
        <v>0.19599537037037038</v>
      </c>
    </row>
    <row r="15606" spans="1:7" x14ac:dyDescent="0.25">
      <c r="A15606">
        <v>127464</v>
      </c>
      <c r="B15606" s="2">
        <v>44347.77081877023</v>
      </c>
      <c r="C15606">
        <v>39279</v>
      </c>
      <c r="D15606">
        <v>182191</v>
      </c>
      <c r="E15606" t="s">
        <v>2</v>
      </c>
      <c r="F15606" s="2">
        <v>44347.812485436894</v>
      </c>
      <c r="G15606" s="60">
        <v>0.81248842592592585</v>
      </c>
    </row>
    <row r="15607" spans="1:7" x14ac:dyDescent="0.25">
      <c r="A15607">
        <v>131464</v>
      </c>
      <c r="B15607" s="2">
        <v>44349.552372168284</v>
      </c>
      <c r="C15607">
        <v>39279</v>
      </c>
      <c r="D15607">
        <v>112456</v>
      </c>
      <c r="E15607" t="s">
        <v>2</v>
      </c>
      <c r="F15607" s="2">
        <v>44349.594038834948</v>
      </c>
      <c r="G15607" s="60">
        <v>0.59403935185185186</v>
      </c>
    </row>
    <row r="15608" spans="1:7" x14ac:dyDescent="0.25">
      <c r="A15608">
        <v>200314</v>
      </c>
      <c r="B15608" s="2">
        <v>44369.045899676377</v>
      </c>
      <c r="C15608">
        <v>39279</v>
      </c>
      <c r="D15608">
        <v>227775</v>
      </c>
      <c r="E15608" t="s">
        <v>2</v>
      </c>
      <c r="F15608" s="2">
        <v>44369.087566343042</v>
      </c>
      <c r="G15608" s="60">
        <v>8.7569444444444436E-2</v>
      </c>
    </row>
    <row r="15609" spans="1:7" x14ac:dyDescent="0.25">
      <c r="A15609">
        <v>210074</v>
      </c>
      <c r="B15609" s="2">
        <v>44372.440721682848</v>
      </c>
      <c r="C15609">
        <v>39279</v>
      </c>
      <c r="D15609">
        <v>411922</v>
      </c>
      <c r="E15609" t="s">
        <v>2</v>
      </c>
      <c r="F15609" s="2">
        <v>44372.482388349512</v>
      </c>
      <c r="G15609" s="60">
        <v>0.48238425925925926</v>
      </c>
    </row>
    <row r="15610" spans="1:7" x14ac:dyDescent="0.25">
      <c r="A15610">
        <v>300677</v>
      </c>
      <c r="B15610" s="2">
        <v>44398.743310679616</v>
      </c>
      <c r="C15610">
        <v>39279</v>
      </c>
      <c r="D15610">
        <v>351192</v>
      </c>
      <c r="E15610" t="s">
        <v>2</v>
      </c>
      <c r="F15610" s="2">
        <v>44398.78497734628</v>
      </c>
      <c r="G15610" s="60">
        <v>0.78497685185185195</v>
      </c>
    </row>
    <row r="15611" spans="1:7" x14ac:dyDescent="0.25">
      <c r="A15611">
        <v>318039</v>
      </c>
      <c r="B15611" s="2">
        <v>44403.520009708744</v>
      </c>
      <c r="C15611">
        <v>39279</v>
      </c>
      <c r="D15611">
        <v>245930</v>
      </c>
      <c r="E15611" t="s">
        <v>2</v>
      </c>
      <c r="F15611" s="2">
        <v>44403.561676375408</v>
      </c>
      <c r="G15611" s="60">
        <v>0.56167824074074069</v>
      </c>
    </row>
    <row r="15612" spans="1:7" x14ac:dyDescent="0.25">
      <c r="A15612">
        <v>342536</v>
      </c>
      <c r="B15612" s="2">
        <v>44410.084333333332</v>
      </c>
      <c r="C15612">
        <v>39279</v>
      </c>
      <c r="D15612">
        <v>472585</v>
      </c>
      <c r="E15612" t="s">
        <v>2</v>
      </c>
      <c r="F15612" s="2">
        <v>44410.125999999997</v>
      </c>
      <c r="G15612" s="60">
        <v>0.12599537037037037</v>
      </c>
    </row>
    <row r="15613" spans="1:7" x14ac:dyDescent="0.25">
      <c r="A15613">
        <v>348702</v>
      </c>
      <c r="B15613" s="2">
        <v>44412.626805825246</v>
      </c>
      <c r="C15613">
        <v>39279</v>
      </c>
      <c r="D15613">
        <v>471403</v>
      </c>
      <c r="E15613" t="s">
        <v>2</v>
      </c>
      <c r="F15613" s="2">
        <v>44412.668472491911</v>
      </c>
      <c r="G15613" s="60">
        <v>0.66847222222222225</v>
      </c>
    </row>
    <row r="15614" spans="1:7" x14ac:dyDescent="0.25">
      <c r="A15614">
        <v>363510</v>
      </c>
      <c r="B15614" s="2">
        <v>44416.445333333337</v>
      </c>
      <c r="C15614">
        <v>39279</v>
      </c>
      <c r="D15614">
        <v>443594</v>
      </c>
      <c r="E15614" t="s">
        <v>2</v>
      </c>
      <c r="F15614" s="2">
        <v>44416.487000000001</v>
      </c>
      <c r="G15614" s="60">
        <v>0.48700231481481482</v>
      </c>
    </row>
    <row r="15615" spans="1:7" x14ac:dyDescent="0.25">
      <c r="A15615">
        <v>373555</v>
      </c>
      <c r="B15615" s="2">
        <v>44419.77081877023</v>
      </c>
      <c r="C15615">
        <v>39279</v>
      </c>
      <c r="D15615">
        <v>43631</v>
      </c>
      <c r="E15615" t="s">
        <v>2</v>
      </c>
      <c r="F15615" s="2">
        <v>44419.812485436894</v>
      </c>
      <c r="G15615" s="60">
        <v>0.81248842592592585</v>
      </c>
    </row>
    <row r="15616" spans="1:7" x14ac:dyDescent="0.25">
      <c r="A15616">
        <v>385931</v>
      </c>
      <c r="B15616" s="2">
        <v>44423.248695333721</v>
      </c>
      <c r="C15616">
        <v>39279</v>
      </c>
      <c r="D15616">
        <v>21407</v>
      </c>
      <c r="E15616" t="s">
        <v>2</v>
      </c>
      <c r="F15616" s="2">
        <v>44423.290362000385</v>
      </c>
      <c r="G15616" s="60">
        <v>0.2903587962962963</v>
      </c>
    </row>
    <row r="15617" spans="1:7" x14ac:dyDescent="0.25">
      <c r="A15617">
        <v>397521</v>
      </c>
      <c r="B15617" s="2">
        <v>44427.644605177993</v>
      </c>
      <c r="C15617">
        <v>39279</v>
      </c>
      <c r="D15617">
        <v>154256</v>
      </c>
      <c r="E15617" t="s">
        <v>2</v>
      </c>
      <c r="F15617" s="2">
        <v>44427.686271844657</v>
      </c>
      <c r="G15617" s="60">
        <v>0.68627314814814822</v>
      </c>
    </row>
    <row r="15618" spans="1:7" x14ac:dyDescent="0.25">
      <c r="A15618">
        <v>399283</v>
      </c>
      <c r="B15618" s="2">
        <v>44428.231983818776</v>
      </c>
      <c r="C15618">
        <v>39279</v>
      </c>
      <c r="D15618">
        <v>182984</v>
      </c>
      <c r="E15618" t="s">
        <v>2</v>
      </c>
      <c r="F15618" s="2">
        <v>44428.27365048544</v>
      </c>
      <c r="G15618" s="60">
        <v>0.27364583333333331</v>
      </c>
    </row>
    <row r="15619" spans="1:7" x14ac:dyDescent="0.25">
      <c r="A15619">
        <v>147913</v>
      </c>
      <c r="B15619" s="2">
        <v>44354.02648220065</v>
      </c>
      <c r="C15619">
        <v>39293</v>
      </c>
      <c r="D15619">
        <v>62068</v>
      </c>
      <c r="E15619" t="s">
        <v>2</v>
      </c>
      <c r="F15619" s="2">
        <v>44354.068148867314</v>
      </c>
      <c r="G15619" s="60">
        <v>6.8148148148148138E-2</v>
      </c>
    </row>
    <row r="15620" spans="1:7" x14ac:dyDescent="0.25">
      <c r="A15620">
        <v>158193</v>
      </c>
      <c r="B15620" s="2">
        <v>44357.788618122977</v>
      </c>
      <c r="C15620">
        <v>39293</v>
      </c>
      <c r="D15620">
        <v>396686</v>
      </c>
      <c r="E15620" t="s">
        <v>2</v>
      </c>
      <c r="F15620" s="2">
        <v>44357.830284789641</v>
      </c>
      <c r="G15620" s="60">
        <v>0.83028935185185182</v>
      </c>
    </row>
    <row r="15621" spans="1:7" x14ac:dyDescent="0.25">
      <c r="A15621">
        <v>170205</v>
      </c>
      <c r="B15621" s="2">
        <v>44360.541123691517</v>
      </c>
      <c r="C15621">
        <v>39293</v>
      </c>
      <c r="D15621">
        <v>373415</v>
      </c>
      <c r="E15621" t="s">
        <v>2</v>
      </c>
      <c r="F15621" s="2">
        <v>44360.582790358181</v>
      </c>
      <c r="G15621" s="60">
        <v>0.58278935185185188</v>
      </c>
    </row>
    <row r="15622" spans="1:7" x14ac:dyDescent="0.25">
      <c r="A15622">
        <v>176390</v>
      </c>
      <c r="B15622" s="2">
        <v>44362.639750809067</v>
      </c>
      <c r="C15622">
        <v>39293</v>
      </c>
      <c r="D15622">
        <v>154256</v>
      </c>
      <c r="E15622" t="s">
        <v>2</v>
      </c>
      <c r="F15622" s="2">
        <v>44362.681417475731</v>
      </c>
      <c r="G15622" s="60">
        <v>0.68141203703703701</v>
      </c>
    </row>
    <row r="15623" spans="1:7" x14ac:dyDescent="0.25">
      <c r="A15623">
        <v>201764</v>
      </c>
      <c r="B15623" s="2">
        <v>44369.675349514568</v>
      </c>
      <c r="C15623">
        <v>39293</v>
      </c>
      <c r="D15623">
        <v>250679</v>
      </c>
      <c r="E15623" t="s">
        <v>2</v>
      </c>
      <c r="F15623" s="2">
        <v>44369.717016181232</v>
      </c>
      <c r="G15623" s="60">
        <v>0.71701388888888884</v>
      </c>
    </row>
    <row r="15624" spans="1:7" x14ac:dyDescent="0.25">
      <c r="A15624">
        <v>225733</v>
      </c>
      <c r="B15624" s="2">
        <v>44375.962333333337</v>
      </c>
      <c r="C15624">
        <v>39293</v>
      </c>
      <c r="D15624">
        <v>351192</v>
      </c>
      <c r="E15624" t="s">
        <v>2</v>
      </c>
      <c r="F15624" s="2">
        <v>44376.004000000001</v>
      </c>
      <c r="G15624" s="60">
        <v>4.0046296296296297E-3</v>
      </c>
    </row>
    <row r="15625" spans="1:7" x14ac:dyDescent="0.25">
      <c r="A15625">
        <v>244743</v>
      </c>
      <c r="B15625" s="2">
        <v>44381.612242718445</v>
      </c>
      <c r="C15625">
        <v>39293</v>
      </c>
      <c r="D15625">
        <v>180863</v>
      </c>
      <c r="E15625" t="s">
        <v>2</v>
      </c>
      <c r="F15625" s="2">
        <v>44381.65390938511</v>
      </c>
      <c r="G15625" s="60">
        <v>0.65391203703703704</v>
      </c>
    </row>
    <row r="15626" spans="1:7" x14ac:dyDescent="0.25">
      <c r="A15626">
        <v>261118</v>
      </c>
      <c r="B15626" s="2">
        <v>44387.042054506055</v>
      </c>
      <c r="C15626">
        <v>39293</v>
      </c>
      <c r="D15626">
        <v>411922</v>
      </c>
      <c r="E15626" t="s">
        <v>2</v>
      </c>
      <c r="F15626" s="2">
        <v>44387.083721172719</v>
      </c>
      <c r="G15626" s="60">
        <v>8.3726851851851858E-2</v>
      </c>
    </row>
    <row r="15627" spans="1:7" x14ac:dyDescent="0.25">
      <c r="A15627">
        <v>302909</v>
      </c>
      <c r="B15627" s="2">
        <v>44399.63166019418</v>
      </c>
      <c r="C15627">
        <v>39293</v>
      </c>
      <c r="D15627">
        <v>154228</v>
      </c>
      <c r="E15627" t="s">
        <v>2</v>
      </c>
      <c r="F15627" s="2">
        <v>44399.673326860844</v>
      </c>
      <c r="G15627" s="60">
        <v>0.67332175925925919</v>
      </c>
    </row>
    <row r="15628" spans="1:7" x14ac:dyDescent="0.25">
      <c r="A15628">
        <v>308847</v>
      </c>
      <c r="B15628" s="2">
        <v>44401.126377147739</v>
      </c>
      <c r="C15628">
        <v>39293</v>
      </c>
      <c r="D15628">
        <v>440825</v>
      </c>
      <c r="E15628" t="s">
        <v>2</v>
      </c>
      <c r="F15628" s="2">
        <v>44401.168043814403</v>
      </c>
      <c r="G15628" s="60">
        <v>0.16804398148148147</v>
      </c>
    </row>
    <row r="15629" spans="1:7" x14ac:dyDescent="0.25">
      <c r="A15629">
        <v>331873</v>
      </c>
      <c r="B15629" s="2">
        <v>44407.840398058252</v>
      </c>
      <c r="C15629">
        <v>39293</v>
      </c>
      <c r="D15629">
        <v>324859</v>
      </c>
      <c r="E15629" t="s">
        <v>2</v>
      </c>
      <c r="F15629" s="2">
        <v>44407.882064724916</v>
      </c>
      <c r="G15629" s="60">
        <v>0.88206018518518514</v>
      </c>
    </row>
    <row r="15630" spans="1:7" x14ac:dyDescent="0.25">
      <c r="A15630">
        <v>49757</v>
      </c>
      <c r="B15630" s="2">
        <v>44322.165000000001</v>
      </c>
      <c r="C15630">
        <v>39329</v>
      </c>
      <c r="D15630">
        <v>230507</v>
      </c>
      <c r="E15630" t="s">
        <v>7</v>
      </c>
      <c r="F15630" s="2">
        <v>44322.165000000001</v>
      </c>
      <c r="G15630" s="60">
        <v>0.16500000000000001</v>
      </c>
    </row>
    <row r="15631" spans="1:7" x14ac:dyDescent="0.25">
      <c r="A15631">
        <v>63363</v>
      </c>
      <c r="B15631" s="2">
        <v>44327.64258252427</v>
      </c>
      <c r="C15631">
        <v>39329</v>
      </c>
      <c r="D15631">
        <v>103334</v>
      </c>
      <c r="E15631" t="s">
        <v>7</v>
      </c>
      <c r="F15631" s="2">
        <v>44327.64258252427</v>
      </c>
      <c r="G15631" s="60">
        <v>0.64258101851851845</v>
      </c>
    </row>
    <row r="15632" spans="1:7" x14ac:dyDescent="0.25">
      <c r="A15632">
        <v>66710</v>
      </c>
      <c r="B15632" s="2">
        <v>44328.927372168284</v>
      </c>
      <c r="C15632">
        <v>39329</v>
      </c>
      <c r="D15632">
        <v>468614</v>
      </c>
      <c r="E15632" t="s">
        <v>7</v>
      </c>
      <c r="F15632" s="2">
        <v>44328.927372168284</v>
      </c>
      <c r="G15632" s="60">
        <v>0.92737268518518512</v>
      </c>
    </row>
    <row r="15633" spans="1:7" x14ac:dyDescent="0.25">
      <c r="A15633">
        <v>78373</v>
      </c>
      <c r="B15633" s="2">
        <v>44332.746142394819</v>
      </c>
      <c r="C15633">
        <v>39329</v>
      </c>
      <c r="D15633">
        <v>21760</v>
      </c>
      <c r="E15633" t="s">
        <v>7</v>
      </c>
      <c r="F15633" s="2">
        <v>44332.746142394819</v>
      </c>
      <c r="G15633" s="60">
        <v>0.74614583333333329</v>
      </c>
    </row>
    <row r="15634" spans="1:7" x14ac:dyDescent="0.25">
      <c r="A15634">
        <v>97348</v>
      </c>
      <c r="B15634" s="2">
        <v>44339.386638996548</v>
      </c>
      <c r="C15634">
        <v>39329</v>
      </c>
      <c r="D15634">
        <v>411922</v>
      </c>
      <c r="E15634" t="s">
        <v>7</v>
      </c>
      <c r="F15634" s="2">
        <v>44339.386638996548</v>
      </c>
      <c r="G15634" s="60">
        <v>0.38664351851851847</v>
      </c>
    </row>
    <row r="15635" spans="1:7" x14ac:dyDescent="0.25">
      <c r="A15635">
        <v>102710</v>
      </c>
      <c r="B15635" s="2">
        <v>44340.865883495142</v>
      </c>
      <c r="C15635">
        <v>39329</v>
      </c>
      <c r="D15635">
        <v>330333</v>
      </c>
      <c r="E15635" t="s">
        <v>7</v>
      </c>
      <c r="F15635" s="2">
        <v>44340.865883495142</v>
      </c>
      <c r="G15635" s="60">
        <v>0.86587962962962972</v>
      </c>
    </row>
    <row r="15636" spans="1:7" x14ac:dyDescent="0.25">
      <c r="A15636">
        <v>193546</v>
      </c>
      <c r="B15636" s="2">
        <v>44367.265663624989</v>
      </c>
      <c r="C15636">
        <v>39339</v>
      </c>
      <c r="D15636">
        <v>473327</v>
      </c>
      <c r="E15636" t="s">
        <v>2</v>
      </c>
      <c r="F15636" s="2">
        <v>44367.307330291653</v>
      </c>
      <c r="G15636" s="60">
        <v>0.30732638888888891</v>
      </c>
    </row>
    <row r="15637" spans="1:7" x14ac:dyDescent="0.25">
      <c r="A15637">
        <v>233244</v>
      </c>
      <c r="B15637" s="2">
        <v>44378.681822006474</v>
      </c>
      <c r="C15637">
        <v>39339</v>
      </c>
      <c r="D15637">
        <v>420674</v>
      </c>
      <c r="E15637" t="s">
        <v>2</v>
      </c>
      <c r="F15637" s="2">
        <v>44378.723488673138</v>
      </c>
      <c r="G15637" s="60">
        <v>0.72348379629629633</v>
      </c>
    </row>
    <row r="15638" spans="1:7" x14ac:dyDescent="0.25">
      <c r="A15638">
        <v>275328</v>
      </c>
      <c r="B15638" s="2">
        <v>44390.854961165052</v>
      </c>
      <c r="C15638">
        <v>39339</v>
      </c>
      <c r="D15638">
        <v>10148</v>
      </c>
      <c r="E15638" t="s">
        <v>2</v>
      </c>
      <c r="F15638" s="2">
        <v>44390.896627831717</v>
      </c>
      <c r="G15638" s="60">
        <v>0.8966319444444445</v>
      </c>
    </row>
    <row r="15639" spans="1:7" x14ac:dyDescent="0.25">
      <c r="A15639">
        <v>315272</v>
      </c>
      <c r="B15639" s="2">
        <v>44402.701239482201</v>
      </c>
      <c r="C15639">
        <v>39339</v>
      </c>
      <c r="D15639">
        <v>410635</v>
      </c>
      <c r="E15639" t="s">
        <v>2</v>
      </c>
      <c r="F15639" s="2">
        <v>44402.742906148866</v>
      </c>
      <c r="G15639" s="60">
        <v>0.74290509259259263</v>
      </c>
    </row>
    <row r="15640" spans="1:7" x14ac:dyDescent="0.25">
      <c r="A15640">
        <v>331355</v>
      </c>
      <c r="B15640" s="2">
        <v>44407.808035598711</v>
      </c>
      <c r="C15640">
        <v>39339</v>
      </c>
      <c r="D15640">
        <v>347008</v>
      </c>
      <c r="E15640" t="s">
        <v>2</v>
      </c>
      <c r="F15640" s="2">
        <v>44407.849702265376</v>
      </c>
      <c r="G15640" s="60">
        <v>0.84969907407407408</v>
      </c>
    </row>
    <row r="15641" spans="1:7" x14ac:dyDescent="0.25">
      <c r="A15641">
        <v>341437</v>
      </c>
      <c r="B15641" s="2">
        <v>44409.794061098059</v>
      </c>
      <c r="C15641">
        <v>39339</v>
      </c>
      <c r="D15641">
        <v>242428</v>
      </c>
      <c r="E15641" t="s">
        <v>2</v>
      </c>
      <c r="F15641" s="2">
        <v>44409.835727764723</v>
      </c>
      <c r="G15641" s="60">
        <v>0.83572916666666675</v>
      </c>
    </row>
    <row r="15642" spans="1:7" x14ac:dyDescent="0.25">
      <c r="A15642">
        <v>149949</v>
      </c>
      <c r="B15642" s="2">
        <v>44354.863051779939</v>
      </c>
      <c r="C15642">
        <v>39340</v>
      </c>
      <c r="D15642">
        <v>153893</v>
      </c>
      <c r="E15642" t="s">
        <v>2</v>
      </c>
      <c r="F15642" s="2">
        <v>44354.904718446604</v>
      </c>
      <c r="G15642" s="60">
        <v>0.90472222222222232</v>
      </c>
    </row>
    <row r="15643" spans="1:7" x14ac:dyDescent="0.25">
      <c r="A15643">
        <v>154803</v>
      </c>
      <c r="B15643" s="2">
        <v>44356.717420711975</v>
      </c>
      <c r="C15643">
        <v>39340</v>
      </c>
      <c r="D15643">
        <v>230507</v>
      </c>
      <c r="E15643" t="s">
        <v>2</v>
      </c>
      <c r="F15643" s="2">
        <v>44356.759087378639</v>
      </c>
      <c r="G15643" s="60">
        <v>0.75908564814814816</v>
      </c>
    </row>
    <row r="15644" spans="1:7" x14ac:dyDescent="0.25">
      <c r="A15644">
        <v>263115</v>
      </c>
      <c r="B15644" s="2">
        <v>44387.64136893204</v>
      </c>
      <c r="C15644">
        <v>39340</v>
      </c>
      <c r="D15644">
        <v>288983</v>
      </c>
      <c r="E15644" t="s">
        <v>2</v>
      </c>
      <c r="F15644" s="2">
        <v>44387.683035598704</v>
      </c>
      <c r="G15644" s="60">
        <v>0.68303240740740734</v>
      </c>
    </row>
    <row r="15645" spans="1:7" x14ac:dyDescent="0.25">
      <c r="A15645">
        <v>279533</v>
      </c>
      <c r="B15645" s="2">
        <v>44392.566935275085</v>
      </c>
      <c r="C15645">
        <v>39340</v>
      </c>
      <c r="D15645">
        <v>343626</v>
      </c>
      <c r="E15645" t="s">
        <v>2</v>
      </c>
      <c r="F15645" s="2">
        <v>44392.608601941749</v>
      </c>
      <c r="G15645" s="60">
        <v>0.60859953703703706</v>
      </c>
    </row>
    <row r="15646" spans="1:7" x14ac:dyDescent="0.25">
      <c r="A15646">
        <v>289530</v>
      </c>
      <c r="B15646" s="2">
        <v>44394.958521035602</v>
      </c>
      <c r="C15646">
        <v>39340</v>
      </c>
      <c r="D15646">
        <v>8411</v>
      </c>
      <c r="E15646" t="s">
        <v>2</v>
      </c>
      <c r="F15646" s="2">
        <v>44395.000187702266</v>
      </c>
      <c r="G15646" s="60">
        <v>1.8518518518518518E-4</v>
      </c>
    </row>
    <row r="15647" spans="1:7" x14ac:dyDescent="0.25">
      <c r="A15647">
        <v>331123</v>
      </c>
      <c r="B15647" s="2">
        <v>44407.775673139164</v>
      </c>
      <c r="C15647">
        <v>39340</v>
      </c>
      <c r="D15647">
        <v>301748</v>
      </c>
      <c r="E15647" t="s">
        <v>2</v>
      </c>
      <c r="F15647" s="2">
        <v>44407.817339805828</v>
      </c>
      <c r="G15647" s="60">
        <v>0.81733796296296291</v>
      </c>
    </row>
    <row r="15648" spans="1:7" x14ac:dyDescent="0.25">
      <c r="A15648">
        <v>345631</v>
      </c>
      <c r="B15648" s="2">
        <v>44411.579880258905</v>
      </c>
      <c r="C15648">
        <v>39340</v>
      </c>
      <c r="D15648">
        <v>182191</v>
      </c>
      <c r="E15648" t="s">
        <v>2</v>
      </c>
      <c r="F15648" s="2">
        <v>44411.621546925569</v>
      </c>
      <c r="G15648" s="60">
        <v>0.62155092592592587</v>
      </c>
    </row>
    <row r="15649" spans="1:7" x14ac:dyDescent="0.25">
      <c r="A15649">
        <v>393312</v>
      </c>
      <c r="B15649" s="2">
        <v>44425.830689320392</v>
      </c>
      <c r="C15649">
        <v>39340</v>
      </c>
      <c r="D15649">
        <v>411922</v>
      </c>
      <c r="E15649" t="s">
        <v>2</v>
      </c>
      <c r="F15649" s="2">
        <v>44425.872355987056</v>
      </c>
      <c r="G15649" s="60">
        <v>0.87236111111111114</v>
      </c>
    </row>
    <row r="15650" spans="1:7" x14ac:dyDescent="0.25">
      <c r="A15650">
        <v>105974</v>
      </c>
      <c r="B15650" s="2">
        <v>44342.462566343042</v>
      </c>
      <c r="C15650">
        <v>39355</v>
      </c>
      <c r="D15650">
        <v>394154</v>
      </c>
      <c r="E15650" t="s">
        <v>3</v>
      </c>
      <c r="F15650" s="2">
        <v>44342.587566343042</v>
      </c>
      <c r="G15650" s="60">
        <v>0.58756944444444448</v>
      </c>
    </row>
    <row r="15651" spans="1:7" x14ac:dyDescent="0.25">
      <c r="A15651">
        <v>113273</v>
      </c>
      <c r="B15651" s="2">
        <v>44344.716611650489</v>
      </c>
      <c r="C15651">
        <v>39355</v>
      </c>
      <c r="D15651">
        <v>330333</v>
      </c>
      <c r="E15651" t="s">
        <v>3</v>
      </c>
      <c r="F15651" s="2">
        <v>44344.841611650489</v>
      </c>
      <c r="G15651" s="60">
        <v>0.84160879629629637</v>
      </c>
    </row>
    <row r="15652" spans="1:7" x14ac:dyDescent="0.25">
      <c r="A15652">
        <v>117739</v>
      </c>
      <c r="B15652" s="2">
        <v>44345.600106796119</v>
      </c>
      <c r="C15652">
        <v>39355</v>
      </c>
      <c r="D15652">
        <v>293160</v>
      </c>
      <c r="E15652" t="s">
        <v>3</v>
      </c>
      <c r="F15652" s="2">
        <v>44345.725106796119</v>
      </c>
      <c r="G15652" s="60">
        <v>0.72510416666666666</v>
      </c>
    </row>
    <row r="15653" spans="1:7" x14ac:dyDescent="0.25">
      <c r="A15653">
        <v>141929</v>
      </c>
      <c r="B15653" s="2">
        <v>44352.666449838187</v>
      </c>
      <c r="C15653">
        <v>39355</v>
      </c>
      <c r="D15653">
        <v>411922</v>
      </c>
      <c r="E15653" t="s">
        <v>3</v>
      </c>
      <c r="F15653" s="2">
        <v>44352.791449838187</v>
      </c>
      <c r="G15653" s="60">
        <v>0.79144675925925922</v>
      </c>
    </row>
    <row r="15654" spans="1:7" x14ac:dyDescent="0.25">
      <c r="A15654">
        <v>170612</v>
      </c>
      <c r="B15654" s="2">
        <v>44360.606579288025</v>
      </c>
      <c r="C15654">
        <v>39355</v>
      </c>
      <c r="D15654">
        <v>468237</v>
      </c>
      <c r="E15654" t="s">
        <v>3</v>
      </c>
      <c r="F15654" s="2">
        <v>44360.731579288025</v>
      </c>
      <c r="G15654" s="60">
        <v>0.73157407407407404</v>
      </c>
    </row>
    <row r="15655" spans="1:7" x14ac:dyDescent="0.25">
      <c r="A15655">
        <v>185353</v>
      </c>
      <c r="B15655" s="2">
        <v>44365.638941747573</v>
      </c>
      <c r="C15655">
        <v>39355</v>
      </c>
      <c r="D15655">
        <v>112334</v>
      </c>
      <c r="E15655" t="s">
        <v>3</v>
      </c>
      <c r="F15655" s="2">
        <v>44365.763941747573</v>
      </c>
      <c r="G15655" s="60">
        <v>0.76394675925925926</v>
      </c>
    </row>
    <row r="15656" spans="1:7" x14ac:dyDescent="0.25">
      <c r="A15656">
        <v>199520</v>
      </c>
      <c r="B15656" s="2">
        <v>44368.837970873785</v>
      </c>
      <c r="C15656">
        <v>39355</v>
      </c>
      <c r="D15656">
        <v>473323</v>
      </c>
      <c r="E15656" t="s">
        <v>3</v>
      </c>
      <c r="F15656" s="2">
        <v>44368.962970873785</v>
      </c>
      <c r="G15656" s="60">
        <v>0.96297453703703706</v>
      </c>
    </row>
    <row r="15657" spans="1:7" x14ac:dyDescent="0.25">
      <c r="A15657">
        <v>207868</v>
      </c>
      <c r="B15657" s="2">
        <v>44371.690721682848</v>
      </c>
      <c r="C15657">
        <v>39355</v>
      </c>
      <c r="D15657">
        <v>97699</v>
      </c>
      <c r="E15657" t="s">
        <v>3</v>
      </c>
      <c r="F15657" s="2">
        <v>44371.815721682848</v>
      </c>
      <c r="G15657" s="60">
        <v>0.81571759259259258</v>
      </c>
    </row>
    <row r="15658" spans="1:7" x14ac:dyDescent="0.25">
      <c r="A15658">
        <v>236268</v>
      </c>
      <c r="B15658" s="2">
        <v>44379.690721682848</v>
      </c>
      <c r="C15658">
        <v>39355</v>
      </c>
      <c r="D15658">
        <v>133953</v>
      </c>
      <c r="E15658" t="s">
        <v>3</v>
      </c>
      <c r="F15658" s="2">
        <v>44379.815721682848</v>
      </c>
      <c r="G15658" s="60">
        <v>0.81571759259259258</v>
      </c>
    </row>
    <row r="15659" spans="1:7" x14ac:dyDescent="0.25">
      <c r="A15659">
        <v>267000</v>
      </c>
      <c r="B15659" s="2">
        <v>44388.512728155343</v>
      </c>
      <c r="C15659">
        <v>39355</v>
      </c>
      <c r="D15659">
        <v>154256</v>
      </c>
      <c r="E15659" t="s">
        <v>3</v>
      </c>
      <c r="F15659" s="2">
        <v>44388.637728155343</v>
      </c>
      <c r="G15659" s="60">
        <v>0.63773148148148151</v>
      </c>
    </row>
    <row r="15660" spans="1:7" x14ac:dyDescent="0.25">
      <c r="A15660">
        <v>288076</v>
      </c>
      <c r="B15660" s="2">
        <v>44394.733939634389</v>
      </c>
      <c r="C15660">
        <v>39355</v>
      </c>
      <c r="D15660">
        <v>42705</v>
      </c>
      <c r="E15660" t="s">
        <v>3</v>
      </c>
      <c r="F15660" s="2">
        <v>44394.858939634389</v>
      </c>
      <c r="G15660" s="60">
        <v>0.85893518518518519</v>
      </c>
    </row>
    <row r="15661" spans="1:7" x14ac:dyDescent="0.25">
      <c r="A15661">
        <v>328080</v>
      </c>
      <c r="B15661" s="2">
        <v>44406.750592233009</v>
      </c>
      <c r="C15661">
        <v>39355</v>
      </c>
      <c r="D15661">
        <v>175663</v>
      </c>
      <c r="E15661" t="s">
        <v>3</v>
      </c>
      <c r="F15661" s="2">
        <v>44406.875592233009</v>
      </c>
      <c r="G15661" s="60">
        <v>0.87559027777777787</v>
      </c>
    </row>
    <row r="15662" spans="1:7" x14ac:dyDescent="0.25">
      <c r="A15662">
        <v>358274</v>
      </c>
      <c r="B15662" s="2">
        <v>44415.281000000003</v>
      </c>
      <c r="C15662">
        <v>39355</v>
      </c>
      <c r="D15662">
        <v>158978</v>
      </c>
      <c r="E15662" t="s">
        <v>3</v>
      </c>
      <c r="F15662" s="2">
        <v>44415.406000000003</v>
      </c>
      <c r="G15662" s="60">
        <v>0.40599537037037042</v>
      </c>
    </row>
    <row r="15663" spans="1:7" x14ac:dyDescent="0.25">
      <c r="A15663">
        <v>373636</v>
      </c>
      <c r="B15663" s="2">
        <v>44419.779718446604</v>
      </c>
      <c r="C15663">
        <v>39355</v>
      </c>
      <c r="D15663">
        <v>361821</v>
      </c>
      <c r="E15663" t="s">
        <v>3</v>
      </c>
      <c r="F15663" s="2">
        <v>44419.904718446604</v>
      </c>
      <c r="G15663" s="60">
        <v>0.90472222222222232</v>
      </c>
    </row>
    <row r="15664" spans="1:7" x14ac:dyDescent="0.25">
      <c r="A15664">
        <v>376416</v>
      </c>
      <c r="B15664" s="2">
        <v>44420.812080906151</v>
      </c>
      <c r="C15664">
        <v>39355</v>
      </c>
      <c r="D15664">
        <v>244574</v>
      </c>
      <c r="E15664" t="s">
        <v>3</v>
      </c>
      <c r="F15664" s="2">
        <v>44420.937080906151</v>
      </c>
      <c r="G15664" s="60">
        <v>0.93708333333333327</v>
      </c>
    </row>
    <row r="15665" spans="1:7" x14ac:dyDescent="0.25">
      <c r="A15665">
        <v>387792</v>
      </c>
      <c r="B15665" s="2">
        <v>44423.733512375256</v>
      </c>
      <c r="C15665">
        <v>39355</v>
      </c>
      <c r="D15665">
        <v>389883</v>
      </c>
      <c r="E15665" t="s">
        <v>3</v>
      </c>
      <c r="F15665" s="2">
        <v>44423.858512375256</v>
      </c>
      <c r="G15665" s="60">
        <v>0.85850694444444453</v>
      </c>
    </row>
    <row r="15666" spans="1:7" x14ac:dyDescent="0.25">
      <c r="A15666">
        <v>10673</v>
      </c>
      <c r="B15666" s="2">
        <v>44301.723488673138</v>
      </c>
      <c r="C15666">
        <v>39361</v>
      </c>
      <c r="D15666">
        <v>261685</v>
      </c>
      <c r="E15666" t="s">
        <v>7</v>
      </c>
      <c r="F15666" s="2">
        <v>44301.723488673138</v>
      </c>
      <c r="G15666" s="60">
        <v>0.72348379629629633</v>
      </c>
    </row>
    <row r="15667" spans="1:7" x14ac:dyDescent="0.25">
      <c r="A15667">
        <v>12138</v>
      </c>
      <c r="B15667" s="2">
        <v>44303.009094515823</v>
      </c>
      <c r="C15667">
        <v>39361</v>
      </c>
      <c r="D15667">
        <v>230507</v>
      </c>
      <c r="E15667" t="s">
        <v>7</v>
      </c>
      <c r="F15667" s="2">
        <v>44303.009094515823</v>
      </c>
      <c r="G15667" s="60">
        <v>9.0972222222222218E-3</v>
      </c>
    </row>
    <row r="15668" spans="1:7" x14ac:dyDescent="0.25">
      <c r="A15668">
        <v>25347</v>
      </c>
      <c r="B15668" s="2">
        <v>44310.925754045311</v>
      </c>
      <c r="C15668">
        <v>39361</v>
      </c>
      <c r="D15668">
        <v>158978</v>
      </c>
      <c r="E15668" t="s">
        <v>7</v>
      </c>
      <c r="F15668" s="2">
        <v>44310.925754045311</v>
      </c>
      <c r="G15668" s="60">
        <v>0.92575231481481479</v>
      </c>
    </row>
    <row r="15669" spans="1:7" x14ac:dyDescent="0.25">
      <c r="A15669">
        <v>21461</v>
      </c>
      <c r="B15669" s="2">
        <v>44309.769605177993</v>
      </c>
      <c r="C15669">
        <v>39387</v>
      </c>
      <c r="D15669">
        <v>411922</v>
      </c>
      <c r="E15669" t="s">
        <v>5</v>
      </c>
      <c r="F15669" s="2">
        <v>44309.852938511329</v>
      </c>
      <c r="G15669" s="60">
        <v>0.85293981481481485</v>
      </c>
    </row>
    <row r="15670" spans="1:7" x14ac:dyDescent="0.25">
      <c r="A15670">
        <v>31166</v>
      </c>
      <c r="B15670" s="2">
        <v>44314.559249190934</v>
      </c>
      <c r="C15670">
        <v>39387</v>
      </c>
      <c r="D15670">
        <v>74791</v>
      </c>
      <c r="E15670" t="s">
        <v>5</v>
      </c>
      <c r="F15670" s="2">
        <v>44314.64258252427</v>
      </c>
      <c r="G15670" s="60">
        <v>0.64258101851851845</v>
      </c>
    </row>
    <row r="15671" spans="1:7" x14ac:dyDescent="0.25">
      <c r="A15671">
        <v>40551</v>
      </c>
      <c r="B15671" s="2">
        <v>44317.902291262137</v>
      </c>
      <c r="C15671">
        <v>39387</v>
      </c>
      <c r="D15671">
        <v>182191</v>
      </c>
      <c r="E15671" t="s">
        <v>5</v>
      </c>
      <c r="F15671" s="2">
        <v>44317.985624595472</v>
      </c>
      <c r="G15671" s="60">
        <v>0.98562500000000008</v>
      </c>
    </row>
    <row r="15672" spans="1:7" x14ac:dyDescent="0.25">
      <c r="A15672">
        <v>45464</v>
      </c>
      <c r="B15672" s="2">
        <v>44319.852129449835</v>
      </c>
      <c r="C15672">
        <v>39387</v>
      </c>
      <c r="D15672">
        <v>230507</v>
      </c>
      <c r="E15672" t="s">
        <v>5</v>
      </c>
      <c r="F15672" s="2">
        <v>44319.935462783171</v>
      </c>
      <c r="G15672" s="60">
        <v>0.93546296296296294</v>
      </c>
    </row>
    <row r="15673" spans="1:7" x14ac:dyDescent="0.25">
      <c r="A15673">
        <v>48921</v>
      </c>
      <c r="B15673" s="2">
        <v>44321.698407766991</v>
      </c>
      <c r="C15673">
        <v>39387</v>
      </c>
      <c r="D15673">
        <v>21760</v>
      </c>
      <c r="E15673" t="s">
        <v>5</v>
      </c>
      <c r="F15673" s="2">
        <v>44321.781741100327</v>
      </c>
      <c r="G15673" s="60">
        <v>0.78173611111111108</v>
      </c>
    </row>
    <row r="15674" spans="1:7" x14ac:dyDescent="0.25">
      <c r="A15674">
        <v>3611</v>
      </c>
      <c r="B15674" s="2">
        <v>44286.642177993526</v>
      </c>
      <c r="C15674">
        <v>39395</v>
      </c>
      <c r="D15674">
        <v>112334</v>
      </c>
      <c r="E15674" t="s">
        <v>3</v>
      </c>
      <c r="F15674" s="2">
        <v>44286.767177993526</v>
      </c>
      <c r="G15674" s="60">
        <v>0.76717592592592598</v>
      </c>
    </row>
    <row r="15675" spans="1:7" x14ac:dyDescent="0.25">
      <c r="A15675">
        <v>4904</v>
      </c>
      <c r="B15675" s="2">
        <v>44292.621142394819</v>
      </c>
      <c r="C15675">
        <v>39395</v>
      </c>
      <c r="D15675">
        <v>267751</v>
      </c>
      <c r="E15675" t="s">
        <v>3</v>
      </c>
      <c r="F15675" s="2">
        <v>44292.746142394819</v>
      </c>
      <c r="G15675" s="60">
        <v>0.74614583333333329</v>
      </c>
    </row>
    <row r="15676" spans="1:7" x14ac:dyDescent="0.25">
      <c r="A15676">
        <v>20153</v>
      </c>
      <c r="B15676" s="2">
        <v>44308.697194174754</v>
      </c>
      <c r="C15676">
        <v>39395</v>
      </c>
      <c r="D15676">
        <v>411922</v>
      </c>
      <c r="E15676" t="s">
        <v>3</v>
      </c>
      <c r="F15676" s="2">
        <v>44308.822194174754</v>
      </c>
      <c r="G15676" s="60">
        <v>0.822199074074074</v>
      </c>
    </row>
    <row r="15677" spans="1:7" x14ac:dyDescent="0.25">
      <c r="A15677">
        <v>22133</v>
      </c>
      <c r="B15677" s="2">
        <v>44309.898000000001</v>
      </c>
      <c r="C15677">
        <v>39395</v>
      </c>
      <c r="D15677">
        <v>68733</v>
      </c>
      <c r="E15677" t="s">
        <v>3</v>
      </c>
      <c r="F15677" s="2">
        <v>44310.023000000001</v>
      </c>
      <c r="G15677" s="60">
        <v>2.2997685185185187E-2</v>
      </c>
    </row>
    <row r="15678" spans="1:7" x14ac:dyDescent="0.25">
      <c r="A15678">
        <v>25552</v>
      </c>
      <c r="B15678" s="2">
        <v>44311.040864284187</v>
      </c>
      <c r="C15678">
        <v>39395</v>
      </c>
      <c r="D15678">
        <v>241927</v>
      </c>
      <c r="E15678" t="s">
        <v>3</v>
      </c>
      <c r="F15678" s="2">
        <v>44311.165864284187</v>
      </c>
      <c r="G15678" s="60">
        <v>0.16586805555555556</v>
      </c>
    </row>
    <row r="15679" spans="1:7" x14ac:dyDescent="0.25">
      <c r="A15679">
        <v>63279</v>
      </c>
      <c r="B15679" s="2">
        <v>44327.621142394819</v>
      </c>
      <c r="C15679">
        <v>39395</v>
      </c>
      <c r="D15679">
        <v>313585</v>
      </c>
      <c r="E15679" t="s">
        <v>3</v>
      </c>
      <c r="F15679" s="2">
        <v>44327.746142394819</v>
      </c>
      <c r="G15679" s="60">
        <v>0.74614583333333329</v>
      </c>
    </row>
    <row r="15680" spans="1:7" x14ac:dyDescent="0.25">
      <c r="A15680">
        <v>69697</v>
      </c>
      <c r="B15680" s="2">
        <v>44330.564508090618</v>
      </c>
      <c r="C15680">
        <v>39395</v>
      </c>
      <c r="D15680">
        <v>230507</v>
      </c>
      <c r="E15680" t="s">
        <v>3</v>
      </c>
      <c r="F15680" s="2">
        <v>44330.689508090618</v>
      </c>
      <c r="G15680" s="60">
        <v>0.68950231481481483</v>
      </c>
    </row>
    <row r="15681" spans="1:7" x14ac:dyDescent="0.25">
      <c r="A15681">
        <v>80739</v>
      </c>
      <c r="B15681" s="2">
        <v>44333.778100323623</v>
      </c>
      <c r="C15681">
        <v>39395</v>
      </c>
      <c r="D15681">
        <v>343491</v>
      </c>
      <c r="E15681" t="s">
        <v>3</v>
      </c>
      <c r="F15681" s="2">
        <v>44333.903100323623</v>
      </c>
      <c r="G15681" s="60">
        <v>0.90310185185185177</v>
      </c>
    </row>
    <row r="15682" spans="1:7" x14ac:dyDescent="0.25">
      <c r="A15682">
        <v>306139</v>
      </c>
      <c r="B15682" s="2">
        <v>44400.622355987056</v>
      </c>
      <c r="C15682">
        <v>39401</v>
      </c>
      <c r="D15682">
        <v>21760</v>
      </c>
      <c r="E15682" t="s">
        <v>5</v>
      </c>
      <c r="F15682" s="2">
        <v>44400.705689320392</v>
      </c>
      <c r="G15682" s="60">
        <v>0.70569444444444451</v>
      </c>
    </row>
    <row r="15683" spans="1:7" x14ac:dyDescent="0.25">
      <c r="A15683">
        <v>324251</v>
      </c>
      <c r="B15683" s="2">
        <v>44405.628828478963</v>
      </c>
      <c r="C15683">
        <v>39401</v>
      </c>
      <c r="D15683">
        <v>279337</v>
      </c>
      <c r="E15683" t="s">
        <v>5</v>
      </c>
      <c r="F15683" s="2">
        <v>44405.712161812298</v>
      </c>
      <c r="G15683" s="60">
        <v>0.71216435185185178</v>
      </c>
    </row>
    <row r="15684" spans="1:7" x14ac:dyDescent="0.25">
      <c r="A15684">
        <v>332937</v>
      </c>
      <c r="B15684" s="2">
        <v>44407.988051779932</v>
      </c>
      <c r="C15684">
        <v>39401</v>
      </c>
      <c r="D15684">
        <v>206501</v>
      </c>
      <c r="E15684" t="s">
        <v>5</v>
      </c>
      <c r="F15684" s="2">
        <v>44408.071385113268</v>
      </c>
      <c r="G15684" s="60">
        <v>7.1388888888888891E-2</v>
      </c>
    </row>
    <row r="15685" spans="1:7" x14ac:dyDescent="0.25">
      <c r="A15685">
        <v>336534</v>
      </c>
      <c r="B15685" s="2">
        <v>44408.787666666663</v>
      </c>
      <c r="C15685">
        <v>39401</v>
      </c>
      <c r="D15685">
        <v>250679</v>
      </c>
      <c r="E15685" t="s">
        <v>5</v>
      </c>
      <c r="F15685" s="2">
        <v>44408.870999999999</v>
      </c>
      <c r="G15685" s="60">
        <v>0.87099537037037045</v>
      </c>
    </row>
    <row r="15686" spans="1:7" x14ac:dyDescent="0.25">
      <c r="A15686">
        <v>366997</v>
      </c>
      <c r="B15686" s="2">
        <v>44417.525268608413</v>
      </c>
      <c r="C15686">
        <v>39401</v>
      </c>
      <c r="D15686">
        <v>463334</v>
      </c>
      <c r="E15686" t="s">
        <v>5</v>
      </c>
      <c r="F15686" s="2">
        <v>44417.608601941749</v>
      </c>
      <c r="G15686" s="60">
        <v>0.60859953703703706</v>
      </c>
    </row>
    <row r="15687" spans="1:7" x14ac:dyDescent="0.25">
      <c r="A15687">
        <v>379227</v>
      </c>
      <c r="B15687" s="2">
        <v>44421.745333333332</v>
      </c>
      <c r="C15687">
        <v>39401</v>
      </c>
      <c r="D15687">
        <v>43842</v>
      </c>
      <c r="E15687" t="s">
        <v>5</v>
      </c>
      <c r="F15687" s="2">
        <v>44421.828666666668</v>
      </c>
      <c r="G15687" s="60">
        <v>0.82866898148148149</v>
      </c>
    </row>
    <row r="15688" spans="1:7" x14ac:dyDescent="0.25">
      <c r="A15688">
        <v>389012</v>
      </c>
      <c r="B15688" s="2">
        <v>44423.960020752587</v>
      </c>
      <c r="C15688">
        <v>39401</v>
      </c>
      <c r="D15688">
        <v>411922</v>
      </c>
      <c r="E15688" t="s">
        <v>5</v>
      </c>
      <c r="F15688" s="2">
        <v>44424.043354085923</v>
      </c>
      <c r="G15688" s="60">
        <v>4.3356481481481475E-2</v>
      </c>
    </row>
    <row r="15689" spans="1:7" x14ac:dyDescent="0.25">
      <c r="A15689">
        <v>418906</v>
      </c>
      <c r="B15689" s="2">
        <v>44434.468634304205</v>
      </c>
      <c r="C15689">
        <v>39401</v>
      </c>
      <c r="D15689">
        <v>467908</v>
      </c>
      <c r="E15689" t="s">
        <v>5</v>
      </c>
      <c r="F15689" s="2">
        <v>44434.551967637541</v>
      </c>
      <c r="G15689" s="60">
        <v>0.55196759259259254</v>
      </c>
    </row>
    <row r="15690" spans="1:7" x14ac:dyDescent="0.25">
      <c r="A15690">
        <v>419378</v>
      </c>
      <c r="B15690" s="2">
        <v>44434.635300970869</v>
      </c>
      <c r="C15690">
        <v>39401</v>
      </c>
      <c r="D15690">
        <v>309255</v>
      </c>
      <c r="E15690" t="s">
        <v>5</v>
      </c>
      <c r="F15690" s="2">
        <v>44434.718634304205</v>
      </c>
      <c r="G15690" s="60">
        <v>0.71863425925925928</v>
      </c>
    </row>
    <row r="15691" spans="1:7" x14ac:dyDescent="0.25">
      <c r="A15691">
        <v>420363</v>
      </c>
      <c r="B15691" s="2">
        <v>44434.811676375401</v>
      </c>
      <c r="C15691">
        <v>39401</v>
      </c>
      <c r="D15691">
        <v>238334</v>
      </c>
      <c r="E15691" t="s">
        <v>5</v>
      </c>
      <c r="F15691" s="2">
        <v>44434.895009708736</v>
      </c>
      <c r="G15691" s="60">
        <v>0.89501157407407417</v>
      </c>
    </row>
    <row r="15692" spans="1:7" x14ac:dyDescent="0.25">
      <c r="A15692">
        <v>101132</v>
      </c>
      <c r="B15692" s="2">
        <v>44340.564508090618</v>
      </c>
      <c r="C15692">
        <v>39470</v>
      </c>
      <c r="D15692">
        <v>75353</v>
      </c>
      <c r="E15692" t="s">
        <v>3</v>
      </c>
      <c r="F15692" s="2">
        <v>44340.689508090618</v>
      </c>
      <c r="G15692" s="60">
        <v>0.68950231481481483</v>
      </c>
    </row>
    <row r="15693" spans="1:7" x14ac:dyDescent="0.25">
      <c r="A15693">
        <v>129955</v>
      </c>
      <c r="B15693" s="2">
        <v>44348.768391585763</v>
      </c>
      <c r="C15693">
        <v>39470</v>
      </c>
      <c r="D15693">
        <v>262099</v>
      </c>
      <c r="E15693" t="s">
        <v>3</v>
      </c>
      <c r="F15693" s="2">
        <v>44348.893391585763</v>
      </c>
      <c r="G15693" s="60">
        <v>0.89339120370370362</v>
      </c>
    </row>
    <row r="15694" spans="1:7" x14ac:dyDescent="0.25">
      <c r="A15694">
        <v>137912</v>
      </c>
      <c r="B15694" s="2">
        <v>44351.706902912621</v>
      </c>
      <c r="C15694">
        <v>39470</v>
      </c>
      <c r="D15694">
        <v>470762</v>
      </c>
      <c r="E15694" t="s">
        <v>3</v>
      </c>
      <c r="F15694" s="2">
        <v>44351.831902912621</v>
      </c>
      <c r="G15694" s="60">
        <v>0.83189814814814811</v>
      </c>
    </row>
    <row r="15695" spans="1:7" x14ac:dyDescent="0.25">
      <c r="A15695">
        <v>139253</v>
      </c>
      <c r="B15695" s="2">
        <v>44351.875187702266</v>
      </c>
      <c r="C15695">
        <v>39470</v>
      </c>
      <c r="D15695">
        <v>118549</v>
      </c>
      <c r="E15695" t="s">
        <v>3</v>
      </c>
      <c r="F15695" s="2">
        <v>44352.000187702266</v>
      </c>
      <c r="G15695" s="60">
        <v>1.8518518518518518E-4</v>
      </c>
    </row>
    <row r="15696" spans="1:7" x14ac:dyDescent="0.25">
      <c r="A15696">
        <v>161870</v>
      </c>
      <c r="B15696" s="2">
        <v>44358.781336569577</v>
      </c>
      <c r="C15696">
        <v>39470</v>
      </c>
      <c r="D15696">
        <v>356378</v>
      </c>
      <c r="E15696" t="s">
        <v>3</v>
      </c>
      <c r="F15696" s="2">
        <v>44358.906336569577</v>
      </c>
      <c r="G15696" s="60">
        <v>0.90633101851851849</v>
      </c>
    </row>
    <row r="15697" spans="1:7" x14ac:dyDescent="0.25">
      <c r="A15697">
        <v>169192</v>
      </c>
      <c r="B15697" s="2">
        <v>44360.345561082795</v>
      </c>
      <c r="C15697">
        <v>39470</v>
      </c>
      <c r="D15697">
        <v>463334</v>
      </c>
      <c r="E15697" t="s">
        <v>3</v>
      </c>
      <c r="F15697" s="2">
        <v>44360.470561082795</v>
      </c>
      <c r="G15697" s="60">
        <v>0.47055555555555556</v>
      </c>
    </row>
    <row r="15698" spans="1:7" x14ac:dyDescent="0.25">
      <c r="A15698">
        <v>184567</v>
      </c>
      <c r="B15698" s="2">
        <v>44365.467420711975</v>
      </c>
      <c r="C15698">
        <v>39470</v>
      </c>
      <c r="D15698">
        <v>364695</v>
      </c>
      <c r="E15698" t="s">
        <v>3</v>
      </c>
      <c r="F15698" s="2">
        <v>44365.592420711975</v>
      </c>
      <c r="G15698" s="60">
        <v>0.59241898148148142</v>
      </c>
    </row>
    <row r="15699" spans="1:7" x14ac:dyDescent="0.25">
      <c r="A15699">
        <v>231424</v>
      </c>
      <c r="B15699" s="2">
        <v>44377.825025889964</v>
      </c>
      <c r="C15699">
        <v>39470</v>
      </c>
      <c r="D15699">
        <v>320620</v>
      </c>
      <c r="E15699" t="s">
        <v>3</v>
      </c>
      <c r="F15699" s="2">
        <v>44377.950025889964</v>
      </c>
      <c r="G15699" s="60">
        <v>0.95002314814814814</v>
      </c>
    </row>
    <row r="15700" spans="1:7" x14ac:dyDescent="0.25">
      <c r="A15700">
        <v>238442</v>
      </c>
      <c r="B15700" s="2">
        <v>44379.986838187702</v>
      </c>
      <c r="C15700">
        <v>39470</v>
      </c>
      <c r="D15700">
        <v>125190</v>
      </c>
      <c r="E15700" t="s">
        <v>3</v>
      </c>
      <c r="F15700" s="2">
        <v>44380.111838187702</v>
      </c>
      <c r="G15700" s="60">
        <v>0.11184027777777777</v>
      </c>
    </row>
    <row r="15701" spans="1:7" x14ac:dyDescent="0.25">
      <c r="A15701">
        <v>287504</v>
      </c>
      <c r="B15701" s="2">
        <v>44394.629000000001</v>
      </c>
      <c r="C15701">
        <v>39470</v>
      </c>
      <c r="D15701">
        <v>439981</v>
      </c>
      <c r="E15701" t="s">
        <v>3</v>
      </c>
      <c r="F15701" s="2">
        <v>44394.754000000001</v>
      </c>
      <c r="G15701" s="60">
        <v>0.75400462962962955</v>
      </c>
    </row>
    <row r="15702" spans="1:7" x14ac:dyDescent="0.25">
      <c r="A15702">
        <v>288681</v>
      </c>
      <c r="B15702" s="2">
        <v>44394.821344645527</v>
      </c>
      <c r="C15702">
        <v>39470</v>
      </c>
      <c r="D15702">
        <v>411922</v>
      </c>
      <c r="E15702" t="s">
        <v>3</v>
      </c>
      <c r="F15702" s="2">
        <v>44394.946344645527</v>
      </c>
      <c r="G15702" s="60">
        <v>0.94634259259259268</v>
      </c>
    </row>
    <row r="15703" spans="1:7" x14ac:dyDescent="0.25">
      <c r="A15703">
        <v>321693</v>
      </c>
      <c r="B15703" s="2">
        <v>44404.711757281555</v>
      </c>
      <c r="C15703">
        <v>39470</v>
      </c>
      <c r="D15703">
        <v>227775</v>
      </c>
      <c r="E15703" t="s">
        <v>3</v>
      </c>
      <c r="F15703" s="2">
        <v>44404.836757281555</v>
      </c>
      <c r="G15703" s="60">
        <v>0.8367592592592592</v>
      </c>
    </row>
    <row r="15704" spans="1:7" x14ac:dyDescent="0.25">
      <c r="A15704">
        <v>340027</v>
      </c>
      <c r="B15704" s="2">
        <v>44409.590398058252</v>
      </c>
      <c r="C15704">
        <v>39470</v>
      </c>
      <c r="D15704">
        <v>65828</v>
      </c>
      <c r="E15704" t="s">
        <v>3</v>
      </c>
      <c r="F15704" s="2">
        <v>44409.715398058252</v>
      </c>
      <c r="G15704" s="60">
        <v>0.71539351851851851</v>
      </c>
    </row>
    <row r="15705" spans="1:7" x14ac:dyDescent="0.25">
      <c r="A15705">
        <v>354434</v>
      </c>
      <c r="B15705" s="2">
        <v>44414.549944983817</v>
      </c>
      <c r="C15705">
        <v>39470</v>
      </c>
      <c r="D15705">
        <v>230507</v>
      </c>
      <c r="E15705" t="s">
        <v>3</v>
      </c>
      <c r="F15705" s="2">
        <v>44414.674944983817</v>
      </c>
      <c r="G15705" s="60">
        <v>0.67494212962962974</v>
      </c>
    </row>
    <row r="15706" spans="1:7" x14ac:dyDescent="0.25">
      <c r="A15706">
        <v>378352</v>
      </c>
      <c r="B15706" s="2">
        <v>44421.609815533979</v>
      </c>
      <c r="C15706">
        <v>39470</v>
      </c>
      <c r="D15706">
        <v>224330</v>
      </c>
      <c r="E15706" t="s">
        <v>3</v>
      </c>
      <c r="F15706" s="2">
        <v>44421.734815533979</v>
      </c>
      <c r="G15706" s="60">
        <v>0.73481481481481481</v>
      </c>
    </row>
    <row r="15707" spans="1:7" x14ac:dyDescent="0.25">
      <c r="A15707">
        <v>392800</v>
      </c>
      <c r="B15707" s="2">
        <v>44425.723084142395</v>
      </c>
      <c r="C15707">
        <v>39470</v>
      </c>
      <c r="D15707">
        <v>246147</v>
      </c>
      <c r="E15707" t="s">
        <v>3</v>
      </c>
      <c r="F15707" s="2">
        <v>44425.848084142395</v>
      </c>
      <c r="G15707" s="60">
        <v>0.84807870370370375</v>
      </c>
    </row>
    <row r="15708" spans="1:7" x14ac:dyDescent="0.25">
      <c r="A15708">
        <v>394213</v>
      </c>
      <c r="B15708" s="2">
        <v>44426.385000000002</v>
      </c>
      <c r="C15708">
        <v>39470</v>
      </c>
      <c r="D15708">
        <v>105200</v>
      </c>
      <c r="E15708" t="s">
        <v>3</v>
      </c>
      <c r="F15708" s="2">
        <v>44426.51</v>
      </c>
      <c r="G15708" s="60">
        <v>0.51</v>
      </c>
    </row>
    <row r="15709" spans="1:7" x14ac:dyDescent="0.25">
      <c r="A15709">
        <v>422485</v>
      </c>
      <c r="B15709" s="2">
        <v>44436.532670064393</v>
      </c>
      <c r="C15709">
        <v>39470</v>
      </c>
      <c r="D15709">
        <v>378581</v>
      </c>
      <c r="E15709" t="s">
        <v>3</v>
      </c>
      <c r="F15709" s="2">
        <v>44436.657670064393</v>
      </c>
      <c r="G15709" s="60">
        <v>0.65767361111111111</v>
      </c>
    </row>
    <row r="15710" spans="1:7" x14ac:dyDescent="0.25">
      <c r="A15710">
        <v>51483</v>
      </c>
      <c r="B15710" s="2">
        <v>44323.01920064725</v>
      </c>
      <c r="C15710">
        <v>39483</v>
      </c>
      <c r="D15710">
        <v>466283</v>
      </c>
      <c r="E15710" t="s">
        <v>15</v>
      </c>
      <c r="F15710" s="2">
        <v>44322.977533980586</v>
      </c>
      <c r="G15710" s="60">
        <v>0.97753472222222226</v>
      </c>
    </row>
    <row r="15711" spans="1:7" x14ac:dyDescent="0.25">
      <c r="A15711">
        <v>113257</v>
      </c>
      <c r="B15711" s="2">
        <v>44344.714993527508</v>
      </c>
      <c r="C15711">
        <v>39483</v>
      </c>
      <c r="D15711">
        <v>251150</v>
      </c>
      <c r="E15711" t="s">
        <v>15</v>
      </c>
      <c r="F15711" s="2">
        <v>44344.673326860844</v>
      </c>
      <c r="G15711" s="60">
        <v>0.67332175925925919</v>
      </c>
    </row>
    <row r="15712" spans="1:7" x14ac:dyDescent="0.25">
      <c r="A15712">
        <v>159071</v>
      </c>
      <c r="B15712" s="2">
        <v>44357.970656957928</v>
      </c>
      <c r="C15712">
        <v>39483</v>
      </c>
      <c r="D15712">
        <v>250679</v>
      </c>
      <c r="E15712" t="s">
        <v>15</v>
      </c>
      <c r="F15712" s="2">
        <v>44357.928990291264</v>
      </c>
      <c r="G15712" s="60">
        <v>0.92899305555555556</v>
      </c>
    </row>
    <row r="15713" spans="1:7" x14ac:dyDescent="0.25">
      <c r="A15713">
        <v>164890</v>
      </c>
      <c r="B15713" s="2">
        <v>44359.526666666665</v>
      </c>
      <c r="C15713">
        <v>39483</v>
      </c>
      <c r="D15713">
        <v>411922</v>
      </c>
      <c r="E15713" t="s">
        <v>15</v>
      </c>
      <c r="F15713" s="2">
        <v>44359.485000000001</v>
      </c>
      <c r="G15713" s="60">
        <v>0.48500000000000004</v>
      </c>
    </row>
    <row r="15714" spans="1:7" x14ac:dyDescent="0.25">
      <c r="A15714">
        <v>191113</v>
      </c>
      <c r="B15714" s="2">
        <v>44366.730666666663</v>
      </c>
      <c r="C15714">
        <v>39483</v>
      </c>
      <c r="D15714">
        <v>146665</v>
      </c>
      <c r="E15714" t="s">
        <v>15</v>
      </c>
      <c r="F15714" s="2">
        <v>44366.688999999998</v>
      </c>
      <c r="G15714" s="60">
        <v>0.68900462962962961</v>
      </c>
    </row>
    <row r="15715" spans="1:7" x14ac:dyDescent="0.25">
      <c r="A15715">
        <v>229253</v>
      </c>
      <c r="B15715" s="2">
        <v>44377.049944983817</v>
      </c>
      <c r="C15715">
        <v>39483</v>
      </c>
      <c r="D15715">
        <v>188971</v>
      </c>
      <c r="E15715" t="s">
        <v>15</v>
      </c>
      <c r="F15715" s="2">
        <v>44377.008278317153</v>
      </c>
      <c r="G15715" s="60">
        <v>8.2754629629629619E-3</v>
      </c>
    </row>
    <row r="15716" spans="1:7" x14ac:dyDescent="0.25">
      <c r="A15716">
        <v>259844</v>
      </c>
      <c r="B15716" s="2">
        <v>44386.825025889964</v>
      </c>
      <c r="C15716">
        <v>39483</v>
      </c>
      <c r="D15716">
        <v>230507</v>
      </c>
      <c r="E15716" t="s">
        <v>15</v>
      </c>
      <c r="F15716" s="2">
        <v>44386.7833592233</v>
      </c>
      <c r="G15716" s="60">
        <v>0.7833564814814814</v>
      </c>
    </row>
    <row r="15717" spans="1:7" x14ac:dyDescent="0.25">
      <c r="A15717">
        <v>278760</v>
      </c>
      <c r="B15717" s="2">
        <v>44392.04023624595</v>
      </c>
      <c r="C15717">
        <v>39483</v>
      </c>
      <c r="D15717">
        <v>158978</v>
      </c>
      <c r="E15717" t="s">
        <v>15</v>
      </c>
      <c r="F15717" s="2">
        <v>44391.998569579286</v>
      </c>
      <c r="G15717" s="60">
        <v>0.99856481481481474</v>
      </c>
    </row>
    <row r="15718" spans="1:7" x14ac:dyDescent="0.25">
      <c r="A15718">
        <v>328144</v>
      </c>
      <c r="B15718" s="2">
        <v>44406.760300970869</v>
      </c>
      <c r="C15718">
        <v>39483</v>
      </c>
      <c r="D15718">
        <v>347393</v>
      </c>
      <c r="E15718" t="s">
        <v>15</v>
      </c>
      <c r="F15718" s="2">
        <v>44406.718634304205</v>
      </c>
      <c r="G15718" s="60">
        <v>0.71863425925925928</v>
      </c>
    </row>
    <row r="15719" spans="1:7" x14ac:dyDescent="0.25">
      <c r="A15719">
        <v>336741</v>
      </c>
      <c r="B15719" s="2">
        <v>44408.816935275077</v>
      </c>
      <c r="C15719">
        <v>39483</v>
      </c>
      <c r="D15719">
        <v>285680</v>
      </c>
      <c r="E15719" t="s">
        <v>15</v>
      </c>
      <c r="F15719" s="2">
        <v>44408.775268608413</v>
      </c>
      <c r="G15719" s="60">
        <v>0.7752662037037038</v>
      </c>
    </row>
    <row r="15720" spans="1:7" x14ac:dyDescent="0.25">
      <c r="A15720">
        <v>396216</v>
      </c>
      <c r="B15720" s="2">
        <v>44426.918877022654</v>
      </c>
      <c r="C15720">
        <v>39483</v>
      </c>
      <c r="D15720">
        <v>104958</v>
      </c>
      <c r="E15720" t="s">
        <v>15</v>
      </c>
      <c r="F15720" s="2">
        <v>44426.87721035599</v>
      </c>
      <c r="G15720" s="60">
        <v>0.8772106481481482</v>
      </c>
    </row>
    <row r="15721" spans="1:7" x14ac:dyDescent="0.25">
      <c r="A15721">
        <v>409484</v>
      </c>
      <c r="B15721" s="2">
        <v>44430.705284789641</v>
      </c>
      <c r="C15721">
        <v>39483</v>
      </c>
      <c r="D15721">
        <v>391404</v>
      </c>
      <c r="E15721" t="s">
        <v>15</v>
      </c>
      <c r="F15721" s="2">
        <v>44430.663618122977</v>
      </c>
      <c r="G15721" s="60">
        <v>0.66362268518518519</v>
      </c>
    </row>
    <row r="15722" spans="1:7" x14ac:dyDescent="0.25">
      <c r="A15722">
        <v>248038</v>
      </c>
      <c r="B15722" s="2">
        <v>44382.633278317153</v>
      </c>
      <c r="C15722">
        <v>39531</v>
      </c>
      <c r="D15722">
        <v>230507</v>
      </c>
      <c r="E15722" t="s">
        <v>8</v>
      </c>
      <c r="F15722" s="2">
        <v>44382.841611650489</v>
      </c>
      <c r="G15722" s="60">
        <v>0.84160879629629637</v>
      </c>
    </row>
    <row r="15723" spans="1:7" x14ac:dyDescent="0.25">
      <c r="A15723">
        <v>250446</v>
      </c>
      <c r="B15723" s="2">
        <v>44383.594443365691</v>
      </c>
      <c r="C15723">
        <v>39531</v>
      </c>
      <c r="D15723">
        <v>180017</v>
      </c>
      <c r="E15723" t="s">
        <v>8</v>
      </c>
      <c r="F15723" s="2">
        <v>44383.802776699027</v>
      </c>
      <c r="G15723" s="60">
        <v>0.8027777777777777</v>
      </c>
    </row>
    <row r="15724" spans="1:7" x14ac:dyDescent="0.25">
      <c r="A15724">
        <v>266792</v>
      </c>
      <c r="B15724" s="2">
        <v>44388.435867313914</v>
      </c>
      <c r="C15724">
        <v>39531</v>
      </c>
      <c r="D15724">
        <v>411922</v>
      </c>
      <c r="E15724" t="s">
        <v>8</v>
      </c>
      <c r="F15724" s="2">
        <v>44388.64420064725</v>
      </c>
      <c r="G15724" s="60">
        <v>0.64420138888888889</v>
      </c>
    </row>
    <row r="15725" spans="1:7" x14ac:dyDescent="0.25">
      <c r="A15725">
        <v>322820</v>
      </c>
      <c r="B15725" s="2">
        <v>44404.897666666664</v>
      </c>
      <c r="C15725">
        <v>39531</v>
      </c>
      <c r="D15725">
        <v>40694</v>
      </c>
      <c r="E15725" t="s">
        <v>8</v>
      </c>
      <c r="F15725" s="2">
        <v>44405.106</v>
      </c>
      <c r="G15725" s="60">
        <v>0.10599537037037036</v>
      </c>
    </row>
    <row r="15726" spans="1:7" x14ac:dyDescent="0.25">
      <c r="A15726">
        <v>326358</v>
      </c>
      <c r="B15726" s="2">
        <v>44406.193148867314</v>
      </c>
      <c r="C15726">
        <v>39531</v>
      </c>
      <c r="D15726">
        <v>466283</v>
      </c>
      <c r="E15726" t="s">
        <v>8</v>
      </c>
      <c r="F15726" s="2">
        <v>44406.40148220065</v>
      </c>
      <c r="G15726" s="60">
        <v>0.40148148148148149</v>
      </c>
    </row>
    <row r="15727" spans="1:7" x14ac:dyDescent="0.25">
      <c r="A15727">
        <v>327495</v>
      </c>
      <c r="B15727" s="2">
        <v>44406.657550161806</v>
      </c>
      <c r="C15727">
        <v>39531</v>
      </c>
      <c r="D15727">
        <v>111368</v>
      </c>
      <c r="E15727" t="s">
        <v>8</v>
      </c>
      <c r="F15727" s="2">
        <v>44406.865883495142</v>
      </c>
      <c r="G15727" s="60">
        <v>0.86587962962962972</v>
      </c>
    </row>
    <row r="15728" spans="1:7" x14ac:dyDescent="0.25">
      <c r="A15728">
        <v>215426</v>
      </c>
      <c r="B15728" s="2">
        <v>44373.599702265368</v>
      </c>
      <c r="C15728">
        <v>39536</v>
      </c>
      <c r="D15728">
        <v>411922</v>
      </c>
      <c r="E15728" t="s">
        <v>5</v>
      </c>
      <c r="F15728" s="2">
        <v>44373.683035598704</v>
      </c>
      <c r="G15728" s="60">
        <v>0.68303240740740734</v>
      </c>
    </row>
    <row r="15729" spans="1:7" x14ac:dyDescent="0.25">
      <c r="A15729">
        <v>223995</v>
      </c>
      <c r="B15729" s="2">
        <v>44375.604556634302</v>
      </c>
      <c r="C15729">
        <v>39536</v>
      </c>
      <c r="D15729">
        <v>389985</v>
      </c>
      <c r="E15729" t="s">
        <v>5</v>
      </c>
      <c r="F15729" s="2">
        <v>44375.687889967638</v>
      </c>
      <c r="G15729" s="60">
        <v>0.68789351851851854</v>
      </c>
    </row>
    <row r="15730" spans="1:7" x14ac:dyDescent="0.25">
      <c r="A15730">
        <v>232440</v>
      </c>
      <c r="B15730" s="2">
        <v>44378.091666666667</v>
      </c>
      <c r="C15730">
        <v>39536</v>
      </c>
      <c r="D15730">
        <v>437309</v>
      </c>
      <c r="E15730" t="s">
        <v>5</v>
      </c>
      <c r="F15730" s="2">
        <v>44378.175000000003</v>
      </c>
      <c r="G15730" s="60">
        <v>0.17500000000000002</v>
      </c>
    </row>
    <row r="15731" spans="1:7" x14ac:dyDescent="0.25">
      <c r="A15731">
        <v>247691</v>
      </c>
      <c r="B15731" s="2">
        <v>44382.565666666662</v>
      </c>
      <c r="C15731">
        <v>39536</v>
      </c>
      <c r="D15731">
        <v>405774</v>
      </c>
      <c r="E15731" t="s">
        <v>5</v>
      </c>
      <c r="F15731" s="2">
        <v>44382.648999999998</v>
      </c>
      <c r="G15731" s="60">
        <v>0.64900462962962957</v>
      </c>
    </row>
    <row r="15732" spans="1:7" x14ac:dyDescent="0.25">
      <c r="A15732">
        <v>267762</v>
      </c>
      <c r="B15732" s="2">
        <v>44388.664427184463</v>
      </c>
      <c r="C15732">
        <v>39536</v>
      </c>
      <c r="D15732">
        <v>118549</v>
      </c>
      <c r="E15732" t="s">
        <v>5</v>
      </c>
      <c r="F15732" s="2">
        <v>44388.747760517799</v>
      </c>
      <c r="G15732" s="60">
        <v>0.74776620370370372</v>
      </c>
    </row>
    <row r="15733" spans="1:7" x14ac:dyDescent="0.25">
      <c r="A15733">
        <v>370498</v>
      </c>
      <c r="B15733" s="2">
        <v>44418.708116504851</v>
      </c>
      <c r="C15733">
        <v>39536</v>
      </c>
      <c r="D15733">
        <v>351192</v>
      </c>
      <c r="E15733" t="s">
        <v>5</v>
      </c>
      <c r="F15733" s="2">
        <v>44418.791449838187</v>
      </c>
      <c r="G15733" s="60">
        <v>0.79144675925925922</v>
      </c>
    </row>
    <row r="15734" spans="1:7" x14ac:dyDescent="0.25">
      <c r="A15734">
        <v>381378</v>
      </c>
      <c r="B15734" s="2">
        <v>44422.176366466265</v>
      </c>
      <c r="C15734">
        <v>39536</v>
      </c>
      <c r="D15734">
        <v>212908</v>
      </c>
      <c r="E15734" t="s">
        <v>5</v>
      </c>
      <c r="F15734" s="2">
        <v>44422.259699799601</v>
      </c>
      <c r="G15734" s="60">
        <v>0.25969907407407405</v>
      </c>
    </row>
    <row r="15735" spans="1:7" x14ac:dyDescent="0.25">
      <c r="A15735">
        <v>390833</v>
      </c>
      <c r="B15735" s="2">
        <v>44424.78740453074</v>
      </c>
      <c r="C15735">
        <v>39536</v>
      </c>
      <c r="D15735">
        <v>472712</v>
      </c>
      <c r="E15735" t="s">
        <v>5</v>
      </c>
      <c r="F15735" s="2">
        <v>44424.870737864076</v>
      </c>
      <c r="G15735" s="60">
        <v>0.8707407407407407</v>
      </c>
    </row>
    <row r="15736" spans="1:7" x14ac:dyDescent="0.25">
      <c r="A15736">
        <v>73603</v>
      </c>
      <c r="B15736" s="2">
        <v>44331.575025889964</v>
      </c>
      <c r="C15736">
        <v>39589</v>
      </c>
      <c r="D15736">
        <v>62570</v>
      </c>
      <c r="E15736" t="s">
        <v>8</v>
      </c>
      <c r="F15736" s="2">
        <v>44331.7833592233</v>
      </c>
      <c r="G15736" s="60">
        <v>0.7833564814814814</v>
      </c>
    </row>
    <row r="15737" spans="1:7" x14ac:dyDescent="0.25">
      <c r="A15737">
        <v>78474</v>
      </c>
      <c r="B15737" s="2">
        <v>44332.762728155336</v>
      </c>
      <c r="C15737">
        <v>39589</v>
      </c>
      <c r="D15737">
        <v>394154</v>
      </c>
      <c r="E15737" t="s">
        <v>8</v>
      </c>
      <c r="F15737" s="2">
        <v>44332.971061488672</v>
      </c>
      <c r="G15737" s="60">
        <v>0.97106481481481488</v>
      </c>
    </row>
    <row r="15738" spans="1:7" x14ac:dyDescent="0.25">
      <c r="A15738">
        <v>82307</v>
      </c>
      <c r="B15738" s="2">
        <v>44334.659168284787</v>
      </c>
      <c r="C15738">
        <v>39589</v>
      </c>
      <c r="D15738">
        <v>154256</v>
      </c>
      <c r="E15738" t="s">
        <v>8</v>
      </c>
      <c r="F15738" s="2">
        <v>44334.867501618122</v>
      </c>
      <c r="G15738" s="60">
        <v>0.86750000000000005</v>
      </c>
    </row>
    <row r="15739" spans="1:7" x14ac:dyDescent="0.25">
      <c r="A15739">
        <v>87077</v>
      </c>
      <c r="B15739" s="2">
        <v>44336.710948220061</v>
      </c>
      <c r="C15739">
        <v>39589</v>
      </c>
      <c r="D15739">
        <v>439981</v>
      </c>
      <c r="E15739" t="s">
        <v>8</v>
      </c>
      <c r="F15739" s="2">
        <v>44336.919281553397</v>
      </c>
      <c r="G15739" s="60">
        <v>0.91928240740740741</v>
      </c>
    </row>
    <row r="15740" spans="1:7" x14ac:dyDescent="0.25">
      <c r="A15740">
        <v>100753</v>
      </c>
      <c r="B15740" s="2">
        <v>44340.385705501612</v>
      </c>
      <c r="C15740">
        <v>39589</v>
      </c>
      <c r="D15740">
        <v>63666</v>
      </c>
      <c r="E15740" t="s">
        <v>8</v>
      </c>
      <c r="F15740" s="2">
        <v>44340.594038834948</v>
      </c>
      <c r="G15740" s="60">
        <v>0.59403935185185186</v>
      </c>
    </row>
    <row r="15741" spans="1:7" x14ac:dyDescent="0.25">
      <c r="A15741">
        <v>160309</v>
      </c>
      <c r="B15741" s="2">
        <v>44358.592825242718</v>
      </c>
      <c r="C15741">
        <v>39589</v>
      </c>
      <c r="D15741">
        <v>389195</v>
      </c>
      <c r="E15741" t="s">
        <v>8</v>
      </c>
      <c r="F15741" s="2">
        <v>44358.801158576054</v>
      </c>
      <c r="G15741" s="60">
        <v>0.80115740740740737</v>
      </c>
    </row>
    <row r="15742" spans="1:7" x14ac:dyDescent="0.25">
      <c r="A15742">
        <v>173592</v>
      </c>
      <c r="B15742" s="2">
        <v>44361.607388349512</v>
      </c>
      <c r="C15742">
        <v>39589</v>
      </c>
      <c r="D15742">
        <v>324893</v>
      </c>
      <c r="E15742" t="s">
        <v>8</v>
      </c>
      <c r="F15742" s="2">
        <v>44361.815721682848</v>
      </c>
      <c r="G15742" s="60">
        <v>0.81571759259259258</v>
      </c>
    </row>
    <row r="15743" spans="1:7" x14ac:dyDescent="0.25">
      <c r="A15743">
        <v>179306</v>
      </c>
      <c r="B15743" s="2">
        <v>44363.701239482201</v>
      </c>
      <c r="C15743">
        <v>39589</v>
      </c>
      <c r="D15743">
        <v>293657</v>
      </c>
      <c r="E15743" t="s">
        <v>8</v>
      </c>
      <c r="F15743" s="2">
        <v>44363.909572815537</v>
      </c>
      <c r="G15743" s="60">
        <v>0.90957175925925926</v>
      </c>
    </row>
    <row r="15744" spans="1:7" x14ac:dyDescent="0.25">
      <c r="A15744">
        <v>189423</v>
      </c>
      <c r="B15744" s="2">
        <v>44366.455641346474</v>
      </c>
      <c r="C15744">
        <v>39589</v>
      </c>
      <c r="D15744">
        <v>227775</v>
      </c>
      <c r="E15744" t="s">
        <v>8</v>
      </c>
      <c r="F15744" s="2">
        <v>44366.66397467981</v>
      </c>
      <c r="G15744" s="60">
        <v>0.66396990740740736</v>
      </c>
    </row>
    <row r="15745" spans="1:7" x14ac:dyDescent="0.25">
      <c r="A15745">
        <v>208698</v>
      </c>
      <c r="B15745" s="2">
        <v>44371.830689320384</v>
      </c>
      <c r="C15745">
        <v>39589</v>
      </c>
      <c r="D15745">
        <v>408587</v>
      </c>
      <c r="E15745" t="s">
        <v>8</v>
      </c>
      <c r="F15745" s="2">
        <v>44372.03902265372</v>
      </c>
      <c r="G15745" s="60">
        <v>3.9027777777777779E-2</v>
      </c>
    </row>
    <row r="15746" spans="1:7" x14ac:dyDescent="0.25">
      <c r="A15746">
        <v>210573</v>
      </c>
      <c r="B15746" s="2">
        <v>44372.571789644011</v>
      </c>
      <c r="C15746">
        <v>39589</v>
      </c>
      <c r="D15746">
        <v>242428</v>
      </c>
      <c r="E15746" t="s">
        <v>8</v>
      </c>
      <c r="F15746" s="2">
        <v>44372.780122977347</v>
      </c>
      <c r="G15746" s="60">
        <v>0.78012731481481479</v>
      </c>
    </row>
    <row r="15747" spans="1:7" x14ac:dyDescent="0.25">
      <c r="A15747">
        <v>228631</v>
      </c>
      <c r="B15747" s="2">
        <v>44376.865666666665</v>
      </c>
      <c r="C15747">
        <v>39589</v>
      </c>
      <c r="D15747">
        <v>250679</v>
      </c>
      <c r="E15747" t="s">
        <v>8</v>
      </c>
      <c r="F15747" s="2">
        <v>44377.074000000001</v>
      </c>
      <c r="G15747" s="60">
        <v>7.4004629629629629E-2</v>
      </c>
    </row>
    <row r="15748" spans="1:7" x14ac:dyDescent="0.25">
      <c r="A15748">
        <v>230055</v>
      </c>
      <c r="B15748" s="2">
        <v>44377.571789644011</v>
      </c>
      <c r="C15748">
        <v>39589</v>
      </c>
      <c r="D15748">
        <v>198146</v>
      </c>
      <c r="E15748" t="s">
        <v>8</v>
      </c>
      <c r="F15748" s="2">
        <v>44377.780122977347</v>
      </c>
      <c r="G15748" s="60">
        <v>0.78012731481481479</v>
      </c>
    </row>
    <row r="15749" spans="1:7" x14ac:dyDescent="0.25">
      <c r="A15749">
        <v>234924</v>
      </c>
      <c r="B15749" s="2">
        <v>44379.424540453074</v>
      </c>
      <c r="C15749">
        <v>39589</v>
      </c>
      <c r="D15749">
        <v>241927</v>
      </c>
      <c r="E15749" t="s">
        <v>8</v>
      </c>
      <c r="F15749" s="2">
        <v>44379.63287378641</v>
      </c>
      <c r="G15749" s="60">
        <v>0.63287037037037031</v>
      </c>
    </row>
    <row r="15750" spans="1:7" x14ac:dyDescent="0.25">
      <c r="A15750">
        <v>236755</v>
      </c>
      <c r="B15750" s="2">
        <v>44379.748165048542</v>
      </c>
      <c r="C15750">
        <v>39589</v>
      </c>
      <c r="D15750">
        <v>430988</v>
      </c>
      <c r="E15750" t="s">
        <v>8</v>
      </c>
      <c r="F15750" s="2">
        <v>44379.956498381878</v>
      </c>
      <c r="G15750" s="60">
        <v>0.95649305555555564</v>
      </c>
    </row>
    <row r="15751" spans="1:7" x14ac:dyDescent="0.25">
      <c r="A15751">
        <v>258523</v>
      </c>
      <c r="B15751" s="2">
        <v>44386.676967637541</v>
      </c>
      <c r="C15751">
        <v>39589</v>
      </c>
      <c r="D15751">
        <v>243728</v>
      </c>
      <c r="E15751" t="s">
        <v>8</v>
      </c>
      <c r="F15751" s="2">
        <v>44386.885300970876</v>
      </c>
      <c r="G15751" s="60">
        <v>0.88530092592592602</v>
      </c>
    </row>
    <row r="15752" spans="1:7" x14ac:dyDescent="0.25">
      <c r="A15752">
        <v>278263</v>
      </c>
      <c r="B15752" s="2">
        <v>44391.884087378639</v>
      </c>
      <c r="C15752">
        <v>39589</v>
      </c>
      <c r="D15752">
        <v>230347</v>
      </c>
      <c r="E15752" t="s">
        <v>8</v>
      </c>
      <c r="F15752" s="2">
        <v>44392.092420711975</v>
      </c>
      <c r="G15752" s="60">
        <v>9.2418981481481477E-2</v>
      </c>
    </row>
    <row r="15753" spans="1:7" x14ac:dyDescent="0.25">
      <c r="A15753">
        <v>279516</v>
      </c>
      <c r="B15753" s="2">
        <v>44392.563699029124</v>
      </c>
      <c r="C15753">
        <v>39589</v>
      </c>
      <c r="D15753">
        <v>183731</v>
      </c>
      <c r="E15753" t="s">
        <v>8</v>
      </c>
      <c r="F15753" s="2">
        <v>44392.77203236246</v>
      </c>
      <c r="G15753" s="60">
        <v>0.77203703703703708</v>
      </c>
    </row>
    <row r="15754" spans="1:7" x14ac:dyDescent="0.25">
      <c r="A15754">
        <v>302275</v>
      </c>
      <c r="B15754" s="2">
        <v>44399.411595469253</v>
      </c>
      <c r="C15754">
        <v>39589</v>
      </c>
      <c r="D15754">
        <v>372555</v>
      </c>
      <c r="E15754" t="s">
        <v>8</v>
      </c>
      <c r="F15754" s="2">
        <v>44399.619928802589</v>
      </c>
      <c r="G15754" s="60">
        <v>0.61993055555555554</v>
      </c>
    </row>
    <row r="15755" spans="1:7" x14ac:dyDescent="0.25">
      <c r="A15755">
        <v>330664</v>
      </c>
      <c r="B15755" s="2">
        <v>44407.725511326862</v>
      </c>
      <c r="C15755">
        <v>39589</v>
      </c>
      <c r="D15755">
        <v>380039</v>
      </c>
      <c r="E15755" t="s">
        <v>8</v>
      </c>
      <c r="F15755" s="2">
        <v>44407.933844660198</v>
      </c>
      <c r="G15755" s="60">
        <v>0.93384259259259261</v>
      </c>
    </row>
    <row r="15756" spans="1:7" x14ac:dyDescent="0.25">
      <c r="A15756">
        <v>339449</v>
      </c>
      <c r="B15756" s="2">
        <v>44409.477950376902</v>
      </c>
      <c r="C15756">
        <v>39589</v>
      </c>
      <c r="D15756">
        <v>346056</v>
      </c>
      <c r="E15756" t="s">
        <v>8</v>
      </c>
      <c r="F15756" s="2">
        <v>44409.686283710238</v>
      </c>
      <c r="G15756" s="60">
        <v>0.68628472222222225</v>
      </c>
    </row>
    <row r="15757" spans="1:7" x14ac:dyDescent="0.25">
      <c r="A15757">
        <v>402773</v>
      </c>
      <c r="B15757" s="2">
        <v>44428.927666666663</v>
      </c>
      <c r="C15757">
        <v>39589</v>
      </c>
      <c r="D15757">
        <v>411922</v>
      </c>
      <c r="E15757" t="s">
        <v>8</v>
      </c>
      <c r="F15757" s="2">
        <v>44429.135999999999</v>
      </c>
      <c r="G15757" s="60">
        <v>0.13599537037037038</v>
      </c>
    </row>
    <row r="15758" spans="1:7" x14ac:dyDescent="0.25">
      <c r="A15758">
        <v>412581</v>
      </c>
      <c r="B15758" s="2">
        <v>44431.715802588995</v>
      </c>
      <c r="C15758">
        <v>39589</v>
      </c>
      <c r="D15758">
        <v>347008</v>
      </c>
      <c r="E15758" t="s">
        <v>8</v>
      </c>
      <c r="F15758" s="2">
        <v>44431.924135922331</v>
      </c>
      <c r="G15758" s="60">
        <v>0.92413194444444446</v>
      </c>
    </row>
    <row r="15759" spans="1:7" x14ac:dyDescent="0.25">
      <c r="A15759">
        <v>25618</v>
      </c>
      <c r="B15759" s="2">
        <v>44311.080689320384</v>
      </c>
      <c r="C15759">
        <v>39596</v>
      </c>
      <c r="D15759">
        <v>347008</v>
      </c>
      <c r="E15759" t="s">
        <v>4</v>
      </c>
      <c r="F15759" s="2">
        <v>44311.53902265372</v>
      </c>
      <c r="G15759" s="60">
        <v>0.53902777777777777</v>
      </c>
    </row>
    <row r="15760" spans="1:7" x14ac:dyDescent="0.25">
      <c r="A15760">
        <v>52247</v>
      </c>
      <c r="B15760" s="2">
        <v>44323.583925566338</v>
      </c>
      <c r="C15760">
        <v>39596</v>
      </c>
      <c r="D15760">
        <v>465849</v>
      </c>
      <c r="E15760" t="s">
        <v>4</v>
      </c>
      <c r="F15760" s="2">
        <v>44324.042258899673</v>
      </c>
      <c r="G15760" s="60">
        <v>4.2256944444444444E-2</v>
      </c>
    </row>
    <row r="15761" spans="1:7" x14ac:dyDescent="0.25">
      <c r="A15761">
        <v>54352</v>
      </c>
      <c r="B15761" s="2">
        <v>44324.211757281548</v>
      </c>
      <c r="C15761">
        <v>39596</v>
      </c>
      <c r="D15761">
        <v>394819</v>
      </c>
      <c r="E15761" t="s">
        <v>4</v>
      </c>
      <c r="F15761" s="2">
        <v>44324.670090614884</v>
      </c>
      <c r="G15761" s="60">
        <v>0.67009259259259257</v>
      </c>
    </row>
    <row r="15762" spans="1:7" x14ac:dyDescent="0.25">
      <c r="A15762">
        <v>66986</v>
      </c>
      <c r="B15762" s="2">
        <v>44329.155122977347</v>
      </c>
      <c r="C15762">
        <v>39596</v>
      </c>
      <c r="D15762">
        <v>312954</v>
      </c>
      <c r="E15762" t="s">
        <v>4</v>
      </c>
      <c r="F15762" s="2">
        <v>44329.613456310683</v>
      </c>
      <c r="G15762" s="60">
        <v>0.61346064814814816</v>
      </c>
    </row>
    <row r="15763" spans="1:7" x14ac:dyDescent="0.25">
      <c r="A15763">
        <v>88523</v>
      </c>
      <c r="B15763" s="2">
        <v>44337.373569579286</v>
      </c>
      <c r="C15763">
        <v>39596</v>
      </c>
      <c r="D15763">
        <v>297015</v>
      </c>
      <c r="E15763" t="s">
        <v>4</v>
      </c>
      <c r="F15763" s="2">
        <v>44337.831902912621</v>
      </c>
      <c r="G15763" s="60">
        <v>0.83189814814814811</v>
      </c>
    </row>
    <row r="15764" spans="1:7" x14ac:dyDescent="0.25">
      <c r="A15764">
        <v>93769</v>
      </c>
      <c r="B15764" s="2">
        <v>44338.498165048542</v>
      </c>
      <c r="C15764">
        <v>39596</v>
      </c>
      <c r="D15764">
        <v>411922</v>
      </c>
      <c r="E15764" t="s">
        <v>4</v>
      </c>
      <c r="F15764" s="2">
        <v>44338.956498381878</v>
      </c>
      <c r="G15764" s="60">
        <v>0.95649305555555564</v>
      </c>
    </row>
    <row r="15765" spans="1:7" x14ac:dyDescent="0.25">
      <c r="A15765">
        <v>103412</v>
      </c>
      <c r="B15765" s="2">
        <v>44341.253828478963</v>
      </c>
      <c r="C15765">
        <v>39596</v>
      </c>
      <c r="D15765">
        <v>351192</v>
      </c>
      <c r="E15765" t="s">
        <v>4</v>
      </c>
      <c r="F15765" s="2">
        <v>44341.712161812298</v>
      </c>
      <c r="G15765" s="60">
        <v>0.71216435185185178</v>
      </c>
    </row>
    <row r="15766" spans="1:7" x14ac:dyDescent="0.25">
      <c r="A15766">
        <v>106196</v>
      </c>
      <c r="B15766" s="2">
        <v>44342.554799352751</v>
      </c>
      <c r="C15766">
        <v>39596</v>
      </c>
      <c r="D15766">
        <v>286745</v>
      </c>
      <c r="E15766" t="s">
        <v>4</v>
      </c>
      <c r="F15766" s="2">
        <v>44343.013132686086</v>
      </c>
      <c r="G15766" s="60">
        <v>1.3136574074074077E-2</v>
      </c>
    </row>
    <row r="15767" spans="1:7" x14ac:dyDescent="0.25">
      <c r="A15767">
        <v>116360</v>
      </c>
      <c r="B15767" s="2">
        <v>44345.313699029124</v>
      </c>
      <c r="C15767">
        <v>39596</v>
      </c>
      <c r="D15767">
        <v>374837</v>
      </c>
      <c r="E15767" t="s">
        <v>4</v>
      </c>
      <c r="F15767" s="2">
        <v>44345.77203236246</v>
      </c>
      <c r="G15767" s="60">
        <v>0.77203703703703708</v>
      </c>
    </row>
    <row r="15768" spans="1:7" x14ac:dyDescent="0.25">
      <c r="A15768">
        <v>197698</v>
      </c>
      <c r="B15768" s="2">
        <v>44368.486838187702</v>
      </c>
      <c r="C15768">
        <v>39596</v>
      </c>
      <c r="D15768">
        <v>19714</v>
      </c>
      <c r="E15768" t="s">
        <v>4</v>
      </c>
      <c r="F15768" s="2">
        <v>44368.945171521038</v>
      </c>
      <c r="G15768" s="60">
        <v>0.94517361111111109</v>
      </c>
    </row>
    <row r="15769" spans="1:7" x14ac:dyDescent="0.25">
      <c r="A15769">
        <v>219177</v>
      </c>
      <c r="B15769" s="2">
        <v>44374.321789644011</v>
      </c>
      <c r="C15769">
        <v>39596</v>
      </c>
      <c r="D15769">
        <v>13448</v>
      </c>
      <c r="E15769" t="s">
        <v>4</v>
      </c>
      <c r="F15769" s="2">
        <v>44374.780122977347</v>
      </c>
      <c r="G15769" s="60">
        <v>0.78012731481481479</v>
      </c>
    </row>
    <row r="15770" spans="1:7" x14ac:dyDescent="0.25">
      <c r="A15770">
        <v>226111</v>
      </c>
      <c r="B15770" s="2">
        <v>44376.193957928801</v>
      </c>
      <c r="C15770">
        <v>39596</v>
      </c>
      <c r="D15770">
        <v>65828</v>
      </c>
      <c r="E15770" t="s">
        <v>4</v>
      </c>
      <c r="F15770" s="2">
        <v>44376.652291262137</v>
      </c>
      <c r="G15770" s="60">
        <v>0.6522916666666666</v>
      </c>
    </row>
    <row r="15771" spans="1:7" x14ac:dyDescent="0.25">
      <c r="A15771">
        <v>261127</v>
      </c>
      <c r="B15771" s="2">
        <v>44387.043472491911</v>
      </c>
      <c r="C15771">
        <v>39596</v>
      </c>
      <c r="D15771">
        <v>230507</v>
      </c>
      <c r="E15771" t="s">
        <v>4</v>
      </c>
      <c r="F15771" s="2">
        <v>44387.501805825246</v>
      </c>
      <c r="G15771" s="60">
        <v>0.5018055555555555</v>
      </c>
    </row>
    <row r="15772" spans="1:7" x14ac:dyDescent="0.25">
      <c r="A15772">
        <v>281649</v>
      </c>
      <c r="B15772" s="2">
        <v>44393.197194174754</v>
      </c>
      <c r="C15772">
        <v>39596</v>
      </c>
      <c r="D15772">
        <v>369308</v>
      </c>
      <c r="E15772" t="s">
        <v>4</v>
      </c>
      <c r="F15772" s="2">
        <v>44393.65552750809</v>
      </c>
      <c r="G15772" s="60">
        <v>0.65553240740740748</v>
      </c>
    </row>
    <row r="15773" spans="1:7" x14ac:dyDescent="0.25">
      <c r="A15773">
        <v>281749</v>
      </c>
      <c r="B15773" s="2">
        <v>44393.29751779935</v>
      </c>
      <c r="C15773">
        <v>39596</v>
      </c>
      <c r="D15773">
        <v>244574</v>
      </c>
      <c r="E15773" t="s">
        <v>4</v>
      </c>
      <c r="F15773" s="2">
        <v>44393.755851132686</v>
      </c>
      <c r="G15773" s="60">
        <v>0.75585648148148143</v>
      </c>
    </row>
    <row r="15774" spans="1:7" x14ac:dyDescent="0.25">
      <c r="A15774">
        <v>286346</v>
      </c>
      <c r="B15774" s="2">
        <v>44394.384896440126</v>
      </c>
      <c r="C15774">
        <v>39596</v>
      </c>
      <c r="D15774">
        <v>192331</v>
      </c>
      <c r="E15774" t="s">
        <v>4</v>
      </c>
      <c r="F15774" s="2">
        <v>44394.843229773462</v>
      </c>
      <c r="G15774" s="60">
        <v>0.8432291666666667</v>
      </c>
    </row>
    <row r="15775" spans="1:7" x14ac:dyDescent="0.25">
      <c r="A15775">
        <v>299437</v>
      </c>
      <c r="B15775" s="2">
        <v>44398.535381877024</v>
      </c>
      <c r="C15775">
        <v>39596</v>
      </c>
      <c r="D15775">
        <v>341333</v>
      </c>
      <c r="E15775" t="s">
        <v>4</v>
      </c>
      <c r="F15775" s="2">
        <v>44398.993715210359</v>
      </c>
      <c r="G15775" s="60">
        <v>0.99371527777777768</v>
      </c>
    </row>
    <row r="15776" spans="1:7" x14ac:dyDescent="0.25">
      <c r="A15776">
        <v>345340</v>
      </c>
      <c r="B15776" s="2">
        <v>44411.438294498381</v>
      </c>
      <c r="C15776">
        <v>39596</v>
      </c>
      <c r="D15776">
        <v>250679</v>
      </c>
      <c r="E15776" t="s">
        <v>4</v>
      </c>
      <c r="F15776" s="2">
        <v>44411.896627831717</v>
      </c>
      <c r="G15776" s="60">
        <v>0.8966319444444445</v>
      </c>
    </row>
    <row r="15777" spans="1:7" x14ac:dyDescent="0.25">
      <c r="A15777">
        <v>359047</v>
      </c>
      <c r="B15777" s="2">
        <v>44415.491134372998</v>
      </c>
      <c r="C15777">
        <v>39596</v>
      </c>
      <c r="D15777">
        <v>242428</v>
      </c>
      <c r="E15777" t="s">
        <v>4</v>
      </c>
      <c r="F15777" s="2">
        <v>44415.949467706334</v>
      </c>
      <c r="G15777" s="60">
        <v>0.94946759259259261</v>
      </c>
    </row>
    <row r="15778" spans="1:7" x14ac:dyDescent="0.25">
      <c r="A15778">
        <v>366794</v>
      </c>
      <c r="B15778" s="2">
        <v>44417.365478964399</v>
      </c>
      <c r="C15778">
        <v>39596</v>
      </c>
      <c r="D15778">
        <v>432868</v>
      </c>
      <c r="E15778" t="s">
        <v>4</v>
      </c>
      <c r="F15778" s="2">
        <v>44417.823812297735</v>
      </c>
      <c r="G15778" s="60">
        <v>0.8238078703703704</v>
      </c>
    </row>
    <row r="15779" spans="1:7" x14ac:dyDescent="0.25">
      <c r="A15779">
        <v>380772</v>
      </c>
      <c r="B15779" s="2">
        <v>44421.972275080901</v>
      </c>
      <c r="C15779">
        <v>39596</v>
      </c>
      <c r="D15779">
        <v>150225</v>
      </c>
      <c r="E15779" t="s">
        <v>4</v>
      </c>
      <c r="F15779" s="2">
        <v>44422.430608414237</v>
      </c>
      <c r="G15779" s="60">
        <v>0.43061342592592594</v>
      </c>
    </row>
    <row r="15780" spans="1:7" x14ac:dyDescent="0.25">
      <c r="A15780">
        <v>381418</v>
      </c>
      <c r="B15780" s="2">
        <v>44422.193957928801</v>
      </c>
      <c r="C15780">
        <v>39596</v>
      </c>
      <c r="D15780">
        <v>195811</v>
      </c>
      <c r="E15780" t="s">
        <v>4</v>
      </c>
      <c r="F15780" s="2">
        <v>44422.652291262137</v>
      </c>
      <c r="G15780" s="60">
        <v>0.6522916666666666</v>
      </c>
    </row>
    <row r="15781" spans="1:7" x14ac:dyDescent="0.25">
      <c r="A15781">
        <v>389730</v>
      </c>
      <c r="B15781" s="2">
        <v>44424.549944983817</v>
      </c>
      <c r="C15781">
        <v>39596</v>
      </c>
      <c r="D15781">
        <v>118549</v>
      </c>
      <c r="E15781" t="s">
        <v>4</v>
      </c>
      <c r="F15781" s="2">
        <v>44425.008278317153</v>
      </c>
      <c r="G15781" s="60">
        <v>8.2754629629629619E-3</v>
      </c>
    </row>
    <row r="15782" spans="1:7" x14ac:dyDescent="0.25">
      <c r="A15782">
        <v>394390</v>
      </c>
      <c r="B15782" s="2">
        <v>44426.473893203882</v>
      </c>
      <c r="C15782">
        <v>39596</v>
      </c>
      <c r="D15782">
        <v>463334</v>
      </c>
      <c r="E15782" t="s">
        <v>4</v>
      </c>
      <c r="F15782" s="2">
        <v>44426.932226537218</v>
      </c>
      <c r="G15782" s="60">
        <v>0.93222222222222229</v>
      </c>
    </row>
    <row r="15783" spans="1:7" x14ac:dyDescent="0.25">
      <c r="A15783">
        <v>122327</v>
      </c>
      <c r="B15783" s="2">
        <v>44346.532550161814</v>
      </c>
      <c r="C15783">
        <v>39633</v>
      </c>
      <c r="D15783">
        <v>267535</v>
      </c>
      <c r="E15783" t="s">
        <v>7</v>
      </c>
      <c r="F15783" s="2">
        <v>44346.532550161814</v>
      </c>
      <c r="G15783" s="60">
        <v>0.53254629629629624</v>
      </c>
    </row>
    <row r="15784" spans="1:7" x14ac:dyDescent="0.25">
      <c r="A15784">
        <v>169945</v>
      </c>
      <c r="B15784" s="2">
        <v>44360.5050420712</v>
      </c>
      <c r="C15784">
        <v>39633</v>
      </c>
      <c r="D15784">
        <v>411922</v>
      </c>
      <c r="E15784" t="s">
        <v>7</v>
      </c>
      <c r="F15784" s="2">
        <v>44360.5050420712</v>
      </c>
      <c r="G15784" s="60">
        <v>0.50504629629629627</v>
      </c>
    </row>
    <row r="15785" spans="1:7" x14ac:dyDescent="0.25">
      <c r="A15785">
        <v>173100</v>
      </c>
      <c r="B15785" s="2">
        <v>44361.045495145634</v>
      </c>
      <c r="C15785">
        <v>39633</v>
      </c>
      <c r="D15785">
        <v>347008</v>
      </c>
      <c r="E15785" t="s">
        <v>7</v>
      </c>
      <c r="F15785" s="2">
        <v>44361.045495145634</v>
      </c>
      <c r="G15785" s="60">
        <v>4.5497685185185183E-2</v>
      </c>
    </row>
    <row r="15786" spans="1:7" x14ac:dyDescent="0.25">
      <c r="A15786">
        <v>202388</v>
      </c>
      <c r="B15786" s="2">
        <v>44369.77365048544</v>
      </c>
      <c r="C15786">
        <v>39633</v>
      </c>
      <c r="D15786">
        <v>175663</v>
      </c>
      <c r="E15786" t="s">
        <v>7</v>
      </c>
      <c r="F15786" s="2">
        <v>44369.77365048544</v>
      </c>
      <c r="G15786" s="60">
        <v>0.77364583333333325</v>
      </c>
    </row>
    <row r="15787" spans="1:7" x14ac:dyDescent="0.25">
      <c r="A15787">
        <v>202917</v>
      </c>
      <c r="B15787" s="2">
        <v>44369.878828478963</v>
      </c>
      <c r="C15787">
        <v>39633</v>
      </c>
      <c r="D15787">
        <v>106813</v>
      </c>
      <c r="E15787" t="s">
        <v>7</v>
      </c>
      <c r="F15787" s="2">
        <v>44369.878828478963</v>
      </c>
      <c r="G15787" s="60">
        <v>0.87883101851851853</v>
      </c>
    </row>
    <row r="15788" spans="1:7" x14ac:dyDescent="0.25">
      <c r="A15788">
        <v>232819</v>
      </c>
      <c r="B15788" s="2">
        <v>44378.597275080909</v>
      </c>
      <c r="C15788">
        <v>39633</v>
      </c>
      <c r="D15788">
        <v>250679</v>
      </c>
      <c r="E15788" t="s">
        <v>7</v>
      </c>
      <c r="F15788" s="2">
        <v>44378.597275080909</v>
      </c>
      <c r="G15788" s="60">
        <v>0.59728009259259263</v>
      </c>
    </row>
    <row r="15789" spans="1:7" x14ac:dyDescent="0.25">
      <c r="A15789">
        <v>256422</v>
      </c>
      <c r="B15789" s="2">
        <v>44385.865883495142</v>
      </c>
      <c r="C15789">
        <v>39633</v>
      </c>
      <c r="D15789">
        <v>227775</v>
      </c>
      <c r="E15789" t="s">
        <v>7</v>
      </c>
      <c r="F15789" s="2">
        <v>44385.865883495142</v>
      </c>
      <c r="G15789" s="60">
        <v>0.86587962962962972</v>
      </c>
    </row>
    <row r="15790" spans="1:7" x14ac:dyDescent="0.25">
      <c r="A15790">
        <v>284322</v>
      </c>
      <c r="B15790" s="2">
        <v>44393.835139158575</v>
      </c>
      <c r="C15790">
        <v>39633</v>
      </c>
      <c r="D15790">
        <v>235518</v>
      </c>
      <c r="E15790" t="s">
        <v>7</v>
      </c>
      <c r="F15790" s="2">
        <v>44393.835139158575</v>
      </c>
      <c r="G15790" s="60">
        <v>0.83513888888888888</v>
      </c>
    </row>
    <row r="15791" spans="1:7" x14ac:dyDescent="0.25">
      <c r="A15791">
        <v>332798</v>
      </c>
      <c r="B15791" s="2">
        <v>44407.953262135925</v>
      </c>
      <c r="C15791">
        <v>39633</v>
      </c>
      <c r="D15791">
        <v>351192</v>
      </c>
      <c r="E15791" t="s">
        <v>7</v>
      </c>
      <c r="F15791" s="2">
        <v>44407.953262135925</v>
      </c>
      <c r="G15791" s="60">
        <v>0.95326388888888891</v>
      </c>
    </row>
    <row r="15792" spans="1:7" x14ac:dyDescent="0.25">
      <c r="A15792">
        <v>351452</v>
      </c>
      <c r="B15792" s="2">
        <v>44413.582711974108</v>
      </c>
      <c r="C15792">
        <v>39633</v>
      </c>
      <c r="D15792">
        <v>16360</v>
      </c>
      <c r="E15792" t="s">
        <v>7</v>
      </c>
      <c r="F15792" s="2">
        <v>44413.582711974108</v>
      </c>
      <c r="G15792" s="60">
        <v>0.58270833333333327</v>
      </c>
    </row>
    <row r="15793" spans="1:7" x14ac:dyDescent="0.25">
      <c r="A15793">
        <v>360706</v>
      </c>
      <c r="B15793" s="2">
        <v>44415.739669902912</v>
      </c>
      <c r="C15793">
        <v>39633</v>
      </c>
      <c r="D15793">
        <v>316155</v>
      </c>
      <c r="E15793" t="s">
        <v>7</v>
      </c>
      <c r="F15793" s="2">
        <v>44415.739669902912</v>
      </c>
      <c r="G15793" s="60">
        <v>0.73966435185185186</v>
      </c>
    </row>
    <row r="15794" spans="1:7" x14ac:dyDescent="0.25">
      <c r="A15794">
        <v>367672</v>
      </c>
      <c r="B15794" s="2">
        <v>44417.64420064725</v>
      </c>
      <c r="C15794">
        <v>39633</v>
      </c>
      <c r="D15794">
        <v>37644</v>
      </c>
      <c r="E15794" t="s">
        <v>7</v>
      </c>
      <c r="F15794" s="2">
        <v>44417.64420064725</v>
      </c>
      <c r="G15794" s="60">
        <v>0.64420138888888889</v>
      </c>
    </row>
    <row r="15795" spans="1:7" x14ac:dyDescent="0.25">
      <c r="A15795">
        <v>413067</v>
      </c>
      <c r="B15795" s="2">
        <v>44431.79468608414</v>
      </c>
      <c r="C15795">
        <v>39633</v>
      </c>
      <c r="D15795">
        <v>394819</v>
      </c>
      <c r="E15795" t="s">
        <v>7</v>
      </c>
      <c r="F15795" s="2">
        <v>44431.79468608414</v>
      </c>
      <c r="G15795" s="60">
        <v>0.7946875000000001</v>
      </c>
    </row>
    <row r="15796" spans="1:7" x14ac:dyDescent="0.25">
      <c r="A15796">
        <v>417331</v>
      </c>
      <c r="B15796" s="2">
        <v>44433.738051779932</v>
      </c>
      <c r="C15796">
        <v>39633</v>
      </c>
      <c r="D15796">
        <v>330333</v>
      </c>
      <c r="E15796" t="s">
        <v>7</v>
      </c>
      <c r="F15796" s="2">
        <v>44433.738051779932</v>
      </c>
      <c r="G15796" s="60">
        <v>0.73805555555555558</v>
      </c>
    </row>
    <row r="15797" spans="1:7" x14ac:dyDescent="0.25">
      <c r="A15797">
        <v>212115</v>
      </c>
      <c r="B15797" s="2">
        <v>44372.737647249189</v>
      </c>
      <c r="C15797">
        <v>39637</v>
      </c>
      <c r="D15797">
        <v>411922</v>
      </c>
      <c r="E15797" t="s">
        <v>3</v>
      </c>
      <c r="F15797" s="2">
        <v>44372.862647249189</v>
      </c>
      <c r="G15797" s="60">
        <v>0.86265046296296299</v>
      </c>
    </row>
    <row r="15798" spans="1:7" x14ac:dyDescent="0.25">
      <c r="A15798">
        <v>221602</v>
      </c>
      <c r="B15798" s="2">
        <v>44374.802372168284</v>
      </c>
      <c r="C15798">
        <v>39637</v>
      </c>
      <c r="D15798">
        <v>411922</v>
      </c>
      <c r="E15798" t="s">
        <v>3</v>
      </c>
      <c r="F15798" s="2">
        <v>44374.927372168284</v>
      </c>
      <c r="G15798" s="60">
        <v>0.92737268518518512</v>
      </c>
    </row>
    <row r="15799" spans="1:7" x14ac:dyDescent="0.25">
      <c r="A15799">
        <v>236708</v>
      </c>
      <c r="B15799" s="2">
        <v>44379.742501618122</v>
      </c>
      <c r="C15799">
        <v>39637</v>
      </c>
      <c r="D15799">
        <v>112334</v>
      </c>
      <c r="E15799" t="s">
        <v>3</v>
      </c>
      <c r="F15799" s="2">
        <v>44379.867501618122</v>
      </c>
      <c r="G15799" s="60">
        <v>0.86750000000000005</v>
      </c>
    </row>
    <row r="15800" spans="1:7" x14ac:dyDescent="0.25">
      <c r="A15800">
        <v>248415</v>
      </c>
      <c r="B15800" s="2">
        <v>44382.711757281555</v>
      </c>
      <c r="C15800">
        <v>39637</v>
      </c>
      <c r="D15800">
        <v>192331</v>
      </c>
      <c r="E15800" t="s">
        <v>3</v>
      </c>
      <c r="F15800" s="2">
        <v>44382.836757281555</v>
      </c>
      <c r="G15800" s="60">
        <v>0.8367592592592592</v>
      </c>
    </row>
    <row r="15801" spans="1:7" x14ac:dyDescent="0.25">
      <c r="A15801">
        <v>364333</v>
      </c>
      <c r="B15801" s="2">
        <v>44416.608197411006</v>
      </c>
      <c r="C15801">
        <v>39637</v>
      </c>
      <c r="D15801">
        <v>158978</v>
      </c>
      <c r="E15801" t="s">
        <v>3</v>
      </c>
      <c r="F15801" s="2">
        <v>44416.733197411006</v>
      </c>
      <c r="G15801" s="60">
        <v>0.73319444444444448</v>
      </c>
    </row>
    <row r="15802" spans="1:7" x14ac:dyDescent="0.25">
      <c r="A15802">
        <v>397072</v>
      </c>
      <c r="B15802" s="2">
        <v>44427.577453074431</v>
      </c>
      <c r="C15802">
        <v>39637</v>
      </c>
      <c r="D15802">
        <v>360778</v>
      </c>
      <c r="E15802" t="s">
        <v>3</v>
      </c>
      <c r="F15802" s="2">
        <v>44427.702453074431</v>
      </c>
      <c r="G15802" s="60">
        <v>0.70245370370370364</v>
      </c>
    </row>
    <row r="15803" spans="1:7" x14ac:dyDescent="0.25">
      <c r="A15803">
        <v>36863</v>
      </c>
      <c r="B15803" s="2">
        <v>44316.749378640779</v>
      </c>
      <c r="C15803">
        <v>39650</v>
      </c>
      <c r="D15803">
        <v>189009</v>
      </c>
      <c r="E15803" t="s">
        <v>6</v>
      </c>
      <c r="F15803" s="2">
        <v>44316.916045307444</v>
      </c>
      <c r="G15803" s="60">
        <v>0.91604166666666664</v>
      </c>
    </row>
    <row r="15804" spans="1:7" x14ac:dyDescent="0.25">
      <c r="A15804">
        <v>68566</v>
      </c>
      <c r="B15804" s="2">
        <v>44329.861029126216</v>
      </c>
      <c r="C15804">
        <v>39650</v>
      </c>
      <c r="D15804">
        <v>397531</v>
      </c>
      <c r="E15804" t="s">
        <v>6</v>
      </c>
      <c r="F15804" s="2">
        <v>44330.02769579288</v>
      </c>
      <c r="G15804" s="60">
        <v>2.7696759259259258E-2</v>
      </c>
    </row>
    <row r="15805" spans="1:7" x14ac:dyDescent="0.25">
      <c r="A15805">
        <v>86935</v>
      </c>
      <c r="B15805" s="2">
        <v>44336.674944983824</v>
      </c>
      <c r="C15805">
        <v>39650</v>
      </c>
      <c r="D15805">
        <v>204394</v>
      </c>
      <c r="E15805" t="s">
        <v>6</v>
      </c>
      <c r="F15805" s="2">
        <v>44336.841611650489</v>
      </c>
      <c r="G15805" s="60">
        <v>0.84160879629629637</v>
      </c>
    </row>
    <row r="15806" spans="1:7" x14ac:dyDescent="0.25">
      <c r="A15806">
        <v>140437</v>
      </c>
      <c r="B15806" s="2">
        <v>44352.247760517799</v>
      </c>
      <c r="C15806">
        <v>39650</v>
      </c>
      <c r="D15806">
        <v>470762</v>
      </c>
      <c r="E15806" t="s">
        <v>6</v>
      </c>
      <c r="F15806" s="2">
        <v>44352.414427184463</v>
      </c>
      <c r="G15806" s="60">
        <v>0.41443287037037035</v>
      </c>
    </row>
    <row r="15807" spans="1:7" x14ac:dyDescent="0.25">
      <c r="A15807">
        <v>155098</v>
      </c>
      <c r="B15807" s="2">
        <v>44356.755851132686</v>
      </c>
      <c r="C15807">
        <v>39650</v>
      </c>
      <c r="D15807">
        <v>443594</v>
      </c>
      <c r="E15807" t="s">
        <v>6</v>
      </c>
      <c r="F15807" s="2">
        <v>44356.92251779935</v>
      </c>
      <c r="G15807" s="60">
        <v>0.92252314814814806</v>
      </c>
    </row>
    <row r="15808" spans="1:7" x14ac:dyDescent="0.25">
      <c r="A15808">
        <v>169200</v>
      </c>
      <c r="B15808" s="2">
        <v>44360.347117526777</v>
      </c>
      <c r="C15808">
        <v>39650</v>
      </c>
      <c r="D15808">
        <v>21760</v>
      </c>
      <c r="E15808" t="s">
        <v>6</v>
      </c>
      <c r="F15808" s="2">
        <v>44360.513784193441</v>
      </c>
      <c r="G15808" s="60">
        <v>0.51378472222222216</v>
      </c>
    </row>
    <row r="15809" spans="1:7" x14ac:dyDescent="0.25">
      <c r="A15809">
        <v>186573</v>
      </c>
      <c r="B15809" s="2">
        <v>44365.763941747573</v>
      </c>
      <c r="C15809">
        <v>39650</v>
      </c>
      <c r="D15809">
        <v>158978</v>
      </c>
      <c r="E15809" t="s">
        <v>6</v>
      </c>
      <c r="F15809" s="2">
        <v>44365.930608414237</v>
      </c>
      <c r="G15809" s="60">
        <v>0.93061342592592589</v>
      </c>
    </row>
    <row r="15810" spans="1:7" x14ac:dyDescent="0.25">
      <c r="A15810">
        <v>103794</v>
      </c>
      <c r="B15810" s="2">
        <v>44341.52041423948</v>
      </c>
      <c r="C15810">
        <v>39730</v>
      </c>
      <c r="D15810">
        <v>180017</v>
      </c>
      <c r="E15810" t="s">
        <v>5</v>
      </c>
      <c r="F15810" s="2">
        <v>44341.603747572815</v>
      </c>
      <c r="G15810" s="60">
        <v>0.60375000000000001</v>
      </c>
    </row>
    <row r="15811" spans="1:7" x14ac:dyDescent="0.25">
      <c r="A15811">
        <v>143668</v>
      </c>
      <c r="B15811" s="2">
        <v>44352.920090614884</v>
      </c>
      <c r="C15811">
        <v>39730</v>
      </c>
      <c r="D15811">
        <v>245484</v>
      </c>
      <c r="E15811" t="s">
        <v>5</v>
      </c>
      <c r="F15811" s="2">
        <v>44353.003423948219</v>
      </c>
      <c r="G15811" s="60">
        <v>3.425925925925926E-3</v>
      </c>
    </row>
    <row r="15812" spans="1:7" x14ac:dyDescent="0.25">
      <c r="A15812">
        <v>148097</v>
      </c>
      <c r="B15812" s="2">
        <v>44354.180666666667</v>
      </c>
      <c r="C15812">
        <v>39730</v>
      </c>
      <c r="D15812">
        <v>262099</v>
      </c>
      <c r="E15812" t="s">
        <v>5</v>
      </c>
      <c r="F15812" s="2">
        <v>44354.264000000003</v>
      </c>
      <c r="G15812" s="60">
        <v>0.26400462962962962</v>
      </c>
    </row>
    <row r="15813" spans="1:7" x14ac:dyDescent="0.25">
      <c r="A15813">
        <v>168451</v>
      </c>
      <c r="B15813" s="2">
        <v>44360.109439374981</v>
      </c>
      <c r="C15813">
        <v>39730</v>
      </c>
      <c r="D15813">
        <v>12845</v>
      </c>
      <c r="E15813" t="s">
        <v>5</v>
      </c>
      <c r="F15813" s="2">
        <v>44360.192772708317</v>
      </c>
      <c r="G15813" s="60">
        <v>0.1927777777777778</v>
      </c>
    </row>
    <row r="15814" spans="1:7" x14ac:dyDescent="0.25">
      <c r="A15814">
        <v>291655</v>
      </c>
      <c r="B15814" s="2">
        <v>44395.709734627831</v>
      </c>
      <c r="C15814">
        <v>39748</v>
      </c>
      <c r="D15814">
        <v>349014</v>
      </c>
      <c r="E15814" t="s">
        <v>5</v>
      </c>
      <c r="F15814" s="2">
        <v>44395.793067961167</v>
      </c>
      <c r="G15814" s="60">
        <v>0.79306712962962955</v>
      </c>
    </row>
    <row r="15815" spans="1:7" x14ac:dyDescent="0.25">
      <c r="A15815">
        <v>292836</v>
      </c>
      <c r="B15815" s="2">
        <v>44395.858601941742</v>
      </c>
      <c r="C15815">
        <v>39748</v>
      </c>
      <c r="D15815">
        <v>402714</v>
      </c>
      <c r="E15815" t="s">
        <v>5</v>
      </c>
      <c r="F15815" s="2">
        <v>44395.941935275077</v>
      </c>
      <c r="G15815" s="60">
        <v>0.94193287037037043</v>
      </c>
    </row>
    <row r="15816" spans="1:7" x14ac:dyDescent="0.25">
      <c r="A15816">
        <v>305741</v>
      </c>
      <c r="B15816" s="2">
        <v>44400.567339805821</v>
      </c>
      <c r="C15816">
        <v>39748</v>
      </c>
      <c r="D15816">
        <v>192216</v>
      </c>
      <c r="E15816" t="s">
        <v>5</v>
      </c>
      <c r="F15816" s="2">
        <v>44400.650673139156</v>
      </c>
      <c r="G15816" s="60">
        <v>0.65067129629629628</v>
      </c>
    </row>
    <row r="15817" spans="1:7" x14ac:dyDescent="0.25">
      <c r="A15817">
        <v>327916</v>
      </c>
      <c r="B15817" s="2">
        <v>44406.721061488672</v>
      </c>
      <c r="C15817">
        <v>39748</v>
      </c>
      <c r="D15817">
        <v>88863</v>
      </c>
      <c r="E15817" t="s">
        <v>5</v>
      </c>
      <c r="F15817" s="2">
        <v>44406.804394822007</v>
      </c>
      <c r="G15817" s="60">
        <v>0.80439814814814825</v>
      </c>
    </row>
    <row r="15818" spans="1:7" x14ac:dyDescent="0.25">
      <c r="A15818">
        <v>333438</v>
      </c>
      <c r="B15818" s="2">
        <v>44408.143666666663</v>
      </c>
      <c r="C15818">
        <v>39748</v>
      </c>
      <c r="D15818">
        <v>472330</v>
      </c>
      <c r="E15818" t="s">
        <v>5</v>
      </c>
      <c r="F15818" s="2">
        <v>44408.226999999999</v>
      </c>
      <c r="G15818" s="60">
        <v>0.22700231481481481</v>
      </c>
    </row>
    <row r="15819" spans="1:7" x14ac:dyDescent="0.25">
      <c r="A15819">
        <v>336337</v>
      </c>
      <c r="B15819" s="2">
        <v>44408.764750809059</v>
      </c>
      <c r="C15819">
        <v>39748</v>
      </c>
      <c r="D15819">
        <v>393606</v>
      </c>
      <c r="E15819" t="s">
        <v>5</v>
      </c>
      <c r="F15819" s="2">
        <v>44408.848084142395</v>
      </c>
      <c r="G15819" s="60">
        <v>0.84807870370370375</v>
      </c>
    </row>
    <row r="15820" spans="1:7" x14ac:dyDescent="0.25">
      <c r="A15820">
        <v>346741</v>
      </c>
      <c r="B15820" s="2">
        <v>44411.706498381878</v>
      </c>
      <c r="C15820">
        <v>39748</v>
      </c>
      <c r="D15820">
        <v>351192</v>
      </c>
      <c r="E15820" t="s">
        <v>5</v>
      </c>
      <c r="F15820" s="2">
        <v>44411.789831715214</v>
      </c>
      <c r="G15820" s="60">
        <v>0.7898263888888889</v>
      </c>
    </row>
    <row r="15821" spans="1:7" x14ac:dyDescent="0.25">
      <c r="A15821">
        <v>387710</v>
      </c>
      <c r="B15821" s="2">
        <v>44423.724297734625</v>
      </c>
      <c r="C15821">
        <v>39748</v>
      </c>
      <c r="D15821">
        <v>304722</v>
      </c>
      <c r="E15821" t="s">
        <v>5</v>
      </c>
      <c r="F15821" s="2">
        <v>44423.807631067961</v>
      </c>
      <c r="G15821" s="60">
        <v>0.80762731481481476</v>
      </c>
    </row>
    <row r="15822" spans="1:7" x14ac:dyDescent="0.25">
      <c r="A15822">
        <v>409391</v>
      </c>
      <c r="B15822" s="2">
        <v>44430.691935275077</v>
      </c>
      <c r="C15822">
        <v>39748</v>
      </c>
      <c r="D15822">
        <v>258251</v>
      </c>
      <c r="E15822" t="s">
        <v>5</v>
      </c>
      <c r="F15822" s="2">
        <v>44430.775268608413</v>
      </c>
      <c r="G15822" s="60">
        <v>0.7752662037037038</v>
      </c>
    </row>
    <row r="15823" spans="1:7" x14ac:dyDescent="0.25">
      <c r="A15823">
        <v>211550</v>
      </c>
      <c r="B15823" s="2">
        <v>44372.688294498381</v>
      </c>
      <c r="C15823">
        <v>39773</v>
      </c>
      <c r="D15823">
        <v>347393</v>
      </c>
      <c r="E15823" t="s">
        <v>2</v>
      </c>
      <c r="F15823" s="2">
        <v>44372.729961165045</v>
      </c>
      <c r="G15823" s="60">
        <v>0.72996527777777775</v>
      </c>
    </row>
    <row r="15824" spans="1:7" x14ac:dyDescent="0.25">
      <c r="A15824">
        <v>219225</v>
      </c>
      <c r="B15824" s="2">
        <v>44374.341776787624</v>
      </c>
      <c r="C15824">
        <v>39773</v>
      </c>
      <c r="D15824">
        <v>447378</v>
      </c>
      <c r="E15824" t="s">
        <v>2</v>
      </c>
      <c r="F15824" s="2">
        <v>44374.383443454288</v>
      </c>
      <c r="G15824" s="60">
        <v>0.38344907407407408</v>
      </c>
    </row>
    <row r="15825" spans="1:7" x14ac:dyDescent="0.25">
      <c r="A15825">
        <v>262792</v>
      </c>
      <c r="B15825" s="2">
        <v>44387.599297734632</v>
      </c>
      <c r="C15825">
        <v>39773</v>
      </c>
      <c r="D15825">
        <v>250679</v>
      </c>
      <c r="E15825" t="s">
        <v>2</v>
      </c>
      <c r="F15825" s="2">
        <v>44387.640964401297</v>
      </c>
      <c r="G15825" s="60">
        <v>0.64096064814814813</v>
      </c>
    </row>
    <row r="15826" spans="1:7" x14ac:dyDescent="0.25">
      <c r="A15826">
        <v>275519</v>
      </c>
      <c r="B15826" s="2">
        <v>44390.89703236246</v>
      </c>
      <c r="C15826">
        <v>39773</v>
      </c>
      <c r="D15826">
        <v>297015</v>
      </c>
      <c r="E15826" t="s">
        <v>2</v>
      </c>
      <c r="F15826" s="2">
        <v>44390.938699029124</v>
      </c>
      <c r="G15826" s="60">
        <v>0.93870370370370371</v>
      </c>
    </row>
    <row r="15827" spans="1:7" x14ac:dyDescent="0.25">
      <c r="A15827">
        <v>276688</v>
      </c>
      <c r="B15827" s="2">
        <v>44391.615478964406</v>
      </c>
      <c r="C15827">
        <v>39773</v>
      </c>
      <c r="D15827">
        <v>105352</v>
      </c>
      <c r="E15827" t="s">
        <v>2</v>
      </c>
      <c r="F15827" s="2">
        <v>44391.65714563107</v>
      </c>
      <c r="G15827" s="60">
        <v>0.65714120370370377</v>
      </c>
    </row>
    <row r="15828" spans="1:7" x14ac:dyDescent="0.25">
      <c r="A15828">
        <v>335605</v>
      </c>
      <c r="B15828" s="2">
        <v>44408.691530744341</v>
      </c>
      <c r="C15828">
        <v>39773</v>
      </c>
      <c r="D15828">
        <v>134888</v>
      </c>
      <c r="E15828" t="s">
        <v>2</v>
      </c>
      <c r="F15828" s="2">
        <v>44408.733197411006</v>
      </c>
      <c r="G15828" s="60">
        <v>0.73319444444444448</v>
      </c>
    </row>
    <row r="15829" spans="1:7" x14ac:dyDescent="0.25">
      <c r="A15829">
        <v>396544</v>
      </c>
      <c r="B15829" s="2">
        <v>44427.170333333335</v>
      </c>
      <c r="C15829">
        <v>39773</v>
      </c>
      <c r="D15829">
        <v>324410</v>
      </c>
      <c r="E15829" t="s">
        <v>2</v>
      </c>
      <c r="F15829" s="2">
        <v>44427.212</v>
      </c>
      <c r="G15829" s="60">
        <v>0.21200231481481482</v>
      </c>
    </row>
    <row r="15830" spans="1:7" x14ac:dyDescent="0.25">
      <c r="A15830">
        <v>87009</v>
      </c>
      <c r="B15830" s="2">
        <v>44336.693957928801</v>
      </c>
      <c r="C15830">
        <v>39780</v>
      </c>
      <c r="D15830">
        <v>402459</v>
      </c>
      <c r="E15830" t="s">
        <v>3</v>
      </c>
      <c r="F15830" s="2">
        <v>44336.818957928801</v>
      </c>
      <c r="G15830" s="60">
        <v>0.81895833333333334</v>
      </c>
    </row>
    <row r="15831" spans="1:7" x14ac:dyDescent="0.25">
      <c r="A15831">
        <v>94676</v>
      </c>
      <c r="B15831" s="2">
        <v>44338.684249190941</v>
      </c>
      <c r="C15831">
        <v>39780</v>
      </c>
      <c r="D15831">
        <v>397</v>
      </c>
      <c r="E15831" t="s">
        <v>3</v>
      </c>
      <c r="F15831" s="2">
        <v>44338.809249190941</v>
      </c>
      <c r="G15831" s="60">
        <v>0.80924768518518519</v>
      </c>
    </row>
    <row r="15832" spans="1:7" x14ac:dyDescent="0.25">
      <c r="A15832">
        <v>153925</v>
      </c>
      <c r="B15832" s="2">
        <v>44356.548326860844</v>
      </c>
      <c r="C15832">
        <v>39780</v>
      </c>
      <c r="D15832">
        <v>330333</v>
      </c>
      <c r="E15832" t="s">
        <v>3</v>
      </c>
      <c r="F15832" s="2">
        <v>44356.673326860844</v>
      </c>
      <c r="G15832" s="60">
        <v>0.67332175925925919</v>
      </c>
    </row>
    <row r="15833" spans="1:7" x14ac:dyDescent="0.25">
      <c r="A15833">
        <v>173866</v>
      </c>
      <c r="B15833" s="2">
        <v>44361.663</v>
      </c>
      <c r="C15833">
        <v>39780</v>
      </c>
      <c r="D15833">
        <v>118549</v>
      </c>
      <c r="E15833" t="s">
        <v>3</v>
      </c>
      <c r="F15833" s="2">
        <v>44361.788</v>
      </c>
      <c r="G15833" s="60">
        <v>0.7879976851851852</v>
      </c>
    </row>
    <row r="15834" spans="1:7" x14ac:dyDescent="0.25">
      <c r="A15834">
        <v>211042</v>
      </c>
      <c r="B15834" s="2">
        <v>44372.637323624593</v>
      </c>
      <c r="C15834">
        <v>39780</v>
      </c>
      <c r="D15834">
        <v>106952</v>
      </c>
      <c r="E15834" t="s">
        <v>3</v>
      </c>
      <c r="F15834" s="2">
        <v>44372.762323624593</v>
      </c>
      <c r="G15834" s="60">
        <v>0.76232638888888893</v>
      </c>
    </row>
    <row r="15835" spans="1:7" x14ac:dyDescent="0.25">
      <c r="A15835">
        <v>231528</v>
      </c>
      <c r="B15835" s="2">
        <v>44377.839588996765</v>
      </c>
      <c r="C15835">
        <v>39780</v>
      </c>
      <c r="D15835">
        <v>472712</v>
      </c>
      <c r="E15835" t="s">
        <v>3</v>
      </c>
      <c r="F15835" s="2">
        <v>44377.964588996765</v>
      </c>
      <c r="G15835" s="60">
        <v>0.96458333333333324</v>
      </c>
    </row>
    <row r="15836" spans="1:7" x14ac:dyDescent="0.25">
      <c r="A15836">
        <v>259113</v>
      </c>
      <c r="B15836" s="2">
        <v>44386.747355987056</v>
      </c>
      <c r="C15836">
        <v>39780</v>
      </c>
      <c r="D15836">
        <v>435034</v>
      </c>
      <c r="E15836" t="s">
        <v>3</v>
      </c>
      <c r="F15836" s="2">
        <v>44386.872355987056</v>
      </c>
      <c r="G15836" s="60">
        <v>0.87236111111111114</v>
      </c>
    </row>
    <row r="15837" spans="1:7" x14ac:dyDescent="0.25">
      <c r="A15837">
        <v>273598</v>
      </c>
      <c r="B15837" s="2">
        <v>44390.577453074431</v>
      </c>
      <c r="C15837">
        <v>39780</v>
      </c>
      <c r="D15837">
        <v>112334</v>
      </c>
      <c r="E15837" t="s">
        <v>3</v>
      </c>
      <c r="F15837" s="2">
        <v>44390.702453074431</v>
      </c>
      <c r="G15837" s="60">
        <v>0.70245370370370364</v>
      </c>
    </row>
    <row r="15838" spans="1:7" x14ac:dyDescent="0.25">
      <c r="A15838">
        <v>296839</v>
      </c>
      <c r="B15838" s="2">
        <v>44397.601724919092</v>
      </c>
      <c r="C15838">
        <v>39780</v>
      </c>
      <c r="D15838">
        <v>404226</v>
      </c>
      <c r="E15838" t="s">
        <v>3</v>
      </c>
      <c r="F15838" s="2">
        <v>44397.726724919092</v>
      </c>
      <c r="G15838" s="60">
        <v>0.72672453703703699</v>
      </c>
    </row>
    <row r="15839" spans="1:7" x14ac:dyDescent="0.25">
      <c r="A15839">
        <v>312213</v>
      </c>
      <c r="B15839" s="2">
        <v>44401.847679611652</v>
      </c>
      <c r="C15839">
        <v>39780</v>
      </c>
      <c r="D15839">
        <v>230507</v>
      </c>
      <c r="E15839" t="s">
        <v>3</v>
      </c>
      <c r="F15839" s="2">
        <v>44401.972679611652</v>
      </c>
      <c r="G15839" s="60">
        <v>0.97268518518518521</v>
      </c>
    </row>
    <row r="15840" spans="1:7" x14ac:dyDescent="0.25">
      <c r="A15840">
        <v>316327</v>
      </c>
      <c r="B15840" s="2">
        <v>44402.811975463119</v>
      </c>
      <c r="C15840">
        <v>39780</v>
      </c>
      <c r="D15840">
        <v>158978</v>
      </c>
      <c r="E15840" t="s">
        <v>3</v>
      </c>
      <c r="F15840" s="2">
        <v>44402.936975463119</v>
      </c>
      <c r="G15840" s="60">
        <v>0.9369791666666667</v>
      </c>
    </row>
    <row r="15841" spans="1:7" x14ac:dyDescent="0.25">
      <c r="A15841">
        <v>331245</v>
      </c>
      <c r="B15841" s="2">
        <v>44407.799135922331</v>
      </c>
      <c r="C15841">
        <v>39780</v>
      </c>
      <c r="D15841">
        <v>82901</v>
      </c>
      <c r="E15841" t="s">
        <v>3</v>
      </c>
      <c r="F15841" s="2">
        <v>44407.924135922331</v>
      </c>
      <c r="G15841" s="60">
        <v>0.92413194444444446</v>
      </c>
    </row>
    <row r="15842" spans="1:7" x14ac:dyDescent="0.25">
      <c r="A15842">
        <v>364942</v>
      </c>
      <c r="B15842" s="2">
        <v>44416.706106753743</v>
      </c>
      <c r="C15842">
        <v>39780</v>
      </c>
      <c r="D15842">
        <v>411922</v>
      </c>
      <c r="E15842" t="s">
        <v>3</v>
      </c>
      <c r="F15842" s="2">
        <v>44416.831106753743</v>
      </c>
      <c r="G15842" s="60">
        <v>0.83111111111111102</v>
      </c>
    </row>
    <row r="15843" spans="1:7" x14ac:dyDescent="0.25">
      <c r="A15843">
        <v>384884</v>
      </c>
      <c r="B15843" s="2">
        <v>44422.897841423946</v>
      </c>
      <c r="C15843">
        <v>39780</v>
      </c>
      <c r="D15843">
        <v>351192</v>
      </c>
      <c r="E15843" t="s">
        <v>3</v>
      </c>
      <c r="F15843" s="2">
        <v>44423.022841423946</v>
      </c>
      <c r="G15843" s="60">
        <v>2.2835648148148147E-2</v>
      </c>
    </row>
    <row r="15844" spans="1:7" x14ac:dyDescent="0.25">
      <c r="A15844">
        <v>387146</v>
      </c>
      <c r="B15844" s="2">
        <v>44423.637323624593</v>
      </c>
      <c r="C15844">
        <v>39780</v>
      </c>
      <c r="D15844">
        <v>349368</v>
      </c>
      <c r="E15844" t="s">
        <v>3</v>
      </c>
      <c r="F15844" s="2">
        <v>44423.762323624593</v>
      </c>
      <c r="G15844" s="60">
        <v>0.76232638888888893</v>
      </c>
    </row>
    <row r="15845" spans="1:7" x14ac:dyDescent="0.25">
      <c r="A15845">
        <v>399647</v>
      </c>
      <c r="B15845" s="2">
        <v>44428.491999999998</v>
      </c>
      <c r="C15845">
        <v>39780</v>
      </c>
      <c r="D15845">
        <v>84773</v>
      </c>
      <c r="E15845" t="s">
        <v>3</v>
      </c>
      <c r="F15845" s="2">
        <v>44428.616999999998</v>
      </c>
      <c r="G15845" s="60">
        <v>0.61700231481481482</v>
      </c>
    </row>
    <row r="15846" spans="1:7" x14ac:dyDescent="0.25">
      <c r="A15846">
        <v>417718</v>
      </c>
      <c r="B15846" s="2">
        <v>44433.782954692557</v>
      </c>
      <c r="C15846">
        <v>39780</v>
      </c>
      <c r="D15846">
        <v>137327</v>
      </c>
      <c r="E15846" t="s">
        <v>3</v>
      </c>
      <c r="F15846" s="2">
        <v>44433.907954692557</v>
      </c>
      <c r="G15846" s="60">
        <v>0.90795138888888882</v>
      </c>
    </row>
    <row r="15847" spans="1:7" x14ac:dyDescent="0.25">
      <c r="A15847">
        <v>35077</v>
      </c>
      <c r="B15847" s="2">
        <v>44316.232792880262</v>
      </c>
      <c r="C15847">
        <v>39804</v>
      </c>
      <c r="D15847">
        <v>158978</v>
      </c>
      <c r="E15847" t="s">
        <v>12</v>
      </c>
      <c r="F15847" s="2">
        <v>44316.524459546927</v>
      </c>
      <c r="G15847" s="60">
        <v>0.52445601851851853</v>
      </c>
    </row>
    <row r="15848" spans="1:7" x14ac:dyDescent="0.25">
      <c r="A15848">
        <v>70374</v>
      </c>
      <c r="B15848" s="2">
        <v>44330.674540453074</v>
      </c>
      <c r="C15848">
        <v>39804</v>
      </c>
      <c r="D15848">
        <v>472712</v>
      </c>
      <c r="E15848" t="s">
        <v>12</v>
      </c>
      <c r="F15848" s="2">
        <v>44330.966207119738</v>
      </c>
      <c r="G15848" s="60">
        <v>0.96620370370370379</v>
      </c>
    </row>
    <row r="15849" spans="1:7" x14ac:dyDescent="0.25">
      <c r="A15849">
        <v>75228</v>
      </c>
      <c r="B15849" s="2">
        <v>44331.816553239543</v>
      </c>
      <c r="C15849">
        <v>39804</v>
      </c>
      <c r="D15849">
        <v>12149</v>
      </c>
      <c r="E15849" t="s">
        <v>12</v>
      </c>
      <c r="F15849" s="2">
        <v>44332.108219906208</v>
      </c>
      <c r="G15849" s="60">
        <v>0.1082175925925926</v>
      </c>
    </row>
    <row r="15850" spans="1:7" x14ac:dyDescent="0.25">
      <c r="A15850">
        <v>79780</v>
      </c>
      <c r="B15850" s="2">
        <v>44333.329880258905</v>
      </c>
      <c r="C15850">
        <v>39804</v>
      </c>
      <c r="D15850">
        <v>463334</v>
      </c>
      <c r="E15850" t="s">
        <v>12</v>
      </c>
      <c r="F15850" s="2">
        <v>44333.621546925569</v>
      </c>
      <c r="G15850" s="60">
        <v>0.62155092592592587</v>
      </c>
    </row>
    <row r="15851" spans="1:7" x14ac:dyDescent="0.25">
      <c r="A15851">
        <v>81979</v>
      </c>
      <c r="B15851" s="2">
        <v>44334.562889967638</v>
      </c>
      <c r="C15851">
        <v>39804</v>
      </c>
      <c r="D15851">
        <v>16360</v>
      </c>
      <c r="E15851" t="s">
        <v>12</v>
      </c>
      <c r="F15851" s="2">
        <v>44334.854556634302</v>
      </c>
      <c r="G15851" s="60">
        <v>0.85456018518518517</v>
      </c>
    </row>
    <row r="15852" spans="1:7" x14ac:dyDescent="0.25">
      <c r="A15852">
        <v>98297</v>
      </c>
      <c r="B15852" s="2">
        <v>44339.621142394826</v>
      </c>
      <c r="C15852">
        <v>39804</v>
      </c>
      <c r="D15852">
        <v>347393</v>
      </c>
      <c r="E15852" t="s">
        <v>12</v>
      </c>
      <c r="F15852" s="2">
        <v>44339.91280906149</v>
      </c>
      <c r="G15852" s="60">
        <v>0.91281249999999992</v>
      </c>
    </row>
    <row r="15853" spans="1:7" x14ac:dyDescent="0.25">
      <c r="A15853">
        <v>102918</v>
      </c>
      <c r="B15853" s="2">
        <v>44340.926333333337</v>
      </c>
      <c r="C15853">
        <v>39804</v>
      </c>
      <c r="D15853">
        <v>249086</v>
      </c>
      <c r="E15853" t="s">
        <v>12</v>
      </c>
      <c r="F15853" s="2">
        <v>44341.218000000001</v>
      </c>
      <c r="G15853" s="60">
        <v>0.21799768518518517</v>
      </c>
    </row>
    <row r="15854" spans="1:7" x14ac:dyDescent="0.25">
      <c r="A15854">
        <v>133787</v>
      </c>
      <c r="B15854" s="2">
        <v>44350.579071197411</v>
      </c>
      <c r="C15854">
        <v>39804</v>
      </c>
      <c r="D15854">
        <v>250679</v>
      </c>
      <c r="E15854" t="s">
        <v>12</v>
      </c>
      <c r="F15854" s="2">
        <v>44350.870737864076</v>
      </c>
      <c r="G15854" s="60">
        <v>0.8707407407407407</v>
      </c>
    </row>
    <row r="15855" spans="1:7" x14ac:dyDescent="0.25">
      <c r="A15855">
        <v>185778</v>
      </c>
      <c r="B15855" s="2">
        <v>44365.684249190941</v>
      </c>
      <c r="C15855">
        <v>39804</v>
      </c>
      <c r="D15855">
        <v>180863</v>
      </c>
      <c r="E15855" t="s">
        <v>12</v>
      </c>
      <c r="F15855" s="2">
        <v>44365.975915857605</v>
      </c>
      <c r="G15855" s="60">
        <v>0.97591435185185194</v>
      </c>
    </row>
    <row r="15856" spans="1:7" x14ac:dyDescent="0.25">
      <c r="A15856">
        <v>189492</v>
      </c>
      <c r="B15856" s="2">
        <v>44366.483601941749</v>
      </c>
      <c r="C15856">
        <v>39804</v>
      </c>
      <c r="D15856">
        <v>154256</v>
      </c>
      <c r="E15856" t="s">
        <v>12</v>
      </c>
      <c r="F15856" s="2">
        <v>44366.775268608413</v>
      </c>
      <c r="G15856" s="60">
        <v>0.7752662037037038</v>
      </c>
    </row>
    <row r="15857" spans="1:7" x14ac:dyDescent="0.25">
      <c r="A15857">
        <v>197543</v>
      </c>
      <c r="B15857" s="2">
        <v>44368.422113268614</v>
      </c>
      <c r="C15857">
        <v>39804</v>
      </c>
      <c r="D15857">
        <v>128523</v>
      </c>
      <c r="E15857" t="s">
        <v>12</v>
      </c>
      <c r="F15857" s="2">
        <v>44368.713779935279</v>
      </c>
      <c r="G15857" s="60">
        <v>0.71378472222222211</v>
      </c>
    </row>
    <row r="15858" spans="1:7" x14ac:dyDescent="0.25">
      <c r="A15858">
        <v>200720</v>
      </c>
      <c r="B15858" s="2">
        <v>44369.321789644018</v>
      </c>
      <c r="C15858">
        <v>39804</v>
      </c>
      <c r="D15858">
        <v>95024</v>
      </c>
      <c r="E15858" t="s">
        <v>12</v>
      </c>
      <c r="F15858" s="2">
        <v>44369.613456310683</v>
      </c>
      <c r="G15858" s="60">
        <v>0.61346064814814816</v>
      </c>
    </row>
    <row r="15859" spans="1:7" x14ac:dyDescent="0.25">
      <c r="A15859">
        <v>203958</v>
      </c>
      <c r="B15859" s="2">
        <v>44370.514346278316</v>
      </c>
      <c r="C15859">
        <v>39804</v>
      </c>
      <c r="D15859">
        <v>204394</v>
      </c>
      <c r="E15859" t="s">
        <v>12</v>
      </c>
      <c r="F15859" s="2">
        <v>44370.80601294498</v>
      </c>
      <c r="G15859" s="60">
        <v>0.80601851851851858</v>
      </c>
    </row>
    <row r="15860" spans="1:7" x14ac:dyDescent="0.25">
      <c r="A15860">
        <v>204955</v>
      </c>
      <c r="B15860" s="2">
        <v>44370.716611650489</v>
      </c>
      <c r="C15860">
        <v>39804</v>
      </c>
      <c r="D15860">
        <v>31302</v>
      </c>
      <c r="E15860" t="s">
        <v>12</v>
      </c>
      <c r="F15860" s="2">
        <v>44371.008278317153</v>
      </c>
      <c r="G15860" s="60">
        <v>8.2754629629629619E-3</v>
      </c>
    </row>
    <row r="15861" spans="1:7" x14ac:dyDescent="0.25">
      <c r="A15861">
        <v>256363</v>
      </c>
      <c r="B15861" s="2">
        <v>44385.851333333332</v>
      </c>
      <c r="C15861">
        <v>39804</v>
      </c>
      <c r="D15861">
        <v>405278</v>
      </c>
      <c r="E15861" t="s">
        <v>12</v>
      </c>
      <c r="F15861" s="2">
        <v>44386.142999999996</v>
      </c>
      <c r="G15861" s="60">
        <v>0.14299768518518519</v>
      </c>
    </row>
    <row r="15862" spans="1:7" x14ac:dyDescent="0.25">
      <c r="A15862">
        <v>273244</v>
      </c>
      <c r="B15862" s="2">
        <v>44390.439912621361</v>
      </c>
      <c r="C15862">
        <v>39804</v>
      </c>
      <c r="D15862">
        <v>411922</v>
      </c>
      <c r="E15862" t="s">
        <v>12</v>
      </c>
      <c r="F15862" s="2">
        <v>44390.731579288025</v>
      </c>
      <c r="G15862" s="60">
        <v>0.73157407407407404</v>
      </c>
    </row>
    <row r="15863" spans="1:7" x14ac:dyDescent="0.25">
      <c r="A15863">
        <v>334980</v>
      </c>
      <c r="B15863" s="2">
        <v>44408.613051779939</v>
      </c>
      <c r="C15863">
        <v>39804</v>
      </c>
      <c r="D15863">
        <v>103334</v>
      </c>
      <c r="E15863" t="s">
        <v>12</v>
      </c>
      <c r="F15863" s="2">
        <v>44408.904718446604</v>
      </c>
      <c r="G15863" s="60">
        <v>0.90472222222222232</v>
      </c>
    </row>
    <row r="15864" spans="1:7" x14ac:dyDescent="0.25">
      <c r="A15864">
        <v>372653</v>
      </c>
      <c r="B15864" s="2">
        <v>44419.608197411006</v>
      </c>
      <c r="C15864">
        <v>39804</v>
      </c>
      <c r="D15864">
        <v>157696</v>
      </c>
      <c r="E15864" t="s">
        <v>12</v>
      </c>
      <c r="F15864" s="2">
        <v>44419.89986407767</v>
      </c>
      <c r="G15864" s="60">
        <v>0.89986111111111111</v>
      </c>
    </row>
    <row r="15865" spans="1:7" x14ac:dyDescent="0.25">
      <c r="A15865">
        <v>374955</v>
      </c>
      <c r="B15865" s="2">
        <v>44420.386514563106</v>
      </c>
      <c r="C15865">
        <v>39804</v>
      </c>
      <c r="D15865">
        <v>60239</v>
      </c>
      <c r="E15865" t="s">
        <v>12</v>
      </c>
      <c r="F15865" s="2">
        <v>44420.67818122977</v>
      </c>
      <c r="G15865" s="60">
        <v>0.67818287037037039</v>
      </c>
    </row>
    <row r="15866" spans="1:7" x14ac:dyDescent="0.25">
      <c r="A15866">
        <v>109663</v>
      </c>
      <c r="B15866" s="2">
        <v>44343.750592233009</v>
      </c>
      <c r="C15866">
        <v>39805</v>
      </c>
      <c r="D15866">
        <v>285211</v>
      </c>
      <c r="E15866" t="s">
        <v>3</v>
      </c>
      <c r="F15866" s="2">
        <v>44343.875592233009</v>
      </c>
      <c r="G15866" s="60">
        <v>0.87559027777777787</v>
      </c>
    </row>
    <row r="15867" spans="1:7" x14ac:dyDescent="0.25">
      <c r="A15867">
        <v>110965</v>
      </c>
      <c r="B15867" s="2">
        <v>44344.025000000001</v>
      </c>
      <c r="C15867">
        <v>39805</v>
      </c>
      <c r="D15867">
        <v>420375</v>
      </c>
      <c r="E15867" t="s">
        <v>3</v>
      </c>
      <c r="F15867" s="2">
        <v>44344.15</v>
      </c>
      <c r="G15867" s="60">
        <v>0.15</v>
      </c>
    </row>
    <row r="15868" spans="1:7" x14ac:dyDescent="0.25">
      <c r="A15868">
        <v>165545</v>
      </c>
      <c r="B15868" s="2">
        <v>44359.624378640779</v>
      </c>
      <c r="C15868">
        <v>39805</v>
      </c>
      <c r="D15868">
        <v>411922</v>
      </c>
      <c r="E15868" t="s">
        <v>3</v>
      </c>
      <c r="F15868" s="2">
        <v>44359.749378640779</v>
      </c>
      <c r="G15868" s="60">
        <v>0.74937500000000001</v>
      </c>
    </row>
    <row r="15869" spans="1:7" x14ac:dyDescent="0.25">
      <c r="A15869">
        <v>171824</v>
      </c>
      <c r="B15869" s="2">
        <v>44360.77648220065</v>
      </c>
      <c r="C15869">
        <v>39805</v>
      </c>
      <c r="D15869">
        <v>347008</v>
      </c>
      <c r="E15869" t="s">
        <v>3</v>
      </c>
      <c r="F15869" s="2">
        <v>44360.90148220065</v>
      </c>
      <c r="G15869" s="60">
        <v>0.90148148148148144</v>
      </c>
    </row>
    <row r="15870" spans="1:7" x14ac:dyDescent="0.25">
      <c r="A15870">
        <v>217465</v>
      </c>
      <c r="B15870" s="2">
        <v>44373.868715210359</v>
      </c>
      <c r="C15870">
        <v>39805</v>
      </c>
      <c r="D15870">
        <v>252370</v>
      </c>
      <c r="E15870" t="s">
        <v>3</v>
      </c>
      <c r="F15870" s="2">
        <v>44373.993715210359</v>
      </c>
      <c r="G15870" s="60">
        <v>0.99371527777777768</v>
      </c>
    </row>
    <row r="15871" spans="1:7" x14ac:dyDescent="0.25">
      <c r="A15871">
        <v>248646</v>
      </c>
      <c r="B15871" s="2">
        <v>44382.747355987056</v>
      </c>
      <c r="C15871">
        <v>39805</v>
      </c>
      <c r="D15871">
        <v>169563</v>
      </c>
      <c r="E15871" t="s">
        <v>3</v>
      </c>
      <c r="F15871" s="2">
        <v>44382.872355987056</v>
      </c>
      <c r="G15871" s="60">
        <v>0.87236111111111114</v>
      </c>
    </row>
    <row r="15872" spans="1:7" x14ac:dyDescent="0.25">
      <c r="A15872">
        <v>250928</v>
      </c>
      <c r="B15872" s="2">
        <v>44383.690721682848</v>
      </c>
      <c r="C15872">
        <v>39805</v>
      </c>
      <c r="D15872">
        <v>470762</v>
      </c>
      <c r="E15872" t="s">
        <v>3</v>
      </c>
      <c r="F15872" s="2">
        <v>44383.815721682848</v>
      </c>
      <c r="G15872" s="60">
        <v>0.81571759259259258</v>
      </c>
    </row>
    <row r="15873" spans="1:7" x14ac:dyDescent="0.25">
      <c r="A15873">
        <v>268469</v>
      </c>
      <c r="B15873" s="2">
        <v>44388.761919093849</v>
      </c>
      <c r="C15873">
        <v>39805</v>
      </c>
      <c r="D15873">
        <v>344744</v>
      </c>
      <c r="E15873" t="s">
        <v>3</v>
      </c>
      <c r="F15873" s="2">
        <v>44388.886919093849</v>
      </c>
      <c r="G15873" s="60">
        <v>0.88692129629629635</v>
      </c>
    </row>
    <row r="15874" spans="1:7" x14ac:dyDescent="0.25">
      <c r="A15874">
        <v>336676</v>
      </c>
      <c r="B15874" s="2">
        <v>44408.807226537218</v>
      </c>
      <c r="C15874">
        <v>39805</v>
      </c>
      <c r="D15874">
        <v>38735</v>
      </c>
      <c r="E15874" t="s">
        <v>3</v>
      </c>
      <c r="F15874" s="2">
        <v>44408.932226537218</v>
      </c>
      <c r="G15874" s="60">
        <v>0.93222222222222229</v>
      </c>
    </row>
    <row r="15875" spans="1:7" x14ac:dyDescent="0.25">
      <c r="A15875">
        <v>373312</v>
      </c>
      <c r="B15875" s="2">
        <v>44419.732792880262</v>
      </c>
      <c r="C15875">
        <v>39805</v>
      </c>
      <c r="D15875">
        <v>176818</v>
      </c>
      <c r="E15875" t="s">
        <v>3</v>
      </c>
      <c r="F15875" s="2">
        <v>44419.857792880262</v>
      </c>
      <c r="G15875" s="60">
        <v>0.8577893518518519</v>
      </c>
    </row>
    <row r="15876" spans="1:7" x14ac:dyDescent="0.25">
      <c r="A15876">
        <v>381422</v>
      </c>
      <c r="B15876" s="2">
        <v>44422.194402905363</v>
      </c>
      <c r="C15876">
        <v>39805</v>
      </c>
      <c r="D15876">
        <v>397531</v>
      </c>
      <c r="E15876" t="s">
        <v>3</v>
      </c>
      <c r="F15876" s="2">
        <v>44422.319402905363</v>
      </c>
      <c r="G15876" s="60">
        <v>0.31939814814814815</v>
      </c>
    </row>
    <row r="15877" spans="1:7" x14ac:dyDescent="0.25">
      <c r="A15877">
        <v>384390</v>
      </c>
      <c r="B15877" s="2">
        <v>44422.829880258898</v>
      </c>
      <c r="C15877">
        <v>39805</v>
      </c>
      <c r="D15877">
        <v>131133</v>
      </c>
      <c r="E15877" t="s">
        <v>3</v>
      </c>
      <c r="F15877" s="2">
        <v>44422.954880258898</v>
      </c>
      <c r="G15877" s="60">
        <v>0.95488425925925924</v>
      </c>
    </row>
    <row r="15878" spans="1:7" x14ac:dyDescent="0.25">
      <c r="A15878">
        <v>392228</v>
      </c>
      <c r="B15878" s="2">
        <v>44425.590398058252</v>
      </c>
      <c r="C15878">
        <v>39805</v>
      </c>
      <c r="D15878">
        <v>158978</v>
      </c>
      <c r="E15878" t="s">
        <v>3</v>
      </c>
      <c r="F15878" s="2">
        <v>44425.715398058252</v>
      </c>
      <c r="G15878" s="60">
        <v>0.71539351851851851</v>
      </c>
    </row>
    <row r="15879" spans="1:7" x14ac:dyDescent="0.25">
      <c r="A15879">
        <v>394312</v>
      </c>
      <c r="B15879" s="2">
        <v>44426.444766990295</v>
      </c>
      <c r="C15879">
        <v>39805</v>
      </c>
      <c r="D15879">
        <v>292782</v>
      </c>
      <c r="E15879" t="s">
        <v>3</v>
      </c>
      <c r="F15879" s="2">
        <v>44426.569766990295</v>
      </c>
      <c r="G15879" s="60">
        <v>0.56976851851851851</v>
      </c>
    </row>
    <row r="15880" spans="1:7" x14ac:dyDescent="0.25">
      <c r="A15880">
        <v>410396</v>
      </c>
      <c r="B15880" s="2">
        <v>44430.794281553397</v>
      </c>
      <c r="C15880">
        <v>39805</v>
      </c>
      <c r="D15880">
        <v>180939</v>
      </c>
      <c r="E15880" t="s">
        <v>3</v>
      </c>
      <c r="F15880" s="2">
        <v>44430.919281553397</v>
      </c>
      <c r="G15880" s="60">
        <v>0.91928240740740741</v>
      </c>
    </row>
    <row r="15881" spans="1:7" x14ac:dyDescent="0.25">
      <c r="A15881">
        <v>6076</v>
      </c>
      <c r="B15881" s="2">
        <v>44295.664427184463</v>
      </c>
      <c r="C15881">
        <v>39822</v>
      </c>
      <c r="D15881">
        <v>412795</v>
      </c>
      <c r="E15881" t="s">
        <v>5</v>
      </c>
      <c r="F15881" s="2">
        <v>44295.747760517799</v>
      </c>
      <c r="G15881" s="60">
        <v>0.74776620370370372</v>
      </c>
    </row>
    <row r="15882" spans="1:7" x14ac:dyDescent="0.25">
      <c r="A15882">
        <v>6224</v>
      </c>
      <c r="B15882" s="2">
        <v>44295.793877022654</v>
      </c>
      <c r="C15882">
        <v>39822</v>
      </c>
      <c r="D15882">
        <v>137327</v>
      </c>
      <c r="E15882" t="s">
        <v>5</v>
      </c>
      <c r="F15882" s="2">
        <v>44295.87721035599</v>
      </c>
      <c r="G15882" s="60">
        <v>0.8772106481481482</v>
      </c>
    </row>
    <row r="15883" spans="1:7" x14ac:dyDescent="0.25">
      <c r="A15883">
        <v>6317</v>
      </c>
      <c r="B15883" s="2">
        <v>44295.897436893203</v>
      </c>
      <c r="C15883">
        <v>39822</v>
      </c>
      <c r="D15883">
        <v>158978</v>
      </c>
      <c r="E15883" t="s">
        <v>5</v>
      </c>
      <c r="F15883" s="2">
        <v>44295.980770226539</v>
      </c>
      <c r="G15883" s="60">
        <v>0.98077546296296303</v>
      </c>
    </row>
    <row r="15884" spans="1:7" x14ac:dyDescent="0.25">
      <c r="A15884">
        <v>6663</v>
      </c>
      <c r="B15884" s="2">
        <v>44296.454451124606</v>
      </c>
      <c r="C15884">
        <v>39822</v>
      </c>
      <c r="D15884">
        <v>477492</v>
      </c>
      <c r="E15884" t="s">
        <v>5</v>
      </c>
      <c r="F15884" s="2">
        <v>44296.537784457942</v>
      </c>
      <c r="G15884" s="60">
        <v>0.53778935185185184</v>
      </c>
    </row>
    <row r="15885" spans="1:7" x14ac:dyDescent="0.25">
      <c r="A15885">
        <v>12092</v>
      </c>
      <c r="B15885" s="2">
        <v>44302.973488673138</v>
      </c>
      <c r="C15885">
        <v>39822</v>
      </c>
      <c r="D15885">
        <v>204394</v>
      </c>
      <c r="E15885" t="s">
        <v>5</v>
      </c>
      <c r="F15885" s="2">
        <v>44303.056822006474</v>
      </c>
      <c r="G15885" s="60">
        <v>5.6817129629629627E-2</v>
      </c>
    </row>
    <row r="15886" spans="1:7" x14ac:dyDescent="0.25">
      <c r="A15886">
        <v>51670</v>
      </c>
      <c r="B15886" s="2">
        <v>44323.234666666664</v>
      </c>
      <c r="C15886">
        <v>39822</v>
      </c>
      <c r="D15886">
        <v>244574</v>
      </c>
      <c r="E15886" t="s">
        <v>5</v>
      </c>
      <c r="F15886" s="2">
        <v>44323.317999999999</v>
      </c>
      <c r="G15886" s="60">
        <v>0.31799768518518517</v>
      </c>
    </row>
    <row r="15887" spans="1:7" x14ac:dyDescent="0.25">
      <c r="A15887">
        <v>61836</v>
      </c>
      <c r="B15887" s="2">
        <v>44326.832711974108</v>
      </c>
      <c r="C15887">
        <v>39822</v>
      </c>
      <c r="D15887">
        <v>258219</v>
      </c>
      <c r="E15887" t="s">
        <v>5</v>
      </c>
      <c r="F15887" s="2">
        <v>44326.916045307444</v>
      </c>
      <c r="G15887" s="60">
        <v>0.91604166666666664</v>
      </c>
    </row>
    <row r="15888" spans="1:7" x14ac:dyDescent="0.25">
      <c r="A15888">
        <v>84078</v>
      </c>
      <c r="B15888" s="2">
        <v>44335.469666666664</v>
      </c>
      <c r="C15888">
        <v>39822</v>
      </c>
      <c r="D15888">
        <v>37644</v>
      </c>
      <c r="E15888" t="s">
        <v>5</v>
      </c>
      <c r="F15888" s="2">
        <v>44335.553</v>
      </c>
      <c r="G15888" s="60">
        <v>0.55299768518518522</v>
      </c>
    </row>
    <row r="15889" spans="1:7" x14ac:dyDescent="0.25">
      <c r="A15889">
        <v>217024</v>
      </c>
      <c r="B15889" s="2">
        <v>44373.782647175511</v>
      </c>
      <c r="C15889">
        <v>39834</v>
      </c>
      <c r="D15889">
        <v>169042</v>
      </c>
      <c r="E15889" t="s">
        <v>5</v>
      </c>
      <c r="F15889" s="2">
        <v>44373.865980508846</v>
      </c>
      <c r="G15889" s="60">
        <v>0.86598379629629629</v>
      </c>
    </row>
    <row r="15890" spans="1:7" x14ac:dyDescent="0.25">
      <c r="A15890">
        <v>224042</v>
      </c>
      <c r="B15890" s="2">
        <v>44375.611029126208</v>
      </c>
      <c r="C15890">
        <v>39834</v>
      </c>
      <c r="D15890">
        <v>230507</v>
      </c>
      <c r="E15890" t="s">
        <v>5</v>
      </c>
      <c r="F15890" s="2">
        <v>44375.694362459544</v>
      </c>
      <c r="G15890" s="60">
        <v>0.69436342592592604</v>
      </c>
    </row>
    <row r="15891" spans="1:7" x14ac:dyDescent="0.25">
      <c r="A15891">
        <v>224750</v>
      </c>
      <c r="B15891" s="2">
        <v>44375.784168284787</v>
      </c>
      <c r="C15891">
        <v>39834</v>
      </c>
      <c r="D15891">
        <v>397390</v>
      </c>
      <c r="E15891" t="s">
        <v>5</v>
      </c>
      <c r="F15891" s="2">
        <v>44375.867501618122</v>
      </c>
      <c r="G15891" s="60">
        <v>0.86750000000000005</v>
      </c>
    </row>
    <row r="15892" spans="1:7" x14ac:dyDescent="0.25">
      <c r="A15892">
        <v>236480</v>
      </c>
      <c r="B15892" s="2">
        <v>44379.716207119738</v>
      </c>
      <c r="C15892">
        <v>39834</v>
      </c>
      <c r="D15892">
        <v>244574</v>
      </c>
      <c r="E15892" t="s">
        <v>5</v>
      </c>
      <c r="F15892" s="2">
        <v>44379.799540453074</v>
      </c>
      <c r="G15892" s="60">
        <v>0.79953703703703705</v>
      </c>
    </row>
    <row r="15893" spans="1:7" x14ac:dyDescent="0.25">
      <c r="A15893">
        <v>254098</v>
      </c>
      <c r="B15893" s="2">
        <v>44384.876401294496</v>
      </c>
      <c r="C15893">
        <v>39834</v>
      </c>
      <c r="D15893">
        <v>379466</v>
      </c>
      <c r="E15893" t="s">
        <v>5</v>
      </c>
      <c r="F15893" s="2">
        <v>44384.959734627831</v>
      </c>
      <c r="G15893" s="60">
        <v>0.95973379629629629</v>
      </c>
    </row>
    <row r="15894" spans="1:7" x14ac:dyDescent="0.25">
      <c r="A15894">
        <v>288019</v>
      </c>
      <c r="B15894" s="2">
        <v>44394.721427045501</v>
      </c>
      <c r="C15894">
        <v>39834</v>
      </c>
      <c r="D15894">
        <v>68991</v>
      </c>
      <c r="E15894" t="s">
        <v>5</v>
      </c>
      <c r="F15894" s="2">
        <v>44394.804760378836</v>
      </c>
      <c r="G15894" s="60">
        <v>0.80475694444444434</v>
      </c>
    </row>
    <row r="15895" spans="1:7" x14ac:dyDescent="0.25">
      <c r="A15895">
        <v>295496</v>
      </c>
      <c r="B15895" s="2">
        <v>44396.856983818769</v>
      </c>
      <c r="C15895">
        <v>39834</v>
      </c>
      <c r="D15895">
        <v>422962</v>
      </c>
      <c r="E15895" t="s">
        <v>5</v>
      </c>
      <c r="F15895" s="2">
        <v>44396.940317152104</v>
      </c>
      <c r="G15895" s="60">
        <v>0.9403125</v>
      </c>
    </row>
    <row r="15896" spans="1:7" x14ac:dyDescent="0.25">
      <c r="A15896">
        <v>297831</v>
      </c>
      <c r="B15896" s="2">
        <v>44397.756660194173</v>
      </c>
      <c r="C15896">
        <v>39834</v>
      </c>
      <c r="D15896">
        <v>158978</v>
      </c>
      <c r="E15896" t="s">
        <v>5</v>
      </c>
      <c r="F15896" s="2">
        <v>44397.839993527508</v>
      </c>
      <c r="G15896" s="60">
        <v>0.83998842592592593</v>
      </c>
    </row>
    <row r="15897" spans="1:7" x14ac:dyDescent="0.25">
      <c r="A15897">
        <v>377898</v>
      </c>
      <c r="B15897" s="2">
        <v>44421.515559870546</v>
      </c>
      <c r="C15897">
        <v>39834</v>
      </c>
      <c r="D15897">
        <v>449373</v>
      </c>
      <c r="E15897" t="s">
        <v>5</v>
      </c>
      <c r="F15897" s="2">
        <v>44421.598893203882</v>
      </c>
      <c r="G15897" s="60">
        <v>0.59888888888888892</v>
      </c>
    </row>
    <row r="15898" spans="1:7" x14ac:dyDescent="0.25">
      <c r="A15898">
        <v>379300</v>
      </c>
      <c r="B15898" s="2">
        <v>44421.755042071192</v>
      </c>
      <c r="C15898">
        <v>39834</v>
      </c>
      <c r="D15898">
        <v>75080</v>
      </c>
      <c r="E15898" t="s">
        <v>5</v>
      </c>
      <c r="F15898" s="2">
        <v>44421.838375404528</v>
      </c>
      <c r="G15898" s="60">
        <v>0.83837962962962964</v>
      </c>
    </row>
    <row r="15899" spans="1:7" x14ac:dyDescent="0.25">
      <c r="A15899">
        <v>381390</v>
      </c>
      <c r="B15899" s="2">
        <v>44422.184423352766</v>
      </c>
      <c r="C15899">
        <v>39834</v>
      </c>
      <c r="D15899">
        <v>19525</v>
      </c>
      <c r="E15899" t="s">
        <v>5</v>
      </c>
      <c r="F15899" s="2">
        <v>44422.267756686102</v>
      </c>
      <c r="G15899" s="60">
        <v>0.26775462962962965</v>
      </c>
    </row>
    <row r="15900" spans="1:7" x14ac:dyDescent="0.25">
      <c r="A15900">
        <v>387549</v>
      </c>
      <c r="B15900" s="2">
        <v>44423.700025889964</v>
      </c>
      <c r="C15900">
        <v>39834</v>
      </c>
      <c r="D15900">
        <v>250679</v>
      </c>
      <c r="E15900" t="s">
        <v>5</v>
      </c>
      <c r="F15900" s="2">
        <v>44423.7833592233</v>
      </c>
      <c r="G15900" s="60">
        <v>0.7833564814814814</v>
      </c>
    </row>
    <row r="15901" spans="1:7" x14ac:dyDescent="0.25">
      <c r="A15901">
        <v>392669</v>
      </c>
      <c r="B15901" s="2">
        <v>44425.696789644011</v>
      </c>
      <c r="C15901">
        <v>39834</v>
      </c>
      <c r="D15901">
        <v>258219</v>
      </c>
      <c r="E15901" t="s">
        <v>5</v>
      </c>
      <c r="F15901" s="2">
        <v>44425.780122977347</v>
      </c>
      <c r="G15901" s="60">
        <v>0.78012731481481479</v>
      </c>
    </row>
    <row r="15902" spans="1:7" x14ac:dyDescent="0.25">
      <c r="A15902">
        <v>400981</v>
      </c>
      <c r="B15902" s="2">
        <v>44428.695171521031</v>
      </c>
      <c r="C15902">
        <v>39834</v>
      </c>
      <c r="D15902">
        <v>328282</v>
      </c>
      <c r="E15902" t="s">
        <v>5</v>
      </c>
      <c r="F15902" s="2">
        <v>44428.778504854366</v>
      </c>
      <c r="G15902" s="60">
        <v>0.77850694444444446</v>
      </c>
    </row>
    <row r="15903" spans="1:7" x14ac:dyDescent="0.25">
      <c r="A15903">
        <v>413130</v>
      </c>
      <c r="B15903" s="2">
        <v>44431.805203883494</v>
      </c>
      <c r="C15903">
        <v>39834</v>
      </c>
      <c r="D15903">
        <v>363811</v>
      </c>
      <c r="E15903" t="s">
        <v>5</v>
      </c>
      <c r="F15903" s="2">
        <v>44431.88853721683</v>
      </c>
      <c r="G15903" s="60">
        <v>0.88854166666666667</v>
      </c>
    </row>
    <row r="15904" spans="1:7" x14ac:dyDescent="0.25">
      <c r="A15904">
        <v>16865</v>
      </c>
      <c r="B15904" s="2">
        <v>44306.384333333335</v>
      </c>
      <c r="C15904">
        <v>39841</v>
      </c>
      <c r="D15904">
        <v>392434</v>
      </c>
      <c r="E15904" t="s">
        <v>2</v>
      </c>
      <c r="F15904" s="2">
        <v>44306.425999999999</v>
      </c>
      <c r="G15904" s="60">
        <v>0.42599537037037033</v>
      </c>
    </row>
    <row r="15905" spans="1:7" x14ac:dyDescent="0.25">
      <c r="A15905">
        <v>43359</v>
      </c>
      <c r="B15905" s="2">
        <v>44318.869524271846</v>
      </c>
      <c r="C15905">
        <v>39841</v>
      </c>
      <c r="D15905">
        <v>392036</v>
      </c>
      <c r="E15905" t="s">
        <v>2</v>
      </c>
      <c r="F15905" s="2">
        <v>44318.91119093851</v>
      </c>
      <c r="G15905" s="60">
        <v>0.91119212962962959</v>
      </c>
    </row>
    <row r="15906" spans="1:7" x14ac:dyDescent="0.25">
      <c r="A15906">
        <v>81358</v>
      </c>
      <c r="B15906" s="2">
        <v>44333.922922330101</v>
      </c>
      <c r="C15906">
        <v>39841</v>
      </c>
      <c r="D15906">
        <v>303258</v>
      </c>
      <c r="E15906" t="s">
        <v>2</v>
      </c>
      <c r="F15906" s="2">
        <v>44333.964588996765</v>
      </c>
      <c r="G15906" s="60">
        <v>0.96458333333333324</v>
      </c>
    </row>
    <row r="15907" spans="1:7" x14ac:dyDescent="0.25">
      <c r="A15907">
        <v>103774</v>
      </c>
      <c r="B15907" s="2">
        <v>44341.51353721683</v>
      </c>
      <c r="C15907">
        <v>39841</v>
      </c>
      <c r="D15907">
        <v>158978</v>
      </c>
      <c r="E15907" t="s">
        <v>2</v>
      </c>
      <c r="F15907" s="2">
        <v>44341.555203883494</v>
      </c>
      <c r="G15907" s="60">
        <v>0.5552083333333333</v>
      </c>
    </row>
    <row r="15908" spans="1:7" x14ac:dyDescent="0.25">
      <c r="A15908">
        <v>107435</v>
      </c>
      <c r="B15908" s="2">
        <v>44342.78052750809</v>
      </c>
      <c r="C15908">
        <v>39841</v>
      </c>
      <c r="D15908">
        <v>250679</v>
      </c>
      <c r="E15908" t="s">
        <v>2</v>
      </c>
      <c r="F15908" s="2">
        <v>44342.822194174754</v>
      </c>
      <c r="G15908" s="60">
        <v>0.822199074074074</v>
      </c>
    </row>
    <row r="15909" spans="1:7" x14ac:dyDescent="0.25">
      <c r="A15909">
        <v>171907</v>
      </c>
      <c r="B15909" s="2">
        <v>44360.790236245957</v>
      </c>
      <c r="C15909">
        <v>39841</v>
      </c>
      <c r="D15909">
        <v>320788</v>
      </c>
      <c r="E15909" t="s">
        <v>2</v>
      </c>
      <c r="F15909" s="2">
        <v>44360.831902912621</v>
      </c>
      <c r="G15909" s="60">
        <v>0.83189814814814811</v>
      </c>
    </row>
    <row r="15910" spans="1:7" x14ac:dyDescent="0.25">
      <c r="A15910">
        <v>174404</v>
      </c>
      <c r="B15910" s="2">
        <v>44361.740074433663</v>
      </c>
      <c r="C15910">
        <v>39841</v>
      </c>
      <c r="D15910">
        <v>70091</v>
      </c>
      <c r="E15910" t="s">
        <v>2</v>
      </c>
      <c r="F15910" s="2">
        <v>44361.781741100327</v>
      </c>
      <c r="G15910" s="60">
        <v>0.78173611111111108</v>
      </c>
    </row>
    <row r="15911" spans="1:7" x14ac:dyDescent="0.25">
      <c r="A15911">
        <v>199964</v>
      </c>
      <c r="B15911" s="2">
        <v>44368.913213592234</v>
      </c>
      <c r="C15911">
        <v>39841</v>
      </c>
      <c r="D15911">
        <v>458081</v>
      </c>
      <c r="E15911" t="s">
        <v>2</v>
      </c>
      <c r="F15911" s="2">
        <v>44368.954880258898</v>
      </c>
      <c r="G15911" s="60">
        <v>0.95488425925925924</v>
      </c>
    </row>
    <row r="15912" spans="1:7" x14ac:dyDescent="0.25">
      <c r="A15912">
        <v>215918</v>
      </c>
      <c r="B15912" s="2">
        <v>44373.660786407767</v>
      </c>
      <c r="C15912">
        <v>39841</v>
      </c>
      <c r="D15912">
        <v>154228</v>
      </c>
      <c r="E15912" t="s">
        <v>2</v>
      </c>
      <c r="F15912" s="2">
        <v>44373.702453074431</v>
      </c>
      <c r="G15912" s="60">
        <v>0.70245370370370364</v>
      </c>
    </row>
    <row r="15913" spans="1:7" x14ac:dyDescent="0.25">
      <c r="A15913">
        <v>267712</v>
      </c>
      <c r="B15913" s="2">
        <v>44388.65749076815</v>
      </c>
      <c r="C15913">
        <v>39841</v>
      </c>
      <c r="D15913">
        <v>331056</v>
      </c>
      <c r="E15913" t="s">
        <v>2</v>
      </c>
      <c r="F15913" s="2">
        <v>44388.699157434814</v>
      </c>
      <c r="G15913" s="60">
        <v>0.69915509259259256</v>
      </c>
    </row>
    <row r="15914" spans="1:7" x14ac:dyDescent="0.25">
      <c r="A15914">
        <v>284496</v>
      </c>
      <c r="B15914" s="2">
        <v>44393.854961165052</v>
      </c>
      <c r="C15914">
        <v>39841</v>
      </c>
      <c r="D15914">
        <v>227775</v>
      </c>
      <c r="E15914" t="s">
        <v>2</v>
      </c>
      <c r="F15914" s="2">
        <v>44393.896627831717</v>
      </c>
      <c r="G15914" s="60">
        <v>0.8966319444444445</v>
      </c>
    </row>
    <row r="15915" spans="1:7" x14ac:dyDescent="0.25">
      <c r="A15915">
        <v>340986</v>
      </c>
      <c r="B15915" s="2">
        <v>44409.730365695796</v>
      </c>
      <c r="C15915">
        <v>39841</v>
      </c>
      <c r="D15915">
        <v>294042</v>
      </c>
      <c r="E15915" t="s">
        <v>2</v>
      </c>
      <c r="F15915" s="2">
        <v>44409.77203236246</v>
      </c>
      <c r="G15915" s="60">
        <v>0.77203703703703708</v>
      </c>
    </row>
    <row r="15916" spans="1:7" x14ac:dyDescent="0.25">
      <c r="A15916">
        <v>336009</v>
      </c>
      <c r="B15916" s="2">
        <v>44408.729152103559</v>
      </c>
      <c r="C15916">
        <v>39843</v>
      </c>
      <c r="D15916">
        <v>274147</v>
      </c>
      <c r="E15916" t="s">
        <v>5</v>
      </c>
      <c r="F15916" s="2">
        <v>44408.812485436894</v>
      </c>
      <c r="G15916" s="60">
        <v>0.81248842592592585</v>
      </c>
    </row>
    <row r="15917" spans="1:7" x14ac:dyDescent="0.25">
      <c r="A15917">
        <v>348419</v>
      </c>
      <c r="B15917" s="2">
        <v>44412.559249190934</v>
      </c>
      <c r="C15917">
        <v>39843</v>
      </c>
      <c r="D15917">
        <v>411922</v>
      </c>
      <c r="E15917" t="s">
        <v>5</v>
      </c>
      <c r="F15917" s="2">
        <v>44412.64258252427</v>
      </c>
      <c r="G15917" s="60">
        <v>0.64258101851851845</v>
      </c>
    </row>
    <row r="15918" spans="1:7" x14ac:dyDescent="0.25">
      <c r="A15918">
        <v>369908</v>
      </c>
      <c r="B15918" s="2">
        <v>44418.594847896435</v>
      </c>
      <c r="C15918">
        <v>39843</v>
      </c>
      <c r="D15918">
        <v>351192</v>
      </c>
      <c r="E15918" t="s">
        <v>5</v>
      </c>
      <c r="F15918" s="2">
        <v>44418.67818122977</v>
      </c>
      <c r="G15918" s="60">
        <v>0.67818287037037039</v>
      </c>
    </row>
    <row r="15919" spans="1:7" x14ac:dyDescent="0.25">
      <c r="A15919">
        <v>397284</v>
      </c>
      <c r="B15919" s="2">
        <v>44427.607792880255</v>
      </c>
      <c r="C15919">
        <v>39843</v>
      </c>
      <c r="D15919">
        <v>180863</v>
      </c>
      <c r="E15919" t="s">
        <v>5</v>
      </c>
      <c r="F15919" s="2">
        <v>44427.691126213591</v>
      </c>
      <c r="G15919" s="60">
        <v>0.69112268518518516</v>
      </c>
    </row>
    <row r="15920" spans="1:7" x14ac:dyDescent="0.25">
      <c r="A15920">
        <v>29218</v>
      </c>
      <c r="B15920" s="2">
        <v>44312.950025889964</v>
      </c>
      <c r="C15920">
        <v>39854</v>
      </c>
      <c r="D15920">
        <v>446536</v>
      </c>
      <c r="E15920" t="s">
        <v>7</v>
      </c>
      <c r="F15920" s="2">
        <v>44312.950025889964</v>
      </c>
      <c r="G15920" s="60">
        <v>0.95002314814814814</v>
      </c>
    </row>
    <row r="15921" spans="1:7" x14ac:dyDescent="0.25">
      <c r="A15921">
        <v>34268</v>
      </c>
      <c r="B15921" s="2">
        <v>44315.778504854366</v>
      </c>
      <c r="C15921">
        <v>39854</v>
      </c>
      <c r="D15921">
        <v>411922</v>
      </c>
      <c r="E15921" t="s">
        <v>7</v>
      </c>
      <c r="F15921" s="2">
        <v>44315.778504854366</v>
      </c>
      <c r="G15921" s="60">
        <v>0.77850694444444446</v>
      </c>
    </row>
    <row r="15922" spans="1:7" x14ac:dyDescent="0.25">
      <c r="A15922">
        <v>45430</v>
      </c>
      <c r="B15922" s="2">
        <v>44319.844847896442</v>
      </c>
      <c r="C15922">
        <v>39854</v>
      </c>
      <c r="D15922">
        <v>463342</v>
      </c>
      <c r="E15922" t="s">
        <v>7</v>
      </c>
      <c r="F15922" s="2">
        <v>44319.844847896442</v>
      </c>
      <c r="G15922" s="60">
        <v>0.84484953703703702</v>
      </c>
    </row>
    <row r="15923" spans="1:7" x14ac:dyDescent="0.25">
      <c r="A15923">
        <v>61193</v>
      </c>
      <c r="B15923" s="2">
        <v>44326.700834951458</v>
      </c>
      <c r="C15923">
        <v>39854</v>
      </c>
      <c r="D15923">
        <v>351192</v>
      </c>
      <c r="E15923" t="s">
        <v>7</v>
      </c>
      <c r="F15923" s="2">
        <v>44326.700834951458</v>
      </c>
      <c r="G15923" s="60">
        <v>0.70083333333333331</v>
      </c>
    </row>
    <row r="15924" spans="1:7" x14ac:dyDescent="0.25">
      <c r="A15924">
        <v>89957</v>
      </c>
      <c r="B15924" s="2">
        <v>44337.747760517799</v>
      </c>
      <c r="C15924">
        <v>39854</v>
      </c>
      <c r="D15924">
        <v>37467</v>
      </c>
      <c r="E15924" t="s">
        <v>7</v>
      </c>
      <c r="F15924" s="2">
        <v>44337.747760517799</v>
      </c>
      <c r="G15924" s="60">
        <v>0.74776620370370372</v>
      </c>
    </row>
    <row r="15925" spans="1:7" x14ac:dyDescent="0.25">
      <c r="A15925">
        <v>100336</v>
      </c>
      <c r="B15925" s="2">
        <v>44339.988769188516</v>
      </c>
      <c r="C15925">
        <v>39854</v>
      </c>
      <c r="D15925">
        <v>169999</v>
      </c>
      <c r="E15925" t="s">
        <v>7</v>
      </c>
      <c r="F15925" s="2">
        <v>44339.988769188516</v>
      </c>
      <c r="G15925" s="60">
        <v>0.9887731481481481</v>
      </c>
    </row>
    <row r="15926" spans="1:7" x14ac:dyDescent="0.25">
      <c r="A15926">
        <v>113222</v>
      </c>
      <c r="B15926" s="2">
        <v>44344.712161812298</v>
      </c>
      <c r="C15926">
        <v>39854</v>
      </c>
      <c r="D15926">
        <v>250679</v>
      </c>
      <c r="E15926" t="s">
        <v>7</v>
      </c>
      <c r="F15926" s="2">
        <v>44344.712161812298</v>
      </c>
      <c r="G15926" s="60">
        <v>0.71216435185185178</v>
      </c>
    </row>
    <row r="15927" spans="1:7" x14ac:dyDescent="0.25">
      <c r="A15927">
        <v>139331</v>
      </c>
      <c r="B15927" s="2">
        <v>44351.886919093849</v>
      </c>
      <c r="C15927">
        <v>39854</v>
      </c>
      <c r="D15927">
        <v>347008</v>
      </c>
      <c r="E15927" t="s">
        <v>7</v>
      </c>
      <c r="F15927" s="2">
        <v>44351.886919093849</v>
      </c>
      <c r="G15927" s="60">
        <v>0.88692129629629635</v>
      </c>
    </row>
    <row r="15928" spans="1:7" x14ac:dyDescent="0.25">
      <c r="A15928">
        <v>180087</v>
      </c>
      <c r="B15928" s="2">
        <v>44363.839993527508</v>
      </c>
      <c r="C15928">
        <v>39854</v>
      </c>
      <c r="D15928">
        <v>70091</v>
      </c>
      <c r="E15928" t="s">
        <v>7</v>
      </c>
      <c r="F15928" s="2">
        <v>44363.839993527508</v>
      </c>
      <c r="G15928" s="60">
        <v>0.83998842592592593</v>
      </c>
    </row>
    <row r="15929" spans="1:7" x14ac:dyDescent="0.25">
      <c r="A15929">
        <v>330218</v>
      </c>
      <c r="B15929" s="2">
        <v>44407.665236245957</v>
      </c>
      <c r="C15929">
        <v>39854</v>
      </c>
      <c r="D15929">
        <v>156650</v>
      </c>
      <c r="E15929" t="s">
        <v>7</v>
      </c>
      <c r="F15929" s="2">
        <v>44407.665236245957</v>
      </c>
      <c r="G15929" s="60">
        <v>0.66523148148148148</v>
      </c>
    </row>
    <row r="15930" spans="1:7" x14ac:dyDescent="0.25">
      <c r="A15930">
        <v>21921</v>
      </c>
      <c r="B15930" s="2">
        <v>44309.856579288025</v>
      </c>
      <c r="C15930">
        <v>39867</v>
      </c>
      <c r="D15930">
        <v>230507</v>
      </c>
      <c r="E15930" t="s">
        <v>2</v>
      </c>
      <c r="F15930" s="2">
        <v>44309.89824595469</v>
      </c>
      <c r="G15930" s="60">
        <v>0.89824074074074067</v>
      </c>
    </row>
    <row r="15931" spans="1:7" x14ac:dyDescent="0.25">
      <c r="A15931">
        <v>45949</v>
      </c>
      <c r="B15931" s="2">
        <v>44320.111333333334</v>
      </c>
      <c r="C15931">
        <v>39867</v>
      </c>
      <c r="D15931">
        <v>327968</v>
      </c>
      <c r="E15931" t="s">
        <v>2</v>
      </c>
      <c r="F15931" s="2">
        <v>44320.152999999998</v>
      </c>
      <c r="G15931" s="60">
        <v>0.15299768518518519</v>
      </c>
    </row>
    <row r="15932" spans="1:7" x14ac:dyDescent="0.25">
      <c r="A15932">
        <v>58989</v>
      </c>
      <c r="B15932" s="2">
        <v>44325.727129449842</v>
      </c>
      <c r="C15932">
        <v>39867</v>
      </c>
      <c r="D15932">
        <v>411922</v>
      </c>
      <c r="E15932" t="s">
        <v>2</v>
      </c>
      <c r="F15932" s="2">
        <v>44325.768796116507</v>
      </c>
      <c r="G15932" s="60">
        <v>0.76879629629629631</v>
      </c>
    </row>
    <row r="15933" spans="1:7" x14ac:dyDescent="0.25">
      <c r="A15933">
        <v>71309</v>
      </c>
      <c r="B15933" s="2">
        <v>44330.801563106797</v>
      </c>
      <c r="C15933">
        <v>39867</v>
      </c>
      <c r="D15933">
        <v>404226</v>
      </c>
      <c r="E15933" t="s">
        <v>2</v>
      </c>
      <c r="F15933" s="2">
        <v>44330.843229773462</v>
      </c>
      <c r="G15933" s="60">
        <v>0.8432291666666667</v>
      </c>
    </row>
    <row r="15934" spans="1:7" x14ac:dyDescent="0.25">
      <c r="A15934">
        <v>92969</v>
      </c>
      <c r="B15934" s="2">
        <v>44338.264442884611</v>
      </c>
      <c r="C15934">
        <v>39867</v>
      </c>
      <c r="D15934">
        <v>158978</v>
      </c>
      <c r="E15934" t="s">
        <v>2</v>
      </c>
      <c r="F15934" s="2">
        <v>44338.306109551275</v>
      </c>
      <c r="G15934" s="60">
        <v>0.30611111111111111</v>
      </c>
    </row>
    <row r="15935" spans="1:7" x14ac:dyDescent="0.25">
      <c r="A15935">
        <v>105269</v>
      </c>
      <c r="B15935" s="2">
        <v>44341.918067961167</v>
      </c>
      <c r="C15935">
        <v>39867</v>
      </c>
      <c r="D15935">
        <v>84833</v>
      </c>
      <c r="E15935" t="s">
        <v>2</v>
      </c>
      <c r="F15935" s="2">
        <v>44341.959734627831</v>
      </c>
      <c r="G15935" s="60">
        <v>0.95973379629629629</v>
      </c>
    </row>
    <row r="15936" spans="1:7" x14ac:dyDescent="0.25">
      <c r="A15936">
        <v>115802</v>
      </c>
      <c r="B15936" s="2">
        <v>44345.090914639732</v>
      </c>
      <c r="C15936">
        <v>39867</v>
      </c>
      <c r="D15936">
        <v>154228</v>
      </c>
      <c r="E15936" t="s">
        <v>2</v>
      </c>
      <c r="F15936" s="2">
        <v>44345.132581306396</v>
      </c>
      <c r="G15936" s="60">
        <v>0.13258101851851853</v>
      </c>
    </row>
    <row r="15937" spans="1:7" x14ac:dyDescent="0.25">
      <c r="A15937">
        <v>151385</v>
      </c>
      <c r="B15937" s="2">
        <v>44355.618715210359</v>
      </c>
      <c r="C15937">
        <v>39867</v>
      </c>
      <c r="D15937">
        <v>351192</v>
      </c>
      <c r="E15937" t="s">
        <v>2</v>
      </c>
      <c r="F15937" s="2">
        <v>44355.660381877024</v>
      </c>
      <c r="G15937" s="60">
        <v>0.66038194444444442</v>
      </c>
    </row>
    <row r="15938" spans="1:7" x14ac:dyDescent="0.25">
      <c r="A15938">
        <v>192141</v>
      </c>
      <c r="B15938" s="2">
        <v>44366.858197411006</v>
      </c>
      <c r="C15938">
        <v>39867</v>
      </c>
      <c r="D15938">
        <v>21760</v>
      </c>
      <c r="E15938" t="s">
        <v>2</v>
      </c>
      <c r="F15938" s="2">
        <v>44366.89986407767</v>
      </c>
      <c r="G15938" s="60">
        <v>0.89986111111111111</v>
      </c>
    </row>
    <row r="15939" spans="1:7" x14ac:dyDescent="0.25">
      <c r="A15939">
        <v>234627</v>
      </c>
      <c r="B15939" s="2">
        <v>44378.947194174762</v>
      </c>
      <c r="C15939">
        <v>39867</v>
      </c>
      <c r="D15939">
        <v>112334</v>
      </c>
      <c r="E15939" t="s">
        <v>2</v>
      </c>
      <c r="F15939" s="2">
        <v>44378.988860841426</v>
      </c>
      <c r="G15939" s="60">
        <v>0.98886574074074074</v>
      </c>
    </row>
    <row r="15940" spans="1:7" x14ac:dyDescent="0.25">
      <c r="A15940">
        <v>281495</v>
      </c>
      <c r="B15940" s="2">
        <v>44393.066333333336</v>
      </c>
      <c r="C15940">
        <v>39867</v>
      </c>
      <c r="D15940">
        <v>21136</v>
      </c>
      <c r="E15940" t="s">
        <v>2</v>
      </c>
      <c r="F15940" s="2">
        <v>44393.108</v>
      </c>
      <c r="G15940" s="60">
        <v>0.1079976851851852</v>
      </c>
    </row>
    <row r="15941" spans="1:7" x14ac:dyDescent="0.25">
      <c r="A15941">
        <v>290777</v>
      </c>
      <c r="B15941" s="2">
        <v>44395.438333333339</v>
      </c>
      <c r="C15941">
        <v>39867</v>
      </c>
      <c r="D15941">
        <v>470762</v>
      </c>
      <c r="E15941" t="s">
        <v>2</v>
      </c>
      <c r="F15941" s="2">
        <v>44395.48</v>
      </c>
      <c r="G15941" s="60">
        <v>0.48</v>
      </c>
    </row>
    <row r="15942" spans="1:7" x14ac:dyDescent="0.25">
      <c r="A15942">
        <v>318070</v>
      </c>
      <c r="B15942" s="2">
        <v>44403.52648220065</v>
      </c>
      <c r="C15942">
        <v>39867</v>
      </c>
      <c r="D15942">
        <v>118549</v>
      </c>
      <c r="E15942" t="s">
        <v>2</v>
      </c>
      <c r="F15942" s="2">
        <v>44403.568148867314</v>
      </c>
      <c r="G15942" s="60">
        <v>0.56814814814814818</v>
      </c>
    </row>
    <row r="15943" spans="1:7" x14ac:dyDescent="0.25">
      <c r="A15943">
        <v>355187</v>
      </c>
      <c r="B15943" s="2">
        <v>44414.681822006474</v>
      </c>
      <c r="C15943">
        <v>39867</v>
      </c>
      <c r="D15943">
        <v>170185</v>
      </c>
      <c r="E15943" t="s">
        <v>2</v>
      </c>
      <c r="F15943" s="2">
        <v>44414.723488673138</v>
      </c>
      <c r="G15943" s="60">
        <v>0.72348379629629633</v>
      </c>
    </row>
    <row r="15944" spans="1:7" x14ac:dyDescent="0.25">
      <c r="A15944">
        <v>403911</v>
      </c>
      <c r="B15944" s="2">
        <v>44429.378333333334</v>
      </c>
      <c r="C15944">
        <v>39902</v>
      </c>
      <c r="D15944">
        <v>347393</v>
      </c>
      <c r="E15944" t="s">
        <v>2</v>
      </c>
      <c r="F15944" s="2">
        <v>44429.42</v>
      </c>
      <c r="G15944" s="60">
        <v>0.42</v>
      </c>
    </row>
    <row r="15945" spans="1:7" x14ac:dyDescent="0.25">
      <c r="A15945">
        <v>24660</v>
      </c>
      <c r="B15945" s="2">
        <v>44310.783763754051</v>
      </c>
      <c r="C15945">
        <v>39933</v>
      </c>
      <c r="D15945">
        <v>246549</v>
      </c>
      <c r="E15945" t="s">
        <v>2</v>
      </c>
      <c r="F15945" s="2">
        <v>44310.825430420715</v>
      </c>
      <c r="G15945" s="60">
        <v>0.82542824074074073</v>
      </c>
    </row>
    <row r="15946" spans="1:7" x14ac:dyDescent="0.25">
      <c r="A15946">
        <v>49841</v>
      </c>
      <c r="B15946" s="2">
        <v>44322.292333333338</v>
      </c>
      <c r="C15946">
        <v>39933</v>
      </c>
      <c r="D15946">
        <v>182984</v>
      </c>
      <c r="E15946" t="s">
        <v>2</v>
      </c>
      <c r="F15946" s="2">
        <v>44322.334000000003</v>
      </c>
      <c r="G15946" s="60">
        <v>0.33400462962962968</v>
      </c>
    </row>
    <row r="15947" spans="1:7" x14ac:dyDescent="0.25">
      <c r="A15947">
        <v>50575</v>
      </c>
      <c r="B15947" s="2">
        <v>44322.754637540456</v>
      </c>
      <c r="C15947">
        <v>39933</v>
      </c>
      <c r="D15947">
        <v>286726</v>
      </c>
      <c r="E15947" t="s">
        <v>2</v>
      </c>
      <c r="F15947" s="2">
        <v>44322.796304207121</v>
      </c>
      <c r="G15947" s="60">
        <v>0.79630787037037043</v>
      </c>
    </row>
    <row r="15948" spans="1:7" x14ac:dyDescent="0.25">
      <c r="A15948">
        <v>59729</v>
      </c>
      <c r="B15948" s="2">
        <v>44325.858197411006</v>
      </c>
      <c r="C15948">
        <v>39933</v>
      </c>
      <c r="D15948">
        <v>258251</v>
      </c>
      <c r="E15948" t="s">
        <v>2</v>
      </c>
      <c r="F15948" s="2">
        <v>44325.89986407767</v>
      </c>
      <c r="G15948" s="60">
        <v>0.89986111111111111</v>
      </c>
    </row>
    <row r="15949" spans="1:7" x14ac:dyDescent="0.25">
      <c r="A15949">
        <v>94800</v>
      </c>
      <c r="B15949" s="2">
        <v>44338.704475728155</v>
      </c>
      <c r="C15949">
        <v>39933</v>
      </c>
      <c r="D15949">
        <v>182191</v>
      </c>
      <c r="E15949" t="s">
        <v>2</v>
      </c>
      <c r="F15949" s="2">
        <v>44338.746142394819</v>
      </c>
      <c r="G15949" s="60">
        <v>0.74614583333333329</v>
      </c>
    </row>
    <row r="15950" spans="1:7" x14ac:dyDescent="0.25">
      <c r="A15950">
        <v>102452</v>
      </c>
      <c r="B15950" s="2">
        <v>44340.796708737864</v>
      </c>
      <c r="C15950">
        <v>39933</v>
      </c>
      <c r="D15950">
        <v>154228</v>
      </c>
      <c r="E15950" t="s">
        <v>2</v>
      </c>
      <c r="F15950" s="2">
        <v>44340.838375404528</v>
      </c>
      <c r="G15950" s="60">
        <v>0.83837962962962964</v>
      </c>
    </row>
    <row r="15951" spans="1:7" x14ac:dyDescent="0.25">
      <c r="A15951">
        <v>102830</v>
      </c>
      <c r="B15951" s="2">
        <v>44340.903504854374</v>
      </c>
      <c r="C15951">
        <v>39933</v>
      </c>
      <c r="D15951">
        <v>411922</v>
      </c>
      <c r="E15951" t="s">
        <v>2</v>
      </c>
      <c r="F15951" s="2">
        <v>44340.945171521038</v>
      </c>
      <c r="G15951" s="60">
        <v>0.94517361111111109</v>
      </c>
    </row>
    <row r="15952" spans="1:7" x14ac:dyDescent="0.25">
      <c r="A15952">
        <v>108058</v>
      </c>
      <c r="B15952" s="2">
        <v>44342.888941747573</v>
      </c>
      <c r="C15952">
        <v>39933</v>
      </c>
      <c r="D15952">
        <v>12039</v>
      </c>
      <c r="E15952" t="s">
        <v>2</v>
      </c>
      <c r="F15952" s="2">
        <v>44342.930608414237</v>
      </c>
      <c r="G15952" s="60">
        <v>0.93061342592592589</v>
      </c>
    </row>
    <row r="15953" spans="1:7" x14ac:dyDescent="0.25">
      <c r="A15953">
        <v>111797</v>
      </c>
      <c r="B15953" s="2">
        <v>44344.516773462783</v>
      </c>
      <c r="C15953">
        <v>39933</v>
      </c>
      <c r="D15953">
        <v>397531</v>
      </c>
      <c r="E15953" t="s">
        <v>2</v>
      </c>
      <c r="F15953" s="2">
        <v>44344.558440129447</v>
      </c>
      <c r="G15953" s="60">
        <v>0.55843750000000003</v>
      </c>
    </row>
    <row r="15954" spans="1:7" x14ac:dyDescent="0.25">
      <c r="A15954">
        <v>114612</v>
      </c>
      <c r="B15954" s="2">
        <v>44344.851724919099</v>
      </c>
      <c r="C15954">
        <v>39933</v>
      </c>
      <c r="D15954">
        <v>250679</v>
      </c>
      <c r="E15954" t="s">
        <v>2</v>
      </c>
      <c r="F15954" s="2">
        <v>44344.893391585763</v>
      </c>
      <c r="G15954" s="60">
        <v>0.89339120370370362</v>
      </c>
    </row>
    <row r="15955" spans="1:7" x14ac:dyDescent="0.25">
      <c r="A15955">
        <v>135429</v>
      </c>
      <c r="B15955" s="2">
        <v>44350.872760517799</v>
      </c>
      <c r="C15955">
        <v>39933</v>
      </c>
      <c r="D15955">
        <v>382118</v>
      </c>
      <c r="E15955" t="s">
        <v>2</v>
      </c>
      <c r="F15955" s="2">
        <v>44350.914427184463</v>
      </c>
      <c r="G15955" s="60">
        <v>0.91443287037037047</v>
      </c>
    </row>
    <row r="15956" spans="1:7" x14ac:dyDescent="0.25">
      <c r="A15956">
        <v>137918</v>
      </c>
      <c r="B15956" s="2">
        <v>44351.707711974115</v>
      </c>
      <c r="C15956">
        <v>39933</v>
      </c>
      <c r="D15956">
        <v>351192</v>
      </c>
      <c r="E15956" t="s">
        <v>2</v>
      </c>
      <c r="F15956" s="2">
        <v>44351.749378640779</v>
      </c>
      <c r="G15956" s="60">
        <v>0.74937500000000001</v>
      </c>
    </row>
    <row r="15957" spans="1:7" x14ac:dyDescent="0.25">
      <c r="A15957">
        <v>149705</v>
      </c>
      <c r="B15957" s="2">
        <v>44354.816126213598</v>
      </c>
      <c r="C15957">
        <v>39933</v>
      </c>
      <c r="D15957">
        <v>341844</v>
      </c>
      <c r="E15957" t="s">
        <v>2</v>
      </c>
      <c r="F15957" s="2">
        <v>44354.857792880262</v>
      </c>
      <c r="G15957" s="60">
        <v>0.8577893518518519</v>
      </c>
    </row>
    <row r="15958" spans="1:7" x14ac:dyDescent="0.25">
      <c r="A15958">
        <v>174821</v>
      </c>
      <c r="B15958" s="2">
        <v>44361.809653721684</v>
      </c>
      <c r="C15958">
        <v>39933</v>
      </c>
      <c r="D15958">
        <v>316958</v>
      </c>
      <c r="E15958" t="s">
        <v>2</v>
      </c>
      <c r="F15958" s="2">
        <v>44361.851320388349</v>
      </c>
      <c r="G15958" s="60">
        <v>0.85131944444444441</v>
      </c>
    </row>
    <row r="15959" spans="1:7" x14ac:dyDescent="0.25">
      <c r="A15959">
        <v>178824</v>
      </c>
      <c r="B15959" s="2">
        <v>44363.600915857605</v>
      </c>
      <c r="C15959">
        <v>39933</v>
      </c>
      <c r="D15959">
        <v>370276</v>
      </c>
      <c r="E15959" t="s">
        <v>2</v>
      </c>
      <c r="F15959" s="2">
        <v>44363.64258252427</v>
      </c>
      <c r="G15959" s="60">
        <v>0.64258101851851845</v>
      </c>
    </row>
    <row r="15960" spans="1:7" x14ac:dyDescent="0.25">
      <c r="A15960">
        <v>183876</v>
      </c>
      <c r="B15960" s="2">
        <v>44364.998974110036</v>
      </c>
      <c r="C15960">
        <v>39933</v>
      </c>
      <c r="D15960">
        <v>9732</v>
      </c>
      <c r="E15960" t="s">
        <v>2</v>
      </c>
      <c r="F15960" s="2">
        <v>44365.0406407767</v>
      </c>
      <c r="G15960" s="60">
        <v>4.0636574074074075E-2</v>
      </c>
    </row>
    <row r="15961" spans="1:7" x14ac:dyDescent="0.25">
      <c r="A15961">
        <v>185834</v>
      </c>
      <c r="B15961" s="2">
        <v>44365.690333333339</v>
      </c>
      <c r="C15961">
        <v>39933</v>
      </c>
      <c r="D15961">
        <v>357547</v>
      </c>
      <c r="E15961" t="s">
        <v>2</v>
      </c>
      <c r="F15961" s="2">
        <v>44365.732000000004</v>
      </c>
      <c r="G15961" s="60">
        <v>0.73200231481481481</v>
      </c>
    </row>
    <row r="15962" spans="1:7" x14ac:dyDescent="0.25">
      <c r="A15962">
        <v>196502</v>
      </c>
      <c r="B15962" s="2">
        <v>44367.85094759972</v>
      </c>
      <c r="C15962">
        <v>39933</v>
      </c>
      <c r="D15962">
        <v>250679</v>
      </c>
      <c r="E15962" t="s">
        <v>2</v>
      </c>
      <c r="F15962" s="2">
        <v>44367.892614266384</v>
      </c>
      <c r="G15962" s="60">
        <v>0.89261574074074079</v>
      </c>
    </row>
    <row r="15963" spans="1:7" x14ac:dyDescent="0.25">
      <c r="A15963">
        <v>200736</v>
      </c>
      <c r="B15963" s="2">
        <v>44369.336333333333</v>
      </c>
      <c r="C15963">
        <v>39933</v>
      </c>
      <c r="D15963">
        <v>210854</v>
      </c>
      <c r="E15963" t="s">
        <v>2</v>
      </c>
      <c r="F15963" s="2">
        <v>44369.377999999997</v>
      </c>
      <c r="G15963" s="60">
        <v>0.37799768518518517</v>
      </c>
    </row>
    <row r="15964" spans="1:7" x14ac:dyDescent="0.25">
      <c r="A15964">
        <v>204554</v>
      </c>
      <c r="B15964" s="2">
        <v>44370.657550161814</v>
      </c>
      <c r="C15964">
        <v>39933</v>
      </c>
      <c r="D15964">
        <v>437139</v>
      </c>
      <c r="E15964" t="s">
        <v>2</v>
      </c>
      <c r="F15964" s="2">
        <v>44370.699216828478</v>
      </c>
      <c r="G15964" s="60">
        <v>0.69921296296296298</v>
      </c>
    </row>
    <row r="15965" spans="1:7" x14ac:dyDescent="0.25">
      <c r="A15965">
        <v>318989</v>
      </c>
      <c r="B15965" s="2">
        <v>44403.698812297735</v>
      </c>
      <c r="C15965">
        <v>40016</v>
      </c>
      <c r="D15965">
        <v>230507</v>
      </c>
      <c r="E15965" t="s">
        <v>3</v>
      </c>
      <c r="F15965" s="2">
        <v>44403.823812297735</v>
      </c>
      <c r="G15965" s="60">
        <v>0.8238078703703704</v>
      </c>
    </row>
    <row r="15966" spans="1:7" x14ac:dyDescent="0.25">
      <c r="A15966">
        <v>329160</v>
      </c>
      <c r="B15966" s="2">
        <v>44407.456093851135</v>
      </c>
      <c r="C15966">
        <v>40016</v>
      </c>
      <c r="D15966">
        <v>112025</v>
      </c>
      <c r="E15966" t="s">
        <v>3</v>
      </c>
      <c r="F15966" s="2">
        <v>44407.581093851135</v>
      </c>
      <c r="G15966" s="60">
        <v>0.58109953703703698</v>
      </c>
    </row>
    <row r="15967" spans="1:7" x14ac:dyDescent="0.25">
      <c r="A15967">
        <v>366500</v>
      </c>
      <c r="B15967" s="2">
        <v>44416.983367412337</v>
      </c>
      <c r="C15967">
        <v>40016</v>
      </c>
      <c r="D15967">
        <v>80850</v>
      </c>
      <c r="E15967" t="s">
        <v>3</v>
      </c>
      <c r="F15967" s="2">
        <v>44417.108367412337</v>
      </c>
      <c r="G15967" s="60">
        <v>0.10836805555555555</v>
      </c>
    </row>
    <row r="15968" spans="1:7" x14ac:dyDescent="0.25">
      <c r="A15968">
        <v>386321</v>
      </c>
      <c r="B15968" s="2">
        <v>44423.425031281469</v>
      </c>
      <c r="C15968">
        <v>40016</v>
      </c>
      <c r="D15968">
        <v>347008</v>
      </c>
      <c r="E15968" t="s">
        <v>3</v>
      </c>
      <c r="F15968" s="2">
        <v>44423.550031281469</v>
      </c>
      <c r="G15968" s="60">
        <v>0.55003472222222227</v>
      </c>
    </row>
    <row r="15969" spans="1:7" x14ac:dyDescent="0.25">
      <c r="A15969">
        <v>415382</v>
      </c>
      <c r="B15969" s="2">
        <v>44432.875187702266</v>
      </c>
      <c r="C15969">
        <v>40016</v>
      </c>
      <c r="D15969">
        <v>439981</v>
      </c>
      <c r="E15969" t="s">
        <v>3</v>
      </c>
      <c r="F15969" s="2">
        <v>44433.000187702266</v>
      </c>
      <c r="G15969" s="60">
        <v>1.8518518518518518E-4</v>
      </c>
    </row>
    <row r="15970" spans="1:7" x14ac:dyDescent="0.25">
      <c r="A15970">
        <v>5895</v>
      </c>
      <c r="B15970" s="2">
        <v>44295.423666666662</v>
      </c>
      <c r="C15970">
        <v>40096</v>
      </c>
      <c r="D15970">
        <v>422610</v>
      </c>
      <c r="E15970" t="s">
        <v>5</v>
      </c>
      <c r="F15970" s="2">
        <v>44295.506999999998</v>
      </c>
      <c r="G15970" s="60">
        <v>0.50700231481481484</v>
      </c>
    </row>
    <row r="15971" spans="1:7" x14ac:dyDescent="0.25">
      <c r="A15971">
        <v>6340</v>
      </c>
      <c r="B15971" s="2">
        <v>44295.952666666664</v>
      </c>
      <c r="C15971">
        <v>40096</v>
      </c>
      <c r="D15971">
        <v>3528</v>
      </c>
      <c r="E15971" t="s">
        <v>5</v>
      </c>
      <c r="F15971" s="2">
        <v>44296.036</v>
      </c>
      <c r="G15971" s="60">
        <v>3.5995370370370372E-2</v>
      </c>
    </row>
    <row r="15972" spans="1:7" x14ac:dyDescent="0.25">
      <c r="A15972">
        <v>18944</v>
      </c>
      <c r="B15972" s="2">
        <v>44307.939508090611</v>
      </c>
      <c r="C15972">
        <v>40096</v>
      </c>
      <c r="D15972">
        <v>184941</v>
      </c>
      <c r="E15972" t="s">
        <v>5</v>
      </c>
      <c r="F15972" s="2">
        <v>44308.022841423946</v>
      </c>
      <c r="G15972" s="60">
        <v>2.2835648148148147E-2</v>
      </c>
    </row>
    <row r="15973" spans="1:7" x14ac:dyDescent="0.25">
      <c r="A15973">
        <v>14583</v>
      </c>
      <c r="B15973" s="2">
        <v>44304.618310679609</v>
      </c>
      <c r="C15973">
        <v>40102</v>
      </c>
      <c r="D15973">
        <v>347367</v>
      </c>
      <c r="E15973" t="s">
        <v>19</v>
      </c>
      <c r="F15973" s="2">
        <v>44304.951644012945</v>
      </c>
      <c r="G15973" s="60">
        <v>0.95164351851851858</v>
      </c>
    </row>
    <row r="15974" spans="1:7" x14ac:dyDescent="0.25">
      <c r="A15974">
        <v>15644</v>
      </c>
      <c r="B15974" s="2">
        <v>44305.249378640772</v>
      </c>
      <c r="C15974">
        <v>40102</v>
      </c>
      <c r="D15974">
        <v>190676</v>
      </c>
      <c r="E15974" t="s">
        <v>19</v>
      </c>
      <c r="F15974" s="2">
        <v>44305.582711974108</v>
      </c>
      <c r="G15974" s="60">
        <v>0.58270833333333327</v>
      </c>
    </row>
    <row r="15975" spans="1:7" x14ac:dyDescent="0.25">
      <c r="A15975">
        <v>32630</v>
      </c>
      <c r="B15975" s="2">
        <v>44314.911666666667</v>
      </c>
      <c r="C15975">
        <v>40102</v>
      </c>
      <c r="D15975">
        <v>259392</v>
      </c>
      <c r="E15975" t="s">
        <v>19</v>
      </c>
      <c r="F15975" s="2">
        <v>44315.245000000003</v>
      </c>
      <c r="G15975" s="60">
        <v>0.245</v>
      </c>
    </row>
    <row r="15976" spans="1:7" x14ac:dyDescent="0.25">
      <c r="A15976">
        <v>46020</v>
      </c>
      <c r="B15976" s="2">
        <v>44320.294666666661</v>
      </c>
      <c r="C15976">
        <v>40102</v>
      </c>
      <c r="D15976">
        <v>56195</v>
      </c>
      <c r="E15976" t="s">
        <v>19</v>
      </c>
      <c r="F15976" s="2">
        <v>44320.627999999997</v>
      </c>
      <c r="G15976" s="60">
        <v>0.62799768518518517</v>
      </c>
    </row>
    <row r="15977" spans="1:7" x14ac:dyDescent="0.25">
      <c r="A15977">
        <v>49854</v>
      </c>
      <c r="B15977" s="2">
        <v>44322.331902912621</v>
      </c>
      <c r="C15977">
        <v>40102</v>
      </c>
      <c r="D15977">
        <v>182984</v>
      </c>
      <c r="E15977" t="s">
        <v>19</v>
      </c>
      <c r="F15977" s="2">
        <v>44322.665236245957</v>
      </c>
      <c r="G15977" s="60">
        <v>0.66523148148148148</v>
      </c>
    </row>
    <row r="15978" spans="1:7" x14ac:dyDescent="0.25">
      <c r="A15978">
        <v>121799</v>
      </c>
      <c r="B15978" s="2">
        <v>44346.367501618122</v>
      </c>
      <c r="C15978">
        <v>40102</v>
      </c>
      <c r="D15978">
        <v>347393</v>
      </c>
      <c r="E15978" t="s">
        <v>19</v>
      </c>
      <c r="F15978" s="2">
        <v>44346.700834951458</v>
      </c>
      <c r="G15978" s="60">
        <v>0.70083333333333331</v>
      </c>
    </row>
    <row r="15979" spans="1:7" x14ac:dyDescent="0.25">
      <c r="A15979">
        <v>131096</v>
      </c>
      <c r="B15979" s="2">
        <v>44349.357792880255</v>
      </c>
      <c r="C15979">
        <v>40102</v>
      </c>
      <c r="D15979">
        <v>284180</v>
      </c>
      <c r="E15979" t="s">
        <v>19</v>
      </c>
      <c r="F15979" s="2">
        <v>44349.691126213591</v>
      </c>
      <c r="G15979" s="60">
        <v>0.69112268518518516</v>
      </c>
    </row>
    <row r="15980" spans="1:7" x14ac:dyDescent="0.25">
      <c r="A15980">
        <v>133487</v>
      </c>
      <c r="B15980" s="2">
        <v>44350.477533980578</v>
      </c>
      <c r="C15980">
        <v>40102</v>
      </c>
      <c r="D15980">
        <v>294042</v>
      </c>
      <c r="E15980" t="s">
        <v>19</v>
      </c>
      <c r="F15980" s="2">
        <v>44350.810867313914</v>
      </c>
      <c r="G15980" s="60">
        <v>0.81086805555555552</v>
      </c>
    </row>
    <row r="15981" spans="1:7" x14ac:dyDescent="0.25">
      <c r="A15981">
        <v>160283</v>
      </c>
      <c r="B15981" s="2">
        <v>44358.589184466015</v>
      </c>
      <c r="C15981">
        <v>40102</v>
      </c>
      <c r="D15981">
        <v>324743</v>
      </c>
      <c r="E15981" t="s">
        <v>19</v>
      </c>
      <c r="F15981" s="2">
        <v>44358.92251779935</v>
      </c>
      <c r="G15981" s="60">
        <v>0.92252314814814806</v>
      </c>
    </row>
    <row r="15982" spans="1:7" x14ac:dyDescent="0.25">
      <c r="A15982">
        <v>197369</v>
      </c>
      <c r="B15982" s="2">
        <v>44368.218634304205</v>
      </c>
      <c r="C15982">
        <v>40102</v>
      </c>
      <c r="D15982">
        <v>396686</v>
      </c>
      <c r="E15982" t="s">
        <v>19</v>
      </c>
      <c r="F15982" s="2">
        <v>44368.551967637541</v>
      </c>
      <c r="G15982" s="60">
        <v>0.55196759259259254</v>
      </c>
    </row>
    <row r="15983" spans="1:7" x14ac:dyDescent="0.25">
      <c r="A15983">
        <v>201056</v>
      </c>
      <c r="B15983" s="2">
        <v>44369.53902265372</v>
      </c>
      <c r="C15983">
        <v>40102</v>
      </c>
      <c r="D15983">
        <v>196347</v>
      </c>
      <c r="E15983" t="s">
        <v>19</v>
      </c>
      <c r="F15983" s="2">
        <v>44369.872355987056</v>
      </c>
      <c r="G15983" s="60">
        <v>0.87236111111111114</v>
      </c>
    </row>
    <row r="15984" spans="1:7" x14ac:dyDescent="0.25">
      <c r="A15984">
        <v>34728</v>
      </c>
      <c r="B15984" s="2">
        <v>44315.876401294496</v>
      </c>
      <c r="C15984">
        <v>40109</v>
      </c>
      <c r="D15984">
        <v>369308</v>
      </c>
      <c r="E15984" t="s">
        <v>5</v>
      </c>
      <c r="F15984" s="2">
        <v>44315.959734627831</v>
      </c>
      <c r="G15984" s="60">
        <v>0.95973379629629629</v>
      </c>
    </row>
    <row r="15985" spans="1:7" x14ac:dyDescent="0.25">
      <c r="A15985">
        <v>45599</v>
      </c>
      <c r="B15985" s="2">
        <v>44319.902291262137</v>
      </c>
      <c r="C15985">
        <v>40109</v>
      </c>
      <c r="D15985">
        <v>327968</v>
      </c>
      <c r="E15985" t="s">
        <v>5</v>
      </c>
      <c r="F15985" s="2">
        <v>44319.985624595472</v>
      </c>
      <c r="G15985" s="60">
        <v>0.98562500000000008</v>
      </c>
    </row>
    <row r="15986" spans="1:7" x14ac:dyDescent="0.25">
      <c r="A15986">
        <v>47344</v>
      </c>
      <c r="B15986" s="2">
        <v>44320.801967637541</v>
      </c>
      <c r="C15986">
        <v>40109</v>
      </c>
      <c r="D15986">
        <v>330333</v>
      </c>
      <c r="E15986" t="s">
        <v>5</v>
      </c>
      <c r="F15986" s="2">
        <v>44320.885300970876</v>
      </c>
      <c r="G15986" s="60">
        <v>0.88530092592592602</v>
      </c>
    </row>
    <row r="15987" spans="1:7" x14ac:dyDescent="0.25">
      <c r="A15987">
        <v>50558</v>
      </c>
      <c r="B15987" s="2">
        <v>44322.746951456305</v>
      </c>
      <c r="C15987">
        <v>40109</v>
      </c>
      <c r="D15987">
        <v>351192</v>
      </c>
      <c r="E15987" t="s">
        <v>5</v>
      </c>
      <c r="F15987" s="2">
        <v>44322.830284789641</v>
      </c>
      <c r="G15987" s="60">
        <v>0.83028935185185182</v>
      </c>
    </row>
    <row r="15988" spans="1:7" x14ac:dyDescent="0.25">
      <c r="A15988">
        <v>65830</v>
      </c>
      <c r="B15988" s="2">
        <v>44328.729152103559</v>
      </c>
      <c r="C15988">
        <v>40109</v>
      </c>
      <c r="D15988">
        <v>74456</v>
      </c>
      <c r="E15988" t="s">
        <v>5</v>
      </c>
      <c r="F15988" s="2">
        <v>44328.812485436894</v>
      </c>
      <c r="G15988" s="60">
        <v>0.81248842592592585</v>
      </c>
    </row>
    <row r="15989" spans="1:7" x14ac:dyDescent="0.25">
      <c r="A15989">
        <v>76112</v>
      </c>
      <c r="B15989" s="2">
        <v>44332.023071993164</v>
      </c>
      <c r="C15989">
        <v>40109</v>
      </c>
      <c r="D15989">
        <v>367203</v>
      </c>
      <c r="E15989" t="s">
        <v>5</v>
      </c>
      <c r="F15989" s="2">
        <v>44332.1064053265</v>
      </c>
      <c r="G15989" s="60">
        <v>0.10640046296296296</v>
      </c>
    </row>
    <row r="15990" spans="1:7" x14ac:dyDescent="0.25">
      <c r="A15990">
        <v>167265</v>
      </c>
      <c r="B15990" s="2">
        <v>44359.841944639425</v>
      </c>
      <c r="C15990">
        <v>40109</v>
      </c>
      <c r="D15990">
        <v>411922</v>
      </c>
      <c r="E15990" t="s">
        <v>5</v>
      </c>
      <c r="F15990" s="2">
        <v>44359.925277972761</v>
      </c>
      <c r="G15990" s="60">
        <v>0.92527777777777775</v>
      </c>
    </row>
    <row r="15991" spans="1:7" x14ac:dyDescent="0.25">
      <c r="A15991">
        <v>197921</v>
      </c>
      <c r="B15991" s="2">
        <v>44368.564666666665</v>
      </c>
      <c r="C15991">
        <v>40109</v>
      </c>
      <c r="D15991">
        <v>473233</v>
      </c>
      <c r="E15991" t="s">
        <v>5</v>
      </c>
      <c r="F15991" s="2">
        <v>44368.648000000001</v>
      </c>
      <c r="G15991" s="60">
        <v>0.64799768518518519</v>
      </c>
    </row>
    <row r="15992" spans="1:7" x14ac:dyDescent="0.25">
      <c r="A15992">
        <v>222562</v>
      </c>
      <c r="B15992" s="2">
        <v>44374.93877986999</v>
      </c>
      <c r="C15992">
        <v>40109</v>
      </c>
      <c r="D15992">
        <v>154256</v>
      </c>
      <c r="E15992" t="s">
        <v>5</v>
      </c>
      <c r="F15992" s="2">
        <v>44375.022113203326</v>
      </c>
      <c r="G15992" s="60">
        <v>2.2118055555555557E-2</v>
      </c>
    </row>
    <row r="15993" spans="1:7" x14ac:dyDescent="0.25">
      <c r="A15993">
        <v>234443</v>
      </c>
      <c r="B15993" s="2">
        <v>44378.903666666665</v>
      </c>
      <c r="C15993">
        <v>40109</v>
      </c>
      <c r="D15993">
        <v>295484</v>
      </c>
      <c r="E15993" t="s">
        <v>5</v>
      </c>
      <c r="F15993" s="2">
        <v>44378.987000000001</v>
      </c>
      <c r="G15993" s="60">
        <v>0.98700231481481471</v>
      </c>
    </row>
    <row r="15994" spans="1:7" x14ac:dyDescent="0.25">
      <c r="A15994">
        <v>241261</v>
      </c>
      <c r="B15994" s="2">
        <v>44380.716207119738</v>
      </c>
      <c r="C15994">
        <v>40109</v>
      </c>
      <c r="D15994">
        <v>288529</v>
      </c>
      <c r="E15994" t="s">
        <v>5</v>
      </c>
      <c r="F15994" s="2">
        <v>44380.799540453074</v>
      </c>
      <c r="G15994" s="60">
        <v>0.79953703703703705</v>
      </c>
    </row>
    <row r="15995" spans="1:7" x14ac:dyDescent="0.25">
      <c r="A15995">
        <v>263312</v>
      </c>
      <c r="B15995" s="2">
        <v>44387.667663430417</v>
      </c>
      <c r="C15995">
        <v>40109</v>
      </c>
      <c r="D15995">
        <v>86587</v>
      </c>
      <c r="E15995" t="s">
        <v>5</v>
      </c>
      <c r="F15995" s="2">
        <v>44387.750996763752</v>
      </c>
      <c r="G15995" s="60">
        <v>0.75099537037037034</v>
      </c>
    </row>
    <row r="15996" spans="1:7" x14ac:dyDescent="0.25">
      <c r="A15996">
        <v>374861</v>
      </c>
      <c r="B15996" s="2">
        <v>44420.223666666665</v>
      </c>
      <c r="C15996">
        <v>40109</v>
      </c>
      <c r="D15996">
        <v>122982</v>
      </c>
      <c r="E15996" t="s">
        <v>5</v>
      </c>
      <c r="F15996" s="2">
        <v>44420.307000000001</v>
      </c>
      <c r="G15996" s="60">
        <v>0.30700231481481483</v>
      </c>
    </row>
    <row r="15997" spans="1:7" x14ac:dyDescent="0.25">
      <c r="A15997">
        <v>411846</v>
      </c>
      <c r="B15997" s="2">
        <v>44431.536595469253</v>
      </c>
      <c r="C15997">
        <v>40109</v>
      </c>
      <c r="D15997">
        <v>36890</v>
      </c>
      <c r="E15997" t="s">
        <v>5</v>
      </c>
      <c r="F15997" s="2">
        <v>44431.619928802589</v>
      </c>
      <c r="G15997" s="60">
        <v>0.61993055555555554</v>
      </c>
    </row>
    <row r="15998" spans="1:7" x14ac:dyDescent="0.25">
      <c r="A15998">
        <v>412297</v>
      </c>
      <c r="B15998" s="2">
        <v>44431.662809061483</v>
      </c>
      <c r="C15998">
        <v>40109</v>
      </c>
      <c r="D15998">
        <v>475983</v>
      </c>
      <c r="E15998" t="s">
        <v>5</v>
      </c>
      <c r="F15998" s="2">
        <v>44431.746142394819</v>
      </c>
      <c r="G15998" s="60">
        <v>0.74614583333333329</v>
      </c>
    </row>
    <row r="15999" spans="1:7" x14ac:dyDescent="0.25">
      <c r="A15999">
        <v>9983</v>
      </c>
      <c r="B15999" s="2">
        <v>44300.813294498381</v>
      </c>
      <c r="C15999">
        <v>40131</v>
      </c>
      <c r="D15999">
        <v>129210</v>
      </c>
      <c r="E15999" t="s">
        <v>5</v>
      </c>
      <c r="F15999" s="2">
        <v>44300.896627831717</v>
      </c>
      <c r="G15999" s="60">
        <v>0.8966319444444445</v>
      </c>
    </row>
    <row r="16000" spans="1:7" x14ac:dyDescent="0.25">
      <c r="A16000">
        <v>15132</v>
      </c>
      <c r="B16000" s="2">
        <v>44304.80034951456</v>
      </c>
      <c r="C16000">
        <v>40131</v>
      </c>
      <c r="D16000">
        <v>258251</v>
      </c>
      <c r="E16000" t="s">
        <v>5</v>
      </c>
      <c r="F16000" s="2">
        <v>44304.883682847896</v>
      </c>
      <c r="G16000" s="60">
        <v>0.88368055555555547</v>
      </c>
    </row>
    <row r="16001" spans="1:7" x14ac:dyDescent="0.25">
      <c r="A16001">
        <v>20925</v>
      </c>
      <c r="B16001" s="2">
        <v>44309.467016181225</v>
      </c>
      <c r="C16001">
        <v>40131</v>
      </c>
      <c r="D16001">
        <v>411922</v>
      </c>
      <c r="E16001" t="s">
        <v>5</v>
      </c>
      <c r="F16001" s="2">
        <v>44309.55034951456</v>
      </c>
      <c r="G16001" s="60">
        <v>0.55034722222222221</v>
      </c>
    </row>
    <row r="16002" spans="1:7" x14ac:dyDescent="0.25">
      <c r="A16002">
        <v>229500</v>
      </c>
      <c r="B16002" s="2">
        <v>44377.320666666667</v>
      </c>
      <c r="C16002">
        <v>40176</v>
      </c>
      <c r="D16002">
        <v>411922</v>
      </c>
      <c r="E16002" t="s">
        <v>5</v>
      </c>
      <c r="F16002" s="2">
        <v>44377.404000000002</v>
      </c>
      <c r="G16002" s="60">
        <v>0.40400462962962963</v>
      </c>
    </row>
    <row r="16003" spans="1:7" x14ac:dyDescent="0.25">
      <c r="A16003">
        <v>232840</v>
      </c>
      <c r="B16003" s="2">
        <v>44378.606174757282</v>
      </c>
      <c r="C16003">
        <v>40176</v>
      </c>
      <c r="D16003">
        <v>193398</v>
      </c>
      <c r="E16003" t="s">
        <v>5</v>
      </c>
      <c r="F16003" s="2">
        <v>44378.689508090618</v>
      </c>
      <c r="G16003" s="60">
        <v>0.68950231481481483</v>
      </c>
    </row>
    <row r="16004" spans="1:7" x14ac:dyDescent="0.25">
      <c r="A16004">
        <v>240881</v>
      </c>
      <c r="B16004" s="2">
        <v>44380.67089967637</v>
      </c>
      <c r="C16004">
        <v>40176</v>
      </c>
      <c r="D16004">
        <v>267852</v>
      </c>
      <c r="E16004" t="s">
        <v>5</v>
      </c>
      <c r="F16004" s="2">
        <v>44380.754233009706</v>
      </c>
      <c r="G16004" s="60">
        <v>0.75423611111111111</v>
      </c>
    </row>
    <row r="16005" spans="1:7" x14ac:dyDescent="0.25">
      <c r="A16005">
        <v>242020</v>
      </c>
      <c r="B16005" s="2">
        <v>44380.808440129447</v>
      </c>
      <c r="C16005">
        <v>40176</v>
      </c>
      <c r="D16005">
        <v>250679</v>
      </c>
      <c r="E16005" t="s">
        <v>5</v>
      </c>
      <c r="F16005" s="2">
        <v>44380.891773462783</v>
      </c>
      <c r="G16005" s="60">
        <v>0.89177083333333329</v>
      </c>
    </row>
    <row r="16006" spans="1:7" x14ac:dyDescent="0.25">
      <c r="A16006">
        <v>264138</v>
      </c>
      <c r="B16006" s="2">
        <v>44387.753423948219</v>
      </c>
      <c r="C16006">
        <v>40176</v>
      </c>
      <c r="D16006">
        <v>43073</v>
      </c>
      <c r="E16006" t="s">
        <v>5</v>
      </c>
      <c r="F16006" s="2">
        <v>44387.836757281555</v>
      </c>
      <c r="G16006" s="60">
        <v>0.8367592592592592</v>
      </c>
    </row>
    <row r="16007" spans="1:7" x14ac:dyDescent="0.25">
      <c r="A16007">
        <v>283477</v>
      </c>
      <c r="B16007" s="2">
        <v>44393.691935275077</v>
      </c>
      <c r="C16007">
        <v>40176</v>
      </c>
      <c r="D16007">
        <v>327159</v>
      </c>
      <c r="E16007" t="s">
        <v>5</v>
      </c>
      <c r="F16007" s="2">
        <v>44393.775268608413</v>
      </c>
      <c r="G16007" s="60">
        <v>0.7752662037037038</v>
      </c>
    </row>
    <row r="16008" spans="1:7" x14ac:dyDescent="0.25">
      <c r="A16008">
        <v>290743</v>
      </c>
      <c r="B16008" s="2">
        <v>44395.425977355269</v>
      </c>
      <c r="C16008">
        <v>40176</v>
      </c>
      <c r="D16008">
        <v>258219</v>
      </c>
      <c r="E16008" t="s">
        <v>5</v>
      </c>
      <c r="F16008" s="2">
        <v>44395.509310688605</v>
      </c>
      <c r="G16008" s="60">
        <v>0.50930555555555557</v>
      </c>
    </row>
    <row r="16009" spans="1:7" x14ac:dyDescent="0.25">
      <c r="A16009">
        <v>26956</v>
      </c>
      <c r="B16009" s="2">
        <v>44311.681822006474</v>
      </c>
      <c r="C16009">
        <v>40206</v>
      </c>
      <c r="D16009">
        <v>173184</v>
      </c>
      <c r="E16009" t="s">
        <v>2</v>
      </c>
      <c r="F16009" s="2">
        <v>44311.723488673138</v>
      </c>
      <c r="G16009" s="60">
        <v>0.72348379629629633</v>
      </c>
    </row>
    <row r="16010" spans="1:7" x14ac:dyDescent="0.25">
      <c r="A16010">
        <v>75387</v>
      </c>
      <c r="B16010" s="2">
        <v>44331.845252427185</v>
      </c>
      <c r="C16010">
        <v>40206</v>
      </c>
      <c r="D16010">
        <v>380039</v>
      </c>
      <c r="E16010" t="s">
        <v>2</v>
      </c>
      <c r="F16010" s="2">
        <v>44331.886919093849</v>
      </c>
      <c r="G16010" s="60">
        <v>0.88692129629629635</v>
      </c>
    </row>
    <row r="16011" spans="1:7" x14ac:dyDescent="0.25">
      <c r="A16011">
        <v>90290</v>
      </c>
      <c r="B16011" s="2">
        <v>44337.777291262137</v>
      </c>
      <c r="C16011">
        <v>40206</v>
      </c>
      <c r="D16011">
        <v>94400</v>
      </c>
      <c r="E16011" t="s">
        <v>2</v>
      </c>
      <c r="F16011" s="2">
        <v>44337.818957928801</v>
      </c>
      <c r="G16011" s="60">
        <v>0.81895833333333334</v>
      </c>
    </row>
    <row r="16012" spans="1:7" x14ac:dyDescent="0.25">
      <c r="A16012">
        <v>91732</v>
      </c>
      <c r="B16012" s="2">
        <v>44337.924540453074</v>
      </c>
      <c r="C16012">
        <v>40206</v>
      </c>
      <c r="D16012">
        <v>344690</v>
      </c>
      <c r="E16012" t="s">
        <v>2</v>
      </c>
      <c r="F16012" s="2">
        <v>44337.966207119738</v>
      </c>
      <c r="G16012" s="60">
        <v>0.96620370370370379</v>
      </c>
    </row>
    <row r="16013" spans="1:7" x14ac:dyDescent="0.25">
      <c r="A16013">
        <v>119283</v>
      </c>
      <c r="B16013" s="2">
        <v>44345.772436893203</v>
      </c>
      <c r="C16013">
        <v>40206</v>
      </c>
      <c r="D16013">
        <v>349014</v>
      </c>
      <c r="E16013" t="s">
        <v>2</v>
      </c>
      <c r="F16013" s="2">
        <v>44345.814103559867</v>
      </c>
      <c r="G16013" s="60">
        <v>0.8141087962962964</v>
      </c>
    </row>
    <row r="16014" spans="1:7" x14ac:dyDescent="0.25">
      <c r="A16014">
        <v>135394</v>
      </c>
      <c r="B16014" s="2">
        <v>44350.866288025893</v>
      </c>
      <c r="C16014">
        <v>40206</v>
      </c>
      <c r="D16014">
        <v>230507</v>
      </c>
      <c r="E16014" t="s">
        <v>2</v>
      </c>
      <c r="F16014" s="2">
        <v>44350.907954692557</v>
      </c>
      <c r="G16014" s="60">
        <v>0.90795138888888882</v>
      </c>
    </row>
    <row r="16015" spans="1:7" x14ac:dyDescent="0.25">
      <c r="A16015">
        <v>147674</v>
      </c>
      <c r="B16015" s="2">
        <v>44353.947202978605</v>
      </c>
      <c r="C16015">
        <v>40206</v>
      </c>
      <c r="D16015">
        <v>21760</v>
      </c>
      <c r="E16015" t="s">
        <v>2</v>
      </c>
      <c r="F16015" s="2">
        <v>44353.988869645269</v>
      </c>
      <c r="G16015" s="60">
        <v>0.98886574074074074</v>
      </c>
    </row>
    <row r="16016" spans="1:7" x14ac:dyDescent="0.25">
      <c r="A16016">
        <v>159000</v>
      </c>
      <c r="B16016" s="2">
        <v>44357.953666666668</v>
      </c>
      <c r="C16016">
        <v>40206</v>
      </c>
      <c r="D16016">
        <v>182191</v>
      </c>
      <c r="E16016" t="s">
        <v>2</v>
      </c>
      <c r="F16016" s="2">
        <v>44357.995333333332</v>
      </c>
      <c r="G16016" s="60">
        <v>0.99533564814814823</v>
      </c>
    </row>
    <row r="16017" spans="1:7" x14ac:dyDescent="0.25">
      <c r="A16017">
        <v>165563</v>
      </c>
      <c r="B16017" s="2">
        <v>44359.629505294964</v>
      </c>
      <c r="C16017">
        <v>40206</v>
      </c>
      <c r="D16017">
        <v>455878</v>
      </c>
      <c r="E16017" t="s">
        <v>2</v>
      </c>
      <c r="F16017" s="2">
        <v>44359.671171961629</v>
      </c>
      <c r="G16017" s="60">
        <v>0.67116898148148152</v>
      </c>
    </row>
    <row r="16018" spans="1:7" x14ac:dyDescent="0.25">
      <c r="A16018">
        <v>181190</v>
      </c>
      <c r="B16018" s="2">
        <v>44364.505446601943</v>
      </c>
      <c r="C16018">
        <v>40206</v>
      </c>
      <c r="D16018">
        <v>454890</v>
      </c>
      <c r="E16018" t="s">
        <v>2</v>
      </c>
      <c r="F16018" s="2">
        <v>44364.547113268607</v>
      </c>
      <c r="G16018" s="60">
        <v>0.54711805555555559</v>
      </c>
    </row>
    <row r="16019" spans="1:7" x14ac:dyDescent="0.25">
      <c r="A16019">
        <v>298703</v>
      </c>
      <c r="B16019" s="2">
        <v>44397.969847896442</v>
      </c>
      <c r="C16019">
        <v>40206</v>
      </c>
      <c r="D16019">
        <v>111153</v>
      </c>
      <c r="E16019" t="s">
        <v>2</v>
      </c>
      <c r="F16019" s="2">
        <v>44398.011514563106</v>
      </c>
      <c r="G16019" s="60">
        <v>1.1516203703703702E-2</v>
      </c>
    </row>
    <row r="16020" spans="1:7" x14ac:dyDescent="0.25">
      <c r="A16020">
        <v>305524</v>
      </c>
      <c r="B16020" s="2">
        <v>44400.531336569584</v>
      </c>
      <c r="C16020">
        <v>40206</v>
      </c>
      <c r="D16020">
        <v>38593</v>
      </c>
      <c r="E16020" t="s">
        <v>2</v>
      </c>
      <c r="F16020" s="2">
        <v>44400.573003236248</v>
      </c>
      <c r="G16020" s="60">
        <v>0.57299768518518512</v>
      </c>
    </row>
    <row r="16021" spans="1:7" x14ac:dyDescent="0.25">
      <c r="A16021">
        <v>326559</v>
      </c>
      <c r="B16021" s="2">
        <v>44406.450333333334</v>
      </c>
      <c r="C16021">
        <v>40206</v>
      </c>
      <c r="D16021">
        <v>411922</v>
      </c>
      <c r="E16021" t="s">
        <v>2</v>
      </c>
      <c r="F16021" s="2">
        <v>44406.491999999998</v>
      </c>
      <c r="G16021" s="60">
        <v>0.49200231481481477</v>
      </c>
    </row>
    <row r="16022" spans="1:7" x14ac:dyDescent="0.25">
      <c r="A16022">
        <v>281910</v>
      </c>
      <c r="B16022" s="2">
        <v>44393.418877022654</v>
      </c>
      <c r="C16022">
        <v>40209</v>
      </c>
      <c r="D16022">
        <v>470762</v>
      </c>
      <c r="E16022" t="s">
        <v>3</v>
      </c>
      <c r="F16022" s="2">
        <v>44393.543877022654</v>
      </c>
      <c r="G16022" s="60">
        <v>0.54387731481481483</v>
      </c>
    </row>
    <row r="16023" spans="1:7" x14ac:dyDescent="0.25">
      <c r="A16023">
        <v>296397</v>
      </c>
      <c r="B16023" s="2">
        <v>44397.467420711975</v>
      </c>
      <c r="C16023">
        <v>40209</v>
      </c>
      <c r="D16023">
        <v>351192</v>
      </c>
      <c r="E16023" t="s">
        <v>3</v>
      </c>
      <c r="F16023" s="2">
        <v>44397.592420711975</v>
      </c>
      <c r="G16023" s="60">
        <v>0.59241898148148142</v>
      </c>
    </row>
    <row r="16024" spans="1:7" x14ac:dyDescent="0.25">
      <c r="A16024">
        <v>303686</v>
      </c>
      <c r="B16024" s="2">
        <v>44399.75221035599</v>
      </c>
      <c r="C16024">
        <v>40209</v>
      </c>
      <c r="D16024">
        <v>209122</v>
      </c>
      <c r="E16024" t="s">
        <v>3</v>
      </c>
      <c r="F16024" s="2">
        <v>44399.87721035599</v>
      </c>
      <c r="G16024" s="60">
        <v>0.8772106481481482</v>
      </c>
    </row>
    <row r="16025" spans="1:7" x14ac:dyDescent="0.25">
      <c r="A16025">
        <v>300460</v>
      </c>
      <c r="B16025" s="2">
        <v>44398.714184466022</v>
      </c>
      <c r="C16025">
        <v>40232</v>
      </c>
      <c r="D16025">
        <v>298909</v>
      </c>
      <c r="E16025" t="s">
        <v>2</v>
      </c>
      <c r="F16025" s="2">
        <v>44398.755851132686</v>
      </c>
      <c r="G16025" s="60">
        <v>0.75585648148148143</v>
      </c>
    </row>
    <row r="16026" spans="1:7" x14ac:dyDescent="0.25">
      <c r="A16026">
        <v>307954</v>
      </c>
      <c r="B16026" s="2">
        <v>44400.892177993534</v>
      </c>
      <c r="C16026">
        <v>40232</v>
      </c>
      <c r="D16026">
        <v>165821</v>
      </c>
      <c r="E16026" t="s">
        <v>2</v>
      </c>
      <c r="F16026" s="2">
        <v>44400.933844660198</v>
      </c>
      <c r="G16026" s="60">
        <v>0.93384259259259261</v>
      </c>
    </row>
    <row r="16027" spans="1:7" x14ac:dyDescent="0.25">
      <c r="A16027">
        <v>330437</v>
      </c>
      <c r="B16027" s="2">
        <v>44407.689912621361</v>
      </c>
      <c r="C16027">
        <v>40232</v>
      </c>
      <c r="D16027">
        <v>474370</v>
      </c>
      <c r="E16027" t="s">
        <v>2</v>
      </c>
      <c r="F16027" s="2">
        <v>44407.731579288025</v>
      </c>
      <c r="G16027" s="60">
        <v>0.73157407407407404</v>
      </c>
    </row>
    <row r="16028" spans="1:7" x14ac:dyDescent="0.25">
      <c r="A16028">
        <v>336846</v>
      </c>
      <c r="B16028" s="2">
        <v>44408.832911160622</v>
      </c>
      <c r="C16028">
        <v>40232</v>
      </c>
      <c r="D16028">
        <v>21760</v>
      </c>
      <c r="E16028" t="s">
        <v>2</v>
      </c>
      <c r="F16028" s="2">
        <v>44408.874577827286</v>
      </c>
      <c r="G16028" s="60">
        <v>0.87458333333333327</v>
      </c>
    </row>
    <row r="16029" spans="1:7" x14ac:dyDescent="0.25">
      <c r="A16029">
        <v>368989</v>
      </c>
      <c r="B16029" s="2">
        <v>44417.888333333336</v>
      </c>
      <c r="C16029">
        <v>40232</v>
      </c>
      <c r="D16029">
        <v>347393</v>
      </c>
      <c r="E16029" t="s">
        <v>2</v>
      </c>
      <c r="F16029" s="2">
        <v>44417.93</v>
      </c>
      <c r="G16029" s="60">
        <v>0.93</v>
      </c>
    </row>
    <row r="16030" spans="1:7" x14ac:dyDescent="0.25">
      <c r="A16030">
        <v>387554</v>
      </c>
      <c r="B16030" s="2">
        <v>44423.701239482201</v>
      </c>
      <c r="C16030">
        <v>40232</v>
      </c>
      <c r="D16030">
        <v>154256</v>
      </c>
      <c r="E16030" t="s">
        <v>2</v>
      </c>
      <c r="F16030" s="2">
        <v>44423.742906148866</v>
      </c>
      <c r="G16030" s="60">
        <v>0.74290509259259263</v>
      </c>
    </row>
    <row r="16031" spans="1:7" x14ac:dyDescent="0.25">
      <c r="A16031">
        <v>400047</v>
      </c>
      <c r="B16031" s="2">
        <v>44428.602533980586</v>
      </c>
      <c r="C16031">
        <v>40232</v>
      </c>
      <c r="D16031">
        <v>473327</v>
      </c>
      <c r="E16031" t="s">
        <v>2</v>
      </c>
      <c r="F16031" s="2">
        <v>44428.64420064725</v>
      </c>
      <c r="G16031" s="60">
        <v>0.64420138888888889</v>
      </c>
    </row>
    <row r="16032" spans="1:7" x14ac:dyDescent="0.25">
      <c r="A16032">
        <v>3286</v>
      </c>
      <c r="B16032" s="2">
        <v>44286.148000000001</v>
      </c>
      <c r="C16032">
        <v>40261</v>
      </c>
      <c r="D16032">
        <v>250679</v>
      </c>
      <c r="E16032" t="s">
        <v>7</v>
      </c>
      <c r="F16032" s="2">
        <v>44286.148000000001</v>
      </c>
      <c r="G16032" s="60">
        <v>0.14799768518518519</v>
      </c>
    </row>
    <row r="16033" spans="1:7" x14ac:dyDescent="0.25">
      <c r="A16033">
        <v>5724</v>
      </c>
      <c r="B16033" s="2">
        <v>44294.859411003235</v>
      </c>
      <c r="C16033">
        <v>40261</v>
      </c>
      <c r="D16033">
        <v>4199</v>
      </c>
      <c r="E16033" t="s">
        <v>7</v>
      </c>
      <c r="F16033" s="2">
        <v>44294.859411003235</v>
      </c>
      <c r="G16033" s="60">
        <v>0.85940972222222223</v>
      </c>
    </row>
    <row r="16034" spans="1:7" x14ac:dyDescent="0.25">
      <c r="A16034">
        <v>6071</v>
      </c>
      <c r="B16034" s="2">
        <v>44295.660381877024</v>
      </c>
      <c r="C16034">
        <v>40261</v>
      </c>
      <c r="D16034">
        <v>411922</v>
      </c>
      <c r="E16034" t="s">
        <v>7</v>
      </c>
      <c r="F16034" s="2">
        <v>44295.660381877024</v>
      </c>
      <c r="G16034" s="60">
        <v>0.66038194444444442</v>
      </c>
    </row>
    <row r="16035" spans="1:7" x14ac:dyDescent="0.25">
      <c r="A16035">
        <v>12297</v>
      </c>
      <c r="B16035" s="2">
        <v>44303.128727072966</v>
      </c>
      <c r="C16035">
        <v>40261</v>
      </c>
      <c r="D16035">
        <v>411922</v>
      </c>
      <c r="E16035" t="s">
        <v>7</v>
      </c>
      <c r="F16035" s="2">
        <v>44303.128727072966</v>
      </c>
      <c r="G16035" s="60">
        <v>0.12872685185185184</v>
      </c>
    </row>
    <row r="16036" spans="1:7" x14ac:dyDescent="0.25">
      <c r="A16036">
        <v>21752</v>
      </c>
      <c r="B16036" s="2">
        <v>44309.828666666668</v>
      </c>
      <c r="C16036">
        <v>40261</v>
      </c>
      <c r="D16036">
        <v>351192</v>
      </c>
      <c r="E16036" t="s">
        <v>7</v>
      </c>
      <c r="F16036" s="2">
        <v>44309.828666666668</v>
      </c>
      <c r="G16036" s="60">
        <v>0.82866898148148149</v>
      </c>
    </row>
    <row r="16037" spans="1:7" x14ac:dyDescent="0.25">
      <c r="A16037">
        <v>22697</v>
      </c>
      <c r="B16037" s="2">
        <v>44310.158452101197</v>
      </c>
      <c r="C16037">
        <v>40261</v>
      </c>
      <c r="D16037">
        <v>406210</v>
      </c>
      <c r="E16037" t="s">
        <v>7</v>
      </c>
      <c r="F16037" s="2">
        <v>44310.158452101197</v>
      </c>
      <c r="G16037" s="60">
        <v>0.15844907407407408</v>
      </c>
    </row>
    <row r="16038" spans="1:7" x14ac:dyDescent="0.25">
      <c r="A16038">
        <v>32794</v>
      </c>
      <c r="B16038" s="2">
        <v>44314.982388349512</v>
      </c>
      <c r="C16038">
        <v>40261</v>
      </c>
      <c r="D16038">
        <v>439981</v>
      </c>
      <c r="E16038" t="s">
        <v>7</v>
      </c>
      <c r="F16038" s="2">
        <v>44314.982388349512</v>
      </c>
      <c r="G16038" s="60">
        <v>0.98238425925925921</v>
      </c>
    </row>
    <row r="16039" spans="1:7" x14ac:dyDescent="0.25">
      <c r="A16039">
        <v>46811</v>
      </c>
      <c r="B16039" s="2">
        <v>44320.694362459544</v>
      </c>
      <c r="C16039">
        <v>40261</v>
      </c>
      <c r="D16039">
        <v>394819</v>
      </c>
      <c r="E16039" t="s">
        <v>7</v>
      </c>
      <c r="F16039" s="2">
        <v>44320.694362459544</v>
      </c>
      <c r="G16039" s="60">
        <v>0.69436342592592604</v>
      </c>
    </row>
    <row r="16040" spans="1:7" x14ac:dyDescent="0.25">
      <c r="A16040">
        <v>87510</v>
      </c>
      <c r="B16040" s="2">
        <v>44336.793067961167</v>
      </c>
      <c r="C16040">
        <v>40261</v>
      </c>
      <c r="D16040">
        <v>324893</v>
      </c>
      <c r="E16040" t="s">
        <v>7</v>
      </c>
      <c r="F16040" s="2">
        <v>44336.793067961167</v>
      </c>
      <c r="G16040" s="60">
        <v>0.79306712962962955</v>
      </c>
    </row>
    <row r="16041" spans="1:7" x14ac:dyDescent="0.25">
      <c r="A16041">
        <v>96955</v>
      </c>
      <c r="B16041" s="2">
        <v>44339.16147343364</v>
      </c>
      <c r="C16041">
        <v>40261</v>
      </c>
      <c r="D16041">
        <v>179296</v>
      </c>
      <c r="E16041" t="s">
        <v>7</v>
      </c>
      <c r="F16041" s="2">
        <v>44339.16147343364</v>
      </c>
      <c r="G16041" s="60">
        <v>0.16146990740740741</v>
      </c>
    </row>
    <row r="16042" spans="1:7" x14ac:dyDescent="0.25">
      <c r="A16042">
        <v>102215</v>
      </c>
      <c r="B16042" s="2">
        <v>44340.746142394819</v>
      </c>
      <c r="C16042">
        <v>40261</v>
      </c>
      <c r="D16042">
        <v>145893</v>
      </c>
      <c r="E16042" t="s">
        <v>7</v>
      </c>
      <c r="F16042" s="2">
        <v>44340.746142394819</v>
      </c>
      <c r="G16042" s="60">
        <v>0.74614583333333329</v>
      </c>
    </row>
    <row r="16043" spans="1:7" x14ac:dyDescent="0.25">
      <c r="A16043">
        <v>108295</v>
      </c>
      <c r="B16043" s="2">
        <v>44342.946789644011</v>
      </c>
      <c r="C16043">
        <v>40261</v>
      </c>
      <c r="D16043">
        <v>272451</v>
      </c>
      <c r="E16043" t="s">
        <v>7</v>
      </c>
      <c r="F16043" s="2">
        <v>44342.946789644011</v>
      </c>
      <c r="G16043" s="60">
        <v>0.94679398148148142</v>
      </c>
    </row>
    <row r="16044" spans="1:7" x14ac:dyDescent="0.25">
      <c r="A16044">
        <v>156191</v>
      </c>
      <c r="B16044" s="2">
        <v>44356.975915857605</v>
      </c>
      <c r="C16044">
        <v>40261</v>
      </c>
      <c r="D16044">
        <v>83136</v>
      </c>
      <c r="E16044" t="s">
        <v>7</v>
      </c>
      <c r="F16044" s="2">
        <v>44356.975915857605</v>
      </c>
      <c r="G16044" s="60">
        <v>0.97591435185185194</v>
      </c>
    </row>
    <row r="16045" spans="1:7" x14ac:dyDescent="0.25">
      <c r="A16045">
        <v>156526</v>
      </c>
      <c r="B16045" s="2">
        <v>44357.383999999998</v>
      </c>
      <c r="C16045">
        <v>40261</v>
      </c>
      <c r="D16045">
        <v>143750</v>
      </c>
      <c r="E16045" t="s">
        <v>7</v>
      </c>
      <c r="F16045" s="2">
        <v>44357.383999999998</v>
      </c>
      <c r="G16045" s="60">
        <v>0.38400462962962961</v>
      </c>
    </row>
    <row r="16046" spans="1:7" x14ac:dyDescent="0.25">
      <c r="A16046">
        <v>242040</v>
      </c>
      <c r="B16046" s="2">
        <v>44380.810867313914</v>
      </c>
      <c r="C16046">
        <v>40261</v>
      </c>
      <c r="D16046">
        <v>111368</v>
      </c>
      <c r="E16046" t="s">
        <v>7</v>
      </c>
      <c r="F16046" s="2">
        <v>44380.810867313914</v>
      </c>
      <c r="G16046" s="60">
        <v>0.81086805555555552</v>
      </c>
    </row>
    <row r="16047" spans="1:7" x14ac:dyDescent="0.25">
      <c r="A16047">
        <v>322549</v>
      </c>
      <c r="B16047" s="2">
        <v>44404.849702265376</v>
      </c>
      <c r="C16047">
        <v>40261</v>
      </c>
      <c r="D16047">
        <v>300941</v>
      </c>
      <c r="E16047" t="s">
        <v>7</v>
      </c>
      <c r="F16047" s="2">
        <v>44404.849702265376</v>
      </c>
      <c r="G16047" s="60">
        <v>0.84969907407407408</v>
      </c>
    </row>
    <row r="16048" spans="1:7" x14ac:dyDescent="0.25">
      <c r="A16048">
        <v>342128</v>
      </c>
      <c r="B16048" s="2">
        <v>44409.920899676377</v>
      </c>
      <c r="C16048">
        <v>40261</v>
      </c>
      <c r="D16048">
        <v>137899</v>
      </c>
      <c r="E16048" t="s">
        <v>7</v>
      </c>
      <c r="F16048" s="2">
        <v>44409.920899676377</v>
      </c>
      <c r="G16048" s="60">
        <v>0.92090277777777774</v>
      </c>
    </row>
    <row r="16049" spans="1:7" x14ac:dyDescent="0.25">
      <c r="A16049">
        <v>343889</v>
      </c>
      <c r="B16049" s="2">
        <v>44410.707307443365</v>
      </c>
      <c r="C16049">
        <v>40261</v>
      </c>
      <c r="D16049">
        <v>347393</v>
      </c>
      <c r="E16049" t="s">
        <v>7</v>
      </c>
      <c r="F16049" s="2">
        <v>44410.707307443365</v>
      </c>
      <c r="G16049" s="60">
        <v>0.70730324074074069</v>
      </c>
    </row>
    <row r="16050" spans="1:7" x14ac:dyDescent="0.25">
      <c r="A16050">
        <v>360465</v>
      </c>
      <c r="B16050" s="2">
        <v>44415.712161812298</v>
      </c>
      <c r="C16050">
        <v>40261</v>
      </c>
      <c r="D16050">
        <v>86587</v>
      </c>
      <c r="E16050" t="s">
        <v>7</v>
      </c>
      <c r="F16050" s="2">
        <v>44415.712161812298</v>
      </c>
      <c r="G16050" s="60">
        <v>0.71216435185185178</v>
      </c>
    </row>
    <row r="16051" spans="1:7" x14ac:dyDescent="0.25">
      <c r="A16051">
        <v>9251</v>
      </c>
      <c r="B16051" s="2">
        <v>44299.816126213591</v>
      </c>
      <c r="C16051">
        <v>40270</v>
      </c>
      <c r="D16051">
        <v>424000</v>
      </c>
      <c r="E16051" t="s">
        <v>8</v>
      </c>
      <c r="F16051" s="2">
        <v>44300.024459546927</v>
      </c>
      <c r="G16051" s="60">
        <v>2.4456018518518519E-2</v>
      </c>
    </row>
    <row r="16052" spans="1:7" x14ac:dyDescent="0.25">
      <c r="A16052">
        <v>11300</v>
      </c>
      <c r="B16052" s="2">
        <v>44302.460139158575</v>
      </c>
      <c r="C16052">
        <v>40270</v>
      </c>
      <c r="D16052">
        <v>250679</v>
      </c>
      <c r="E16052" t="s">
        <v>8</v>
      </c>
      <c r="F16052" s="2">
        <v>44302.668472491911</v>
      </c>
      <c r="G16052" s="60">
        <v>0.66847222222222225</v>
      </c>
    </row>
    <row r="16053" spans="1:7" x14ac:dyDescent="0.25">
      <c r="A16053">
        <v>44420</v>
      </c>
      <c r="B16053" s="2">
        <v>44319.596061488672</v>
      </c>
      <c r="C16053">
        <v>40270</v>
      </c>
      <c r="D16053">
        <v>244574</v>
      </c>
      <c r="E16053" t="s">
        <v>8</v>
      </c>
      <c r="F16053" s="2">
        <v>44319.804394822007</v>
      </c>
      <c r="G16053" s="60">
        <v>0.80439814814814825</v>
      </c>
    </row>
    <row r="16054" spans="1:7" x14ac:dyDescent="0.25">
      <c r="A16054">
        <v>89392</v>
      </c>
      <c r="B16054" s="2">
        <v>44337.655932038833</v>
      </c>
      <c r="C16054">
        <v>40270</v>
      </c>
      <c r="D16054">
        <v>230507</v>
      </c>
      <c r="E16054" t="s">
        <v>8</v>
      </c>
      <c r="F16054" s="2">
        <v>44337.864265372169</v>
      </c>
      <c r="G16054" s="60">
        <v>0.86427083333333332</v>
      </c>
    </row>
    <row r="16055" spans="1:7" x14ac:dyDescent="0.25">
      <c r="A16055">
        <v>93412</v>
      </c>
      <c r="B16055" s="2">
        <v>44338.414831715207</v>
      </c>
      <c r="C16055">
        <v>40270</v>
      </c>
      <c r="D16055">
        <v>91814</v>
      </c>
      <c r="E16055" t="s">
        <v>8</v>
      </c>
      <c r="F16055" s="2">
        <v>44338.623165048542</v>
      </c>
      <c r="G16055" s="60">
        <v>0.62315972222222216</v>
      </c>
    </row>
    <row r="16056" spans="1:7" x14ac:dyDescent="0.25">
      <c r="A16056">
        <v>7402</v>
      </c>
      <c r="B16056" s="2">
        <v>44297.115787224953</v>
      </c>
      <c r="C16056">
        <v>40360</v>
      </c>
      <c r="D16056">
        <v>157711</v>
      </c>
      <c r="E16056" t="s">
        <v>2</v>
      </c>
      <c r="F16056" s="2">
        <v>44297.157453891617</v>
      </c>
      <c r="G16056" s="60">
        <v>0.15745370370370371</v>
      </c>
    </row>
    <row r="16057" spans="1:7" x14ac:dyDescent="0.25">
      <c r="A16057">
        <v>12268</v>
      </c>
      <c r="B16057" s="2">
        <v>44303.107699819942</v>
      </c>
      <c r="C16057">
        <v>40360</v>
      </c>
      <c r="D16057">
        <v>5151</v>
      </c>
      <c r="E16057" t="s">
        <v>2</v>
      </c>
      <c r="F16057" s="2">
        <v>44303.149366486607</v>
      </c>
      <c r="G16057" s="60">
        <v>0.14936342592592591</v>
      </c>
    </row>
    <row r="16058" spans="1:7" x14ac:dyDescent="0.25">
      <c r="A16058">
        <v>39473</v>
      </c>
      <c r="B16058" s="2">
        <v>44317.64298705502</v>
      </c>
      <c r="C16058">
        <v>40360</v>
      </c>
      <c r="D16058">
        <v>126396</v>
      </c>
      <c r="E16058" t="s">
        <v>2</v>
      </c>
      <c r="F16058" s="2">
        <v>44317.684653721684</v>
      </c>
      <c r="G16058" s="60">
        <v>0.68465277777777767</v>
      </c>
    </row>
    <row r="16059" spans="1:7" x14ac:dyDescent="0.25">
      <c r="A16059">
        <v>53056</v>
      </c>
      <c r="B16059" s="2">
        <v>44323.790236245957</v>
      </c>
      <c r="C16059">
        <v>40360</v>
      </c>
      <c r="D16059">
        <v>327968</v>
      </c>
      <c r="E16059" t="s">
        <v>2</v>
      </c>
      <c r="F16059" s="2">
        <v>44323.831902912621</v>
      </c>
      <c r="G16059" s="60">
        <v>0.83189814814814811</v>
      </c>
    </row>
    <row r="16060" spans="1:7" x14ac:dyDescent="0.25">
      <c r="A16060">
        <v>85457</v>
      </c>
      <c r="B16060" s="2">
        <v>44335.816126213598</v>
      </c>
      <c r="C16060">
        <v>40360</v>
      </c>
      <c r="D16060">
        <v>150733</v>
      </c>
      <c r="E16060" t="s">
        <v>2</v>
      </c>
      <c r="F16060" s="2">
        <v>44335.857792880262</v>
      </c>
      <c r="G16060" s="60">
        <v>0.8577893518518519</v>
      </c>
    </row>
    <row r="16061" spans="1:7" x14ac:dyDescent="0.25">
      <c r="A16061">
        <v>92316</v>
      </c>
      <c r="B16061" s="2">
        <v>44338.028333333335</v>
      </c>
      <c r="C16061">
        <v>40360</v>
      </c>
      <c r="D16061">
        <v>230507</v>
      </c>
      <c r="E16061" t="s">
        <v>2</v>
      </c>
      <c r="F16061" s="2">
        <v>44338.07</v>
      </c>
      <c r="G16061" s="60">
        <v>6.9999999999999993E-2</v>
      </c>
    </row>
    <row r="16062" spans="1:7" x14ac:dyDescent="0.25">
      <c r="A16062">
        <v>124040</v>
      </c>
      <c r="B16062" s="2">
        <v>44346.778909385117</v>
      </c>
      <c r="C16062">
        <v>40360</v>
      </c>
      <c r="D16062">
        <v>285680</v>
      </c>
      <c r="E16062" t="s">
        <v>2</v>
      </c>
      <c r="F16062" s="2">
        <v>44346.820576051781</v>
      </c>
      <c r="G16062" s="60">
        <v>0.82057870370370367</v>
      </c>
    </row>
    <row r="16063" spans="1:7" x14ac:dyDescent="0.25">
      <c r="A16063">
        <v>10437</v>
      </c>
      <c r="B16063" s="2">
        <v>44301.609411003235</v>
      </c>
      <c r="C16063">
        <v>40385</v>
      </c>
      <c r="D16063">
        <v>154228</v>
      </c>
      <c r="E16063" t="s">
        <v>5</v>
      </c>
      <c r="F16063" s="2">
        <v>44301.692744336571</v>
      </c>
      <c r="G16063" s="60">
        <v>0.69274305555555549</v>
      </c>
    </row>
    <row r="16064" spans="1:7" x14ac:dyDescent="0.25">
      <c r="A16064">
        <v>15943</v>
      </c>
      <c r="B16064" s="2">
        <v>44305.580284789641</v>
      </c>
      <c r="C16064">
        <v>40385</v>
      </c>
      <c r="D16064">
        <v>411922</v>
      </c>
      <c r="E16064" t="s">
        <v>5</v>
      </c>
      <c r="F16064" s="2">
        <v>44305.663618122977</v>
      </c>
      <c r="G16064" s="60">
        <v>0.66362268518518519</v>
      </c>
    </row>
    <row r="16065" spans="1:7" x14ac:dyDescent="0.25">
      <c r="A16065">
        <v>24010</v>
      </c>
      <c r="B16065" s="2">
        <v>44310.674135922331</v>
      </c>
      <c r="C16065">
        <v>40385</v>
      </c>
      <c r="D16065">
        <v>250679</v>
      </c>
      <c r="E16065" t="s">
        <v>5</v>
      </c>
      <c r="F16065" s="2">
        <v>44310.757469255666</v>
      </c>
      <c r="G16065" s="60">
        <v>0.75746527777777783</v>
      </c>
    </row>
    <row r="16066" spans="1:7" x14ac:dyDescent="0.25">
      <c r="A16066">
        <v>52053</v>
      </c>
      <c r="B16066" s="2">
        <v>44323.526886731386</v>
      </c>
      <c r="C16066">
        <v>40385</v>
      </c>
      <c r="D16066">
        <v>155428</v>
      </c>
      <c r="E16066" t="s">
        <v>5</v>
      </c>
      <c r="F16066" s="2">
        <v>44323.610220064722</v>
      </c>
      <c r="G16066" s="60">
        <v>0.61021990740740739</v>
      </c>
    </row>
    <row r="16067" spans="1:7" x14ac:dyDescent="0.25">
      <c r="A16067">
        <v>99569</v>
      </c>
      <c r="B16067" s="2">
        <v>44339.813294498381</v>
      </c>
      <c r="C16067">
        <v>40385</v>
      </c>
      <c r="D16067">
        <v>351192</v>
      </c>
      <c r="E16067" t="s">
        <v>5</v>
      </c>
      <c r="F16067" s="2">
        <v>44339.896627831717</v>
      </c>
      <c r="G16067" s="60">
        <v>0.8966319444444445</v>
      </c>
    </row>
    <row r="16068" spans="1:7" x14ac:dyDescent="0.25">
      <c r="A16068">
        <v>69987</v>
      </c>
      <c r="B16068" s="2">
        <v>44330.625187702266</v>
      </c>
      <c r="C16068">
        <v>40402</v>
      </c>
      <c r="D16068">
        <v>439981</v>
      </c>
      <c r="E16068" t="s">
        <v>2</v>
      </c>
      <c r="F16068" s="2">
        <v>44330.66685436893</v>
      </c>
      <c r="G16068" s="60">
        <v>0.66685185185185192</v>
      </c>
    </row>
    <row r="16069" spans="1:7" x14ac:dyDescent="0.25">
      <c r="A16069">
        <v>92209</v>
      </c>
      <c r="B16069" s="2">
        <v>44337.995737864083</v>
      </c>
      <c r="C16069">
        <v>40402</v>
      </c>
      <c r="D16069">
        <v>372505</v>
      </c>
      <c r="E16069" t="s">
        <v>2</v>
      </c>
      <c r="F16069" s="2">
        <v>44338.037404530747</v>
      </c>
      <c r="G16069" s="60">
        <v>3.740740740740741E-2</v>
      </c>
    </row>
    <row r="16070" spans="1:7" x14ac:dyDescent="0.25">
      <c r="A16070">
        <v>96280</v>
      </c>
      <c r="B16070" s="2">
        <v>44338.935867313921</v>
      </c>
      <c r="C16070">
        <v>40402</v>
      </c>
      <c r="D16070">
        <v>309312</v>
      </c>
      <c r="E16070" t="s">
        <v>2</v>
      </c>
      <c r="F16070" s="2">
        <v>44338.977533980586</v>
      </c>
      <c r="G16070" s="60">
        <v>0.97753472222222226</v>
      </c>
    </row>
    <row r="16071" spans="1:7" x14ac:dyDescent="0.25">
      <c r="A16071">
        <v>150967</v>
      </c>
      <c r="B16071" s="2">
        <v>44355.516773462783</v>
      </c>
      <c r="C16071">
        <v>40402</v>
      </c>
      <c r="D16071">
        <v>180017</v>
      </c>
      <c r="E16071" t="s">
        <v>2</v>
      </c>
      <c r="F16071" s="2">
        <v>44355.558440129447</v>
      </c>
      <c r="G16071" s="60">
        <v>0.55843750000000003</v>
      </c>
    </row>
    <row r="16072" spans="1:7" x14ac:dyDescent="0.25">
      <c r="A16072">
        <v>161406</v>
      </c>
      <c r="B16072" s="2">
        <v>44358.725511326862</v>
      </c>
      <c r="C16072">
        <v>40402</v>
      </c>
      <c r="D16072">
        <v>130739</v>
      </c>
      <c r="E16072" t="s">
        <v>2</v>
      </c>
      <c r="F16072" s="2">
        <v>44358.767177993526</v>
      </c>
      <c r="G16072" s="60">
        <v>0.76717592592592598</v>
      </c>
    </row>
    <row r="16073" spans="1:7" x14ac:dyDescent="0.25">
      <c r="A16073">
        <v>169123</v>
      </c>
      <c r="B16073" s="2">
        <v>44360.33274330882</v>
      </c>
      <c r="C16073">
        <v>40402</v>
      </c>
      <c r="D16073">
        <v>182191</v>
      </c>
      <c r="E16073" t="s">
        <v>2</v>
      </c>
      <c r="F16073" s="2">
        <v>44360.374409975484</v>
      </c>
      <c r="G16073" s="60">
        <v>0.37440972222222224</v>
      </c>
    </row>
    <row r="16074" spans="1:7" x14ac:dyDescent="0.25">
      <c r="A16074">
        <v>203432</v>
      </c>
      <c r="B16074" s="2">
        <v>44369.974702265376</v>
      </c>
      <c r="C16074">
        <v>40402</v>
      </c>
      <c r="D16074">
        <v>81226</v>
      </c>
      <c r="E16074" t="s">
        <v>2</v>
      </c>
      <c r="F16074" s="2">
        <v>44370.01636893204</v>
      </c>
      <c r="G16074" s="60">
        <v>1.636574074074074E-2</v>
      </c>
    </row>
    <row r="16075" spans="1:7" x14ac:dyDescent="0.25">
      <c r="A16075">
        <v>210683</v>
      </c>
      <c r="B16075" s="2">
        <v>44372.579880258905</v>
      </c>
      <c r="C16075">
        <v>40402</v>
      </c>
      <c r="D16075">
        <v>118549</v>
      </c>
      <c r="E16075" t="s">
        <v>2</v>
      </c>
      <c r="F16075" s="2">
        <v>44372.621546925569</v>
      </c>
      <c r="G16075" s="60">
        <v>0.62155092592592587</v>
      </c>
    </row>
    <row r="16076" spans="1:7" x14ac:dyDescent="0.25">
      <c r="A16076">
        <v>228039</v>
      </c>
      <c r="B16076" s="2">
        <v>44376.77081877023</v>
      </c>
      <c r="C16076">
        <v>40402</v>
      </c>
      <c r="D16076">
        <v>411922</v>
      </c>
      <c r="E16076" t="s">
        <v>2</v>
      </c>
      <c r="F16076" s="2">
        <v>44376.812485436894</v>
      </c>
      <c r="G16076" s="60">
        <v>0.81248842592592585</v>
      </c>
    </row>
    <row r="16077" spans="1:7" x14ac:dyDescent="0.25">
      <c r="A16077">
        <v>243265</v>
      </c>
      <c r="B16077" s="2">
        <v>44381.084109012118</v>
      </c>
      <c r="C16077">
        <v>40402</v>
      </c>
      <c r="D16077">
        <v>304128</v>
      </c>
      <c r="E16077" t="s">
        <v>2</v>
      </c>
      <c r="F16077" s="2">
        <v>44381.125775678782</v>
      </c>
      <c r="G16077" s="60">
        <v>0.12577546296296296</v>
      </c>
    </row>
    <row r="16078" spans="1:7" x14ac:dyDescent="0.25">
      <c r="A16078">
        <v>254065</v>
      </c>
      <c r="B16078" s="2">
        <v>44384.866288025893</v>
      </c>
      <c r="C16078">
        <v>40402</v>
      </c>
      <c r="D16078">
        <v>403358</v>
      </c>
      <c r="E16078" t="s">
        <v>2</v>
      </c>
      <c r="F16078" s="2">
        <v>44384.907954692557</v>
      </c>
      <c r="G16078" s="60">
        <v>0.90795138888888882</v>
      </c>
    </row>
    <row r="16079" spans="1:7" x14ac:dyDescent="0.25">
      <c r="A16079">
        <v>287309</v>
      </c>
      <c r="B16079" s="2">
        <v>44394.607388349519</v>
      </c>
      <c r="C16079">
        <v>40402</v>
      </c>
      <c r="D16079">
        <v>4199</v>
      </c>
      <c r="E16079" t="s">
        <v>2</v>
      </c>
      <c r="F16079" s="2">
        <v>44394.649055016183</v>
      </c>
      <c r="G16079" s="60">
        <v>0.64905092592592595</v>
      </c>
    </row>
    <row r="16080" spans="1:7" x14ac:dyDescent="0.25">
      <c r="A16080">
        <v>300186</v>
      </c>
      <c r="B16080" s="2">
        <v>44398.672113268614</v>
      </c>
      <c r="C16080">
        <v>40402</v>
      </c>
      <c r="D16080">
        <v>297015</v>
      </c>
      <c r="E16080" t="s">
        <v>2</v>
      </c>
      <c r="F16080" s="2">
        <v>44398.713779935279</v>
      </c>
      <c r="G16080" s="60">
        <v>0.71378472222222211</v>
      </c>
    </row>
    <row r="16081" spans="1:7" x14ac:dyDescent="0.25">
      <c r="A16081">
        <v>306262</v>
      </c>
      <c r="B16081" s="2">
        <v>44400.634896440133</v>
      </c>
      <c r="C16081">
        <v>40402</v>
      </c>
      <c r="D16081">
        <v>351192</v>
      </c>
      <c r="E16081" t="s">
        <v>2</v>
      </c>
      <c r="F16081" s="2">
        <v>44400.676563106797</v>
      </c>
      <c r="G16081" s="60">
        <v>0.67656250000000007</v>
      </c>
    </row>
    <row r="16082" spans="1:7" x14ac:dyDescent="0.25">
      <c r="A16082">
        <v>320056</v>
      </c>
      <c r="B16082" s="2">
        <v>44403.858197411006</v>
      </c>
      <c r="C16082">
        <v>40402</v>
      </c>
      <c r="D16082">
        <v>20216</v>
      </c>
      <c r="E16082" t="s">
        <v>2</v>
      </c>
      <c r="F16082" s="2">
        <v>44403.89986407767</v>
      </c>
      <c r="G16082" s="60">
        <v>0.89986111111111111</v>
      </c>
    </row>
    <row r="16083" spans="1:7" x14ac:dyDescent="0.25">
      <c r="A16083">
        <v>328149</v>
      </c>
      <c r="B16083" s="2">
        <v>44406.761110032363</v>
      </c>
      <c r="C16083">
        <v>40402</v>
      </c>
      <c r="D16083">
        <v>316436</v>
      </c>
      <c r="E16083" t="s">
        <v>2</v>
      </c>
      <c r="F16083" s="2">
        <v>44406.802776699027</v>
      </c>
      <c r="G16083" s="60">
        <v>0.8027777777777777</v>
      </c>
    </row>
    <row r="16084" spans="1:7" x14ac:dyDescent="0.25">
      <c r="A16084">
        <v>341327</v>
      </c>
      <c r="B16084" s="2">
        <v>44409.775673139164</v>
      </c>
      <c r="C16084">
        <v>40402</v>
      </c>
      <c r="D16084">
        <v>451956</v>
      </c>
      <c r="E16084" t="s">
        <v>2</v>
      </c>
      <c r="F16084" s="2">
        <v>44409.817339805828</v>
      </c>
      <c r="G16084" s="60">
        <v>0.81733796296296291</v>
      </c>
    </row>
    <row r="16085" spans="1:7" x14ac:dyDescent="0.25">
      <c r="A16085">
        <v>354766</v>
      </c>
      <c r="B16085" s="2">
        <v>44414.620333333332</v>
      </c>
      <c r="C16085">
        <v>40402</v>
      </c>
      <c r="D16085">
        <v>23621</v>
      </c>
      <c r="E16085" t="s">
        <v>2</v>
      </c>
      <c r="F16085" s="2">
        <v>44414.661999999997</v>
      </c>
      <c r="G16085" s="60">
        <v>0.66200231481481475</v>
      </c>
    </row>
    <row r="16086" spans="1:7" x14ac:dyDescent="0.25">
      <c r="A16086">
        <v>375436</v>
      </c>
      <c r="B16086" s="2">
        <v>44420.612242718445</v>
      </c>
      <c r="C16086">
        <v>40402</v>
      </c>
      <c r="D16086">
        <v>230507</v>
      </c>
      <c r="E16086" t="s">
        <v>2</v>
      </c>
      <c r="F16086" s="2">
        <v>44420.65390938511</v>
      </c>
      <c r="G16086" s="60">
        <v>0.65391203703703704</v>
      </c>
    </row>
    <row r="16087" spans="1:7" x14ac:dyDescent="0.25">
      <c r="A16087">
        <v>257781</v>
      </c>
      <c r="B16087" s="2">
        <v>44386.570576051774</v>
      </c>
      <c r="C16087">
        <v>40520</v>
      </c>
      <c r="D16087">
        <v>371564</v>
      </c>
      <c r="E16087" t="s">
        <v>5</v>
      </c>
      <c r="F16087" s="2">
        <v>44386.65390938511</v>
      </c>
      <c r="G16087" s="60">
        <v>0.65391203703703704</v>
      </c>
    </row>
    <row r="16088" spans="1:7" x14ac:dyDescent="0.25">
      <c r="A16088">
        <v>312667</v>
      </c>
      <c r="B16088" s="2">
        <v>44401.918666666665</v>
      </c>
      <c r="C16088">
        <v>40520</v>
      </c>
      <c r="D16088">
        <v>250679</v>
      </c>
      <c r="E16088" t="s">
        <v>5</v>
      </c>
      <c r="F16088" s="2">
        <v>44402.002</v>
      </c>
      <c r="G16088" s="60">
        <v>2.0023148148148148E-3</v>
      </c>
    </row>
    <row r="16089" spans="1:7" x14ac:dyDescent="0.25">
      <c r="A16089">
        <v>334697</v>
      </c>
      <c r="B16089" s="2">
        <v>44408.570576051774</v>
      </c>
      <c r="C16089">
        <v>40520</v>
      </c>
      <c r="D16089">
        <v>230507</v>
      </c>
      <c r="E16089" t="s">
        <v>5</v>
      </c>
      <c r="F16089" s="2">
        <v>44408.65390938511</v>
      </c>
      <c r="G16089" s="60">
        <v>0.65391203703703704</v>
      </c>
    </row>
    <row r="16090" spans="1:7" x14ac:dyDescent="0.25">
      <c r="A16090">
        <v>353477</v>
      </c>
      <c r="B16090" s="2">
        <v>44413.939508090611</v>
      </c>
      <c r="C16090">
        <v>40520</v>
      </c>
      <c r="D16090">
        <v>154256</v>
      </c>
      <c r="E16090" t="s">
        <v>5</v>
      </c>
      <c r="F16090" s="2">
        <v>44414.022841423946</v>
      </c>
      <c r="G16090" s="60">
        <v>2.2835648148148147E-2</v>
      </c>
    </row>
    <row r="16091" spans="1:7" x14ac:dyDescent="0.25">
      <c r="A16091">
        <v>383253</v>
      </c>
      <c r="B16091" s="2">
        <v>44422.679799798578</v>
      </c>
      <c r="C16091">
        <v>40520</v>
      </c>
      <c r="D16091">
        <v>379466</v>
      </c>
      <c r="E16091" t="s">
        <v>5</v>
      </c>
      <c r="F16091" s="2">
        <v>44422.763133131913</v>
      </c>
      <c r="G16091" s="60">
        <v>0.76313657407407398</v>
      </c>
    </row>
    <row r="16092" spans="1:7" x14ac:dyDescent="0.25">
      <c r="A16092">
        <v>386614</v>
      </c>
      <c r="B16092" s="2">
        <v>44423.524887844476</v>
      </c>
      <c r="C16092">
        <v>40520</v>
      </c>
      <c r="D16092">
        <v>401945</v>
      </c>
      <c r="E16092" t="s">
        <v>5</v>
      </c>
      <c r="F16092" s="2">
        <v>44423.608221177812</v>
      </c>
      <c r="G16092" s="60">
        <v>0.60821759259259256</v>
      </c>
    </row>
    <row r="16093" spans="1:7" x14ac:dyDescent="0.25">
      <c r="A16093">
        <v>390185</v>
      </c>
      <c r="B16093" s="2">
        <v>44424.657954692557</v>
      </c>
      <c r="C16093">
        <v>40520</v>
      </c>
      <c r="D16093">
        <v>455878</v>
      </c>
      <c r="E16093" t="s">
        <v>5</v>
      </c>
      <c r="F16093" s="2">
        <v>44424.741288025893</v>
      </c>
      <c r="G16093" s="60">
        <v>0.74128472222222219</v>
      </c>
    </row>
    <row r="16094" spans="1:7" x14ac:dyDescent="0.25">
      <c r="A16094">
        <v>391493</v>
      </c>
      <c r="B16094" s="2">
        <v>44424.960666666666</v>
      </c>
      <c r="C16094">
        <v>40520</v>
      </c>
      <c r="D16094">
        <v>158978</v>
      </c>
      <c r="E16094" t="s">
        <v>5</v>
      </c>
      <c r="F16094" s="2">
        <v>44425.044000000002</v>
      </c>
      <c r="G16094" s="60">
        <v>4.4004629629629623E-2</v>
      </c>
    </row>
    <row r="16095" spans="1:7" x14ac:dyDescent="0.25">
      <c r="A16095">
        <v>48938</v>
      </c>
      <c r="B16095" s="2">
        <v>44321.700834951451</v>
      </c>
      <c r="C16095">
        <v>40526</v>
      </c>
      <c r="D16095">
        <v>6101</v>
      </c>
      <c r="E16095" t="s">
        <v>19</v>
      </c>
      <c r="F16095" s="2">
        <v>44322.034168284787</v>
      </c>
      <c r="G16095" s="60">
        <v>3.4166666666666672E-2</v>
      </c>
    </row>
    <row r="16096" spans="1:7" x14ac:dyDescent="0.25">
      <c r="A16096">
        <v>49896</v>
      </c>
      <c r="B16096" s="2">
        <v>44322.422666666665</v>
      </c>
      <c r="C16096">
        <v>40526</v>
      </c>
      <c r="D16096">
        <v>411845</v>
      </c>
      <c r="E16096" t="s">
        <v>19</v>
      </c>
      <c r="F16096" s="2">
        <v>44322.756000000001</v>
      </c>
      <c r="G16096" s="60">
        <v>0.75599537037037035</v>
      </c>
    </row>
    <row r="16097" spans="1:7" x14ac:dyDescent="0.25">
      <c r="A16097">
        <v>64789</v>
      </c>
      <c r="B16097" s="2">
        <v>44328.438699029124</v>
      </c>
      <c r="C16097">
        <v>40526</v>
      </c>
      <c r="D16097">
        <v>473323</v>
      </c>
      <c r="E16097" t="s">
        <v>19</v>
      </c>
      <c r="F16097" s="2">
        <v>44328.77203236246</v>
      </c>
      <c r="G16097" s="60">
        <v>0.77203703703703708</v>
      </c>
    </row>
    <row r="16098" spans="1:7" x14ac:dyDescent="0.25">
      <c r="A16098">
        <v>81923</v>
      </c>
      <c r="B16098" s="2">
        <v>44334.543877022654</v>
      </c>
      <c r="C16098">
        <v>40526</v>
      </c>
      <c r="D16098">
        <v>75211</v>
      </c>
      <c r="E16098" t="s">
        <v>19</v>
      </c>
      <c r="F16098" s="2">
        <v>44334.87721035599</v>
      </c>
      <c r="G16098" s="60">
        <v>0.8772106481481482</v>
      </c>
    </row>
    <row r="16099" spans="1:7" x14ac:dyDescent="0.25">
      <c r="A16099">
        <v>88528</v>
      </c>
      <c r="B16099" s="2">
        <v>44337.373974110029</v>
      </c>
      <c r="C16099">
        <v>40526</v>
      </c>
      <c r="D16099">
        <v>351192</v>
      </c>
      <c r="E16099" t="s">
        <v>19</v>
      </c>
      <c r="F16099" s="2">
        <v>44337.707307443365</v>
      </c>
      <c r="G16099" s="60">
        <v>0.70730324074074069</v>
      </c>
    </row>
    <row r="16100" spans="1:7" x14ac:dyDescent="0.25">
      <c r="A16100">
        <v>164873</v>
      </c>
      <c r="B16100" s="2">
        <v>44359.522841423946</v>
      </c>
      <c r="C16100">
        <v>40526</v>
      </c>
      <c r="D16100">
        <v>183880</v>
      </c>
      <c r="E16100" t="s">
        <v>19</v>
      </c>
      <c r="F16100" s="2">
        <v>44359.856174757282</v>
      </c>
      <c r="G16100" s="60">
        <v>0.85616898148148157</v>
      </c>
    </row>
    <row r="16101" spans="1:7" x14ac:dyDescent="0.25">
      <c r="A16101">
        <v>175707</v>
      </c>
      <c r="B16101" s="2">
        <v>44362.438699029124</v>
      </c>
      <c r="C16101">
        <v>40526</v>
      </c>
      <c r="D16101">
        <v>411922</v>
      </c>
      <c r="E16101" t="s">
        <v>19</v>
      </c>
      <c r="F16101" s="2">
        <v>44362.77203236246</v>
      </c>
      <c r="G16101" s="60">
        <v>0.77203703703703708</v>
      </c>
    </row>
    <row r="16102" spans="1:7" x14ac:dyDescent="0.25">
      <c r="A16102">
        <v>232656</v>
      </c>
      <c r="B16102" s="2">
        <v>44378.402666666661</v>
      </c>
      <c r="C16102">
        <v>40526</v>
      </c>
      <c r="D16102">
        <v>243728</v>
      </c>
      <c r="E16102" t="s">
        <v>19</v>
      </c>
      <c r="F16102" s="2">
        <v>44378.735999999997</v>
      </c>
      <c r="G16102" s="60">
        <v>0.73599537037037033</v>
      </c>
    </row>
    <row r="16103" spans="1:7" x14ac:dyDescent="0.25">
      <c r="A16103">
        <v>266815</v>
      </c>
      <c r="B16103" s="2">
        <v>44388.445171521031</v>
      </c>
      <c r="C16103">
        <v>40526</v>
      </c>
      <c r="D16103">
        <v>188440</v>
      </c>
      <c r="E16103" t="s">
        <v>19</v>
      </c>
      <c r="F16103" s="2">
        <v>44388.778504854366</v>
      </c>
      <c r="G16103" s="60">
        <v>0.77850694444444446</v>
      </c>
    </row>
    <row r="16104" spans="1:7" x14ac:dyDescent="0.25">
      <c r="A16104">
        <v>287220</v>
      </c>
      <c r="B16104" s="2">
        <v>44394.593371379742</v>
      </c>
      <c r="C16104">
        <v>40526</v>
      </c>
      <c r="D16104">
        <v>129210</v>
      </c>
      <c r="E16104" t="s">
        <v>19</v>
      </c>
      <c r="F16104" s="2">
        <v>44394.926704713078</v>
      </c>
      <c r="G16104" s="60">
        <v>0.92670138888888898</v>
      </c>
    </row>
    <row r="16105" spans="1:7" x14ac:dyDescent="0.25">
      <c r="A16105">
        <v>296335</v>
      </c>
      <c r="B16105" s="2">
        <v>44397.438699029124</v>
      </c>
      <c r="C16105">
        <v>40526</v>
      </c>
      <c r="D16105">
        <v>227775</v>
      </c>
      <c r="E16105" t="s">
        <v>19</v>
      </c>
      <c r="F16105" s="2">
        <v>44397.77203236246</v>
      </c>
      <c r="G16105" s="60">
        <v>0.77203703703703708</v>
      </c>
    </row>
    <row r="16106" spans="1:7" x14ac:dyDescent="0.25">
      <c r="A16106">
        <v>5193</v>
      </c>
      <c r="B16106" s="2">
        <v>44293.462970873792</v>
      </c>
      <c r="C16106">
        <v>40533</v>
      </c>
      <c r="D16106">
        <v>81226</v>
      </c>
      <c r="E16106" t="s">
        <v>6</v>
      </c>
      <c r="F16106" s="2">
        <v>44293.629637540456</v>
      </c>
      <c r="G16106" s="60">
        <v>0.62964120370370369</v>
      </c>
    </row>
    <row r="16107" spans="1:7" x14ac:dyDescent="0.25">
      <c r="A16107">
        <v>7570</v>
      </c>
      <c r="B16107" s="2">
        <v>44297.508278317153</v>
      </c>
      <c r="C16107">
        <v>40533</v>
      </c>
      <c r="D16107">
        <v>258219</v>
      </c>
      <c r="E16107" t="s">
        <v>6</v>
      </c>
      <c r="F16107" s="2">
        <v>44297.674944983817</v>
      </c>
      <c r="G16107" s="60">
        <v>0.67494212962962974</v>
      </c>
    </row>
    <row r="16108" spans="1:7" x14ac:dyDescent="0.25">
      <c r="A16108">
        <v>15217</v>
      </c>
      <c r="B16108" s="2">
        <v>44304.833765678886</v>
      </c>
      <c r="C16108">
        <v>40533</v>
      </c>
      <c r="D16108">
        <v>304722</v>
      </c>
      <c r="E16108" t="s">
        <v>6</v>
      </c>
      <c r="F16108" s="2">
        <v>44305.000432345551</v>
      </c>
      <c r="G16108" s="60">
        <v>4.2824074074074075E-4</v>
      </c>
    </row>
    <row r="16109" spans="1:7" x14ac:dyDescent="0.25">
      <c r="A16109">
        <v>48267</v>
      </c>
      <c r="B16109" s="2">
        <v>44321.477533980586</v>
      </c>
      <c r="C16109">
        <v>40533</v>
      </c>
      <c r="D16109">
        <v>158978</v>
      </c>
      <c r="E16109" t="s">
        <v>6</v>
      </c>
      <c r="F16109" s="2">
        <v>44321.64420064725</v>
      </c>
      <c r="G16109" s="60">
        <v>0.64420138888888889</v>
      </c>
    </row>
    <row r="16110" spans="1:7" x14ac:dyDescent="0.25">
      <c r="A16110">
        <v>61467</v>
      </c>
      <c r="B16110" s="2">
        <v>44326.754233009713</v>
      </c>
      <c r="C16110">
        <v>40533</v>
      </c>
      <c r="D16110">
        <v>385351</v>
      </c>
      <c r="E16110" t="s">
        <v>6</v>
      </c>
      <c r="F16110" s="2">
        <v>44326.920899676377</v>
      </c>
      <c r="G16110" s="60">
        <v>0.92090277777777774</v>
      </c>
    </row>
    <row r="16111" spans="1:7" x14ac:dyDescent="0.25">
      <c r="A16111">
        <v>67540</v>
      </c>
      <c r="B16111" s="2">
        <v>44329.600511326862</v>
      </c>
      <c r="C16111">
        <v>40533</v>
      </c>
      <c r="D16111">
        <v>230507</v>
      </c>
      <c r="E16111" t="s">
        <v>6</v>
      </c>
      <c r="F16111" s="2">
        <v>44329.767177993526</v>
      </c>
      <c r="G16111" s="60">
        <v>0.76717592592592598</v>
      </c>
    </row>
    <row r="16112" spans="1:7" x14ac:dyDescent="0.25">
      <c r="A16112">
        <v>77354</v>
      </c>
      <c r="B16112" s="2">
        <v>44332.598529007846</v>
      </c>
      <c r="C16112">
        <v>40533</v>
      </c>
      <c r="D16112">
        <v>5151</v>
      </c>
      <c r="E16112" t="s">
        <v>6</v>
      </c>
      <c r="F16112" s="2">
        <v>44332.76519567451</v>
      </c>
      <c r="G16112" s="60">
        <v>0.76519675925925934</v>
      </c>
    </row>
    <row r="16113" spans="1:7" x14ac:dyDescent="0.25">
      <c r="A16113">
        <v>80293</v>
      </c>
      <c r="B16113" s="2">
        <v>44333.626401294503</v>
      </c>
      <c r="C16113">
        <v>40533</v>
      </c>
      <c r="D16113">
        <v>241927</v>
      </c>
      <c r="E16113" t="s">
        <v>6</v>
      </c>
      <c r="F16113" s="2">
        <v>44333.793067961167</v>
      </c>
      <c r="G16113" s="60">
        <v>0.79306712962962955</v>
      </c>
    </row>
    <row r="16114" spans="1:7" x14ac:dyDescent="0.25">
      <c r="A16114">
        <v>83057</v>
      </c>
      <c r="B16114" s="2">
        <v>44334.77203236246</v>
      </c>
      <c r="C16114">
        <v>40533</v>
      </c>
      <c r="D16114">
        <v>394819</v>
      </c>
      <c r="E16114" t="s">
        <v>6</v>
      </c>
      <c r="F16114" s="2">
        <v>44334.938699029124</v>
      </c>
      <c r="G16114" s="60">
        <v>0.93870370370370371</v>
      </c>
    </row>
    <row r="16115" spans="1:7" x14ac:dyDescent="0.25">
      <c r="A16115">
        <v>35234</v>
      </c>
      <c r="B16115" s="2">
        <v>44316.407550161814</v>
      </c>
      <c r="C16115">
        <v>40565</v>
      </c>
      <c r="D16115">
        <v>357547</v>
      </c>
      <c r="E16115" t="s">
        <v>12</v>
      </c>
      <c r="F16115" s="2">
        <v>44316.699216828478</v>
      </c>
      <c r="G16115" s="60">
        <v>0.69921296296296298</v>
      </c>
    </row>
    <row r="16116" spans="1:7" x14ac:dyDescent="0.25">
      <c r="A16116">
        <v>69918</v>
      </c>
      <c r="B16116" s="2">
        <v>44330.614669902912</v>
      </c>
      <c r="C16116">
        <v>40565</v>
      </c>
      <c r="D16116">
        <v>108167</v>
      </c>
      <c r="E16116" t="s">
        <v>12</v>
      </c>
      <c r="F16116" s="2">
        <v>44330.906336569577</v>
      </c>
      <c r="G16116" s="60">
        <v>0.90633101851851849</v>
      </c>
    </row>
    <row r="16117" spans="1:7" x14ac:dyDescent="0.25">
      <c r="A16117">
        <v>109296</v>
      </c>
      <c r="B16117" s="2">
        <v>44343.695980582524</v>
      </c>
      <c r="C16117">
        <v>40586</v>
      </c>
      <c r="D16117">
        <v>194335</v>
      </c>
      <c r="E16117" t="s">
        <v>7</v>
      </c>
      <c r="F16117" s="2">
        <v>44343.695980582524</v>
      </c>
      <c r="G16117" s="60">
        <v>0.69598379629629636</v>
      </c>
    </row>
    <row r="16118" spans="1:7" x14ac:dyDescent="0.25">
      <c r="A16118">
        <v>132587</v>
      </c>
      <c r="B16118" s="2">
        <v>44349.867501618122</v>
      </c>
      <c r="C16118">
        <v>40586</v>
      </c>
      <c r="D16118">
        <v>114057</v>
      </c>
      <c r="E16118" t="s">
        <v>7</v>
      </c>
      <c r="F16118" s="2">
        <v>44349.867501618122</v>
      </c>
      <c r="G16118" s="60">
        <v>0.86750000000000005</v>
      </c>
    </row>
    <row r="16119" spans="1:7" x14ac:dyDescent="0.25">
      <c r="A16119">
        <v>165131</v>
      </c>
      <c r="B16119" s="2">
        <v>44359.571459089937</v>
      </c>
      <c r="C16119">
        <v>40586</v>
      </c>
      <c r="D16119">
        <v>43842</v>
      </c>
      <c r="E16119" t="s">
        <v>7</v>
      </c>
      <c r="F16119" s="2">
        <v>44359.571459089937</v>
      </c>
      <c r="G16119" s="60">
        <v>0.57145833333333329</v>
      </c>
    </row>
    <row r="16120" spans="1:7" x14ac:dyDescent="0.25">
      <c r="A16120">
        <v>167671</v>
      </c>
      <c r="B16120" s="2">
        <v>44359.904660176398</v>
      </c>
      <c r="C16120">
        <v>40586</v>
      </c>
      <c r="D16120">
        <v>347393</v>
      </c>
      <c r="E16120" t="s">
        <v>7</v>
      </c>
      <c r="F16120" s="2">
        <v>44359.904660176398</v>
      </c>
      <c r="G16120" s="60">
        <v>0.9046643518518519</v>
      </c>
    </row>
    <row r="16121" spans="1:7" x14ac:dyDescent="0.25">
      <c r="A16121">
        <v>192039</v>
      </c>
      <c r="B16121" s="2">
        <v>44366.839993527508</v>
      </c>
      <c r="C16121">
        <v>40586</v>
      </c>
      <c r="D16121">
        <v>154256</v>
      </c>
      <c r="E16121" t="s">
        <v>7</v>
      </c>
      <c r="F16121" s="2">
        <v>44366.839993527508</v>
      </c>
      <c r="G16121" s="60">
        <v>0.83998842592592593</v>
      </c>
    </row>
    <row r="16122" spans="1:7" x14ac:dyDescent="0.25">
      <c r="A16122">
        <v>212989</v>
      </c>
      <c r="B16122" s="2">
        <v>44372.839</v>
      </c>
      <c r="C16122">
        <v>40586</v>
      </c>
      <c r="D16122">
        <v>36003</v>
      </c>
      <c r="E16122" t="s">
        <v>7</v>
      </c>
      <c r="F16122" s="2">
        <v>44372.839</v>
      </c>
      <c r="G16122" s="60">
        <v>0.83900462962962974</v>
      </c>
    </row>
    <row r="16123" spans="1:7" x14ac:dyDescent="0.25">
      <c r="A16123">
        <v>258659</v>
      </c>
      <c r="B16123" s="2">
        <v>44386.694362459544</v>
      </c>
      <c r="C16123">
        <v>40586</v>
      </c>
      <c r="D16123">
        <v>442250</v>
      </c>
      <c r="E16123" t="s">
        <v>7</v>
      </c>
      <c r="F16123" s="2">
        <v>44386.694362459544</v>
      </c>
      <c r="G16123" s="60">
        <v>0.69436342592592604</v>
      </c>
    </row>
    <row r="16124" spans="1:7" x14ac:dyDescent="0.25">
      <c r="A16124">
        <v>267859</v>
      </c>
      <c r="B16124" s="2">
        <v>44388.676563106797</v>
      </c>
      <c r="C16124">
        <v>40586</v>
      </c>
      <c r="D16124">
        <v>411922</v>
      </c>
      <c r="E16124" t="s">
        <v>7</v>
      </c>
      <c r="F16124" s="2">
        <v>44388.676563106797</v>
      </c>
      <c r="G16124" s="60">
        <v>0.67656250000000007</v>
      </c>
    </row>
    <row r="16125" spans="1:7" x14ac:dyDescent="0.25">
      <c r="A16125">
        <v>289660</v>
      </c>
      <c r="B16125" s="2">
        <v>44394.979369487592</v>
      </c>
      <c r="C16125">
        <v>40586</v>
      </c>
      <c r="D16125">
        <v>250679</v>
      </c>
      <c r="E16125" t="s">
        <v>7</v>
      </c>
      <c r="F16125" s="2">
        <v>44394.979369487592</v>
      </c>
      <c r="G16125" s="60">
        <v>0.979375</v>
      </c>
    </row>
    <row r="16126" spans="1:7" x14ac:dyDescent="0.25">
      <c r="A16126">
        <v>319630</v>
      </c>
      <c r="B16126" s="2">
        <v>44403.78497734628</v>
      </c>
      <c r="C16126">
        <v>40586</v>
      </c>
      <c r="D16126">
        <v>85026</v>
      </c>
      <c r="E16126" t="s">
        <v>7</v>
      </c>
      <c r="F16126" s="2">
        <v>44403.78497734628</v>
      </c>
      <c r="G16126" s="60">
        <v>0.78497685185185195</v>
      </c>
    </row>
    <row r="16127" spans="1:7" x14ac:dyDescent="0.25">
      <c r="A16127">
        <v>122072</v>
      </c>
      <c r="B16127" s="2">
        <v>44346.460543689318</v>
      </c>
      <c r="C16127">
        <v>40610</v>
      </c>
      <c r="D16127">
        <v>230507</v>
      </c>
      <c r="E16127" t="s">
        <v>9</v>
      </c>
      <c r="F16127" s="2">
        <v>44346.710543689318</v>
      </c>
      <c r="G16127" s="60">
        <v>0.71054398148148146</v>
      </c>
    </row>
    <row r="16128" spans="1:7" x14ac:dyDescent="0.25">
      <c r="A16128">
        <v>133448</v>
      </c>
      <c r="B16128" s="2">
        <v>44350.452453074431</v>
      </c>
      <c r="C16128">
        <v>40610</v>
      </c>
      <c r="D16128">
        <v>46099</v>
      </c>
      <c r="E16128" t="s">
        <v>9</v>
      </c>
      <c r="F16128" s="2">
        <v>44350.702453074431</v>
      </c>
      <c r="G16128" s="60">
        <v>0.70245370370370364</v>
      </c>
    </row>
    <row r="16129" spans="1:7" x14ac:dyDescent="0.25">
      <c r="A16129">
        <v>150728</v>
      </c>
      <c r="B16129" s="2">
        <v>44355.371546925569</v>
      </c>
      <c r="C16129">
        <v>40610</v>
      </c>
      <c r="D16129">
        <v>249345</v>
      </c>
      <c r="E16129" t="s">
        <v>9</v>
      </c>
      <c r="F16129" s="2">
        <v>44355.621546925569</v>
      </c>
      <c r="G16129" s="60">
        <v>0.62155092592592587</v>
      </c>
    </row>
    <row r="16130" spans="1:7" x14ac:dyDescent="0.25">
      <c r="A16130">
        <v>257762</v>
      </c>
      <c r="B16130" s="2">
        <v>44386.567339805828</v>
      </c>
      <c r="C16130">
        <v>40610</v>
      </c>
      <c r="D16130">
        <v>89660</v>
      </c>
      <c r="E16130" t="s">
        <v>9</v>
      </c>
      <c r="F16130" s="2">
        <v>44386.817339805828</v>
      </c>
      <c r="G16130" s="60">
        <v>0.81733796296296291</v>
      </c>
    </row>
    <row r="16131" spans="1:7" x14ac:dyDescent="0.25">
      <c r="A16131">
        <v>293862</v>
      </c>
      <c r="B16131" s="2">
        <v>44396.572194174754</v>
      </c>
      <c r="C16131">
        <v>40610</v>
      </c>
      <c r="D16131">
        <v>304128</v>
      </c>
      <c r="E16131" t="s">
        <v>9</v>
      </c>
      <c r="F16131" s="2">
        <v>44396.822194174754</v>
      </c>
      <c r="G16131" s="60">
        <v>0.822199074074074</v>
      </c>
    </row>
    <row r="16132" spans="1:7" x14ac:dyDescent="0.25">
      <c r="A16132">
        <v>325513</v>
      </c>
      <c r="B16132" s="2">
        <v>44405.818148867314</v>
      </c>
      <c r="C16132">
        <v>40610</v>
      </c>
      <c r="D16132">
        <v>70456</v>
      </c>
      <c r="E16132" t="s">
        <v>9</v>
      </c>
      <c r="F16132" s="2">
        <v>44406.068148867314</v>
      </c>
      <c r="G16132" s="60">
        <v>6.8148148148148138E-2</v>
      </c>
    </row>
    <row r="16133" spans="1:7" x14ac:dyDescent="0.25">
      <c r="A16133">
        <v>4541</v>
      </c>
      <c r="B16133" s="2">
        <v>44290.713375404528</v>
      </c>
      <c r="C16133">
        <v>40633</v>
      </c>
      <c r="D16133">
        <v>347008</v>
      </c>
      <c r="E16133" t="s">
        <v>3</v>
      </c>
      <c r="F16133" s="2">
        <v>44290.838375404528</v>
      </c>
      <c r="G16133" s="60">
        <v>0.83837962962962964</v>
      </c>
    </row>
    <row r="16134" spans="1:7" x14ac:dyDescent="0.25">
      <c r="A16134">
        <v>4977</v>
      </c>
      <c r="B16134" s="2">
        <v>44292.718229773462</v>
      </c>
      <c r="C16134">
        <v>40633</v>
      </c>
      <c r="D16134">
        <v>411922</v>
      </c>
      <c r="E16134" t="s">
        <v>3</v>
      </c>
      <c r="F16134" s="2">
        <v>44292.843229773462</v>
      </c>
      <c r="G16134" s="60">
        <v>0.8432291666666667</v>
      </c>
    </row>
    <row r="16135" spans="1:7" x14ac:dyDescent="0.25">
      <c r="A16135">
        <v>6940</v>
      </c>
      <c r="B16135" s="2">
        <v>44296.666449838187</v>
      </c>
      <c r="C16135">
        <v>40633</v>
      </c>
      <c r="D16135">
        <v>449373</v>
      </c>
      <c r="E16135" t="s">
        <v>3</v>
      </c>
      <c r="F16135" s="2">
        <v>44296.791449838187</v>
      </c>
      <c r="G16135" s="60">
        <v>0.79144675925925922</v>
      </c>
    </row>
    <row r="16136" spans="1:7" x14ac:dyDescent="0.25">
      <c r="A16136">
        <v>10304</v>
      </c>
      <c r="B16136" s="2">
        <v>44301.334734627831</v>
      </c>
      <c r="C16136">
        <v>40633</v>
      </c>
      <c r="D16136">
        <v>400794</v>
      </c>
      <c r="E16136" t="s">
        <v>3</v>
      </c>
      <c r="F16136" s="2">
        <v>44301.459734627831</v>
      </c>
      <c r="G16136" s="60">
        <v>0.45973379629629635</v>
      </c>
    </row>
    <row r="16137" spans="1:7" x14ac:dyDescent="0.25">
      <c r="A16137">
        <v>13251</v>
      </c>
      <c r="B16137" s="2">
        <v>44303.68101294498</v>
      </c>
      <c r="C16137">
        <v>40633</v>
      </c>
      <c r="D16137">
        <v>238576</v>
      </c>
      <c r="E16137" t="s">
        <v>3</v>
      </c>
      <c r="F16137" s="2">
        <v>44303.80601294498</v>
      </c>
      <c r="G16137" s="60">
        <v>0.80601851851851858</v>
      </c>
    </row>
    <row r="16138" spans="1:7" x14ac:dyDescent="0.25">
      <c r="A16138">
        <v>44880</v>
      </c>
      <c r="B16138" s="2">
        <v>44319.718229773462</v>
      </c>
      <c r="C16138">
        <v>40633</v>
      </c>
      <c r="D16138">
        <v>76405</v>
      </c>
      <c r="E16138" t="s">
        <v>3</v>
      </c>
      <c r="F16138" s="2">
        <v>44319.843229773462</v>
      </c>
      <c r="G16138" s="60">
        <v>0.8432291666666667</v>
      </c>
    </row>
    <row r="16139" spans="1:7" x14ac:dyDescent="0.25">
      <c r="A16139">
        <v>73650</v>
      </c>
      <c r="B16139" s="2">
        <v>44331.582307443365</v>
      </c>
      <c r="C16139">
        <v>40633</v>
      </c>
      <c r="D16139">
        <v>158978</v>
      </c>
      <c r="E16139" t="s">
        <v>3</v>
      </c>
      <c r="F16139" s="2">
        <v>44331.707307443365</v>
      </c>
      <c r="G16139" s="60">
        <v>0.70730324074074069</v>
      </c>
    </row>
    <row r="16140" spans="1:7" x14ac:dyDescent="0.25">
      <c r="A16140">
        <v>88560</v>
      </c>
      <c r="B16140" s="2">
        <v>44337.417258899673</v>
      </c>
      <c r="C16140">
        <v>40633</v>
      </c>
      <c r="D16140">
        <v>105716</v>
      </c>
      <c r="E16140" t="s">
        <v>3</v>
      </c>
      <c r="F16140" s="2">
        <v>44337.542258899673</v>
      </c>
      <c r="G16140" s="60">
        <v>0.54225694444444439</v>
      </c>
    </row>
    <row r="16141" spans="1:7" x14ac:dyDescent="0.25">
      <c r="A16141">
        <v>166074</v>
      </c>
      <c r="B16141" s="2">
        <v>44359.693957928801</v>
      </c>
      <c r="C16141">
        <v>40633</v>
      </c>
      <c r="D16141">
        <v>105352</v>
      </c>
      <c r="E16141" t="s">
        <v>3</v>
      </c>
      <c r="F16141" s="2">
        <v>44359.818957928801</v>
      </c>
      <c r="G16141" s="60">
        <v>0.81895833333333334</v>
      </c>
    </row>
    <row r="16142" spans="1:7" x14ac:dyDescent="0.25">
      <c r="A16142">
        <v>271879</v>
      </c>
      <c r="B16142" s="2">
        <v>44389.782954692557</v>
      </c>
      <c r="C16142">
        <v>40633</v>
      </c>
      <c r="D16142">
        <v>462580</v>
      </c>
      <c r="E16142" t="s">
        <v>3</v>
      </c>
      <c r="F16142" s="2">
        <v>44389.907954692557</v>
      </c>
      <c r="G16142" s="60">
        <v>0.90795138888888882</v>
      </c>
    </row>
    <row r="16143" spans="1:7" x14ac:dyDescent="0.25">
      <c r="A16143">
        <v>274133</v>
      </c>
      <c r="B16143" s="2">
        <v>44390.684249190941</v>
      </c>
      <c r="C16143">
        <v>40633</v>
      </c>
      <c r="D16143">
        <v>62068</v>
      </c>
      <c r="E16143" t="s">
        <v>3</v>
      </c>
      <c r="F16143" s="2">
        <v>44390.809249190941</v>
      </c>
      <c r="G16143" s="60">
        <v>0.80924768518518519</v>
      </c>
    </row>
    <row r="16144" spans="1:7" x14ac:dyDescent="0.25">
      <c r="A16144">
        <v>327991</v>
      </c>
      <c r="B16144" s="2">
        <v>44406.734411003235</v>
      </c>
      <c r="C16144">
        <v>40633</v>
      </c>
      <c r="D16144">
        <v>297577</v>
      </c>
      <c r="E16144" t="s">
        <v>3</v>
      </c>
      <c r="F16144" s="2">
        <v>44406.859411003235</v>
      </c>
      <c r="G16144" s="60">
        <v>0.85940972222222223</v>
      </c>
    </row>
    <row r="16145" spans="1:7" x14ac:dyDescent="0.25">
      <c r="A16145">
        <v>329809</v>
      </c>
      <c r="B16145" s="2">
        <v>44407.603343042072</v>
      </c>
      <c r="C16145">
        <v>40633</v>
      </c>
      <c r="D16145">
        <v>371795</v>
      </c>
      <c r="E16145" t="s">
        <v>3</v>
      </c>
      <c r="F16145" s="2">
        <v>44407.728343042072</v>
      </c>
      <c r="G16145" s="60">
        <v>0.72834490740740743</v>
      </c>
    </row>
    <row r="16146" spans="1:7" x14ac:dyDescent="0.25">
      <c r="A16146">
        <v>375901</v>
      </c>
      <c r="B16146" s="2">
        <v>44420.718229773462</v>
      </c>
      <c r="C16146">
        <v>40633</v>
      </c>
      <c r="D16146">
        <v>127233</v>
      </c>
      <c r="E16146" t="s">
        <v>3</v>
      </c>
      <c r="F16146" s="2">
        <v>44420.843229773462</v>
      </c>
      <c r="G16146" s="60">
        <v>0.8432291666666667</v>
      </c>
    </row>
    <row r="16147" spans="1:7" x14ac:dyDescent="0.25">
      <c r="A16147">
        <v>404524</v>
      </c>
      <c r="B16147" s="2">
        <v>44429.556417475731</v>
      </c>
      <c r="C16147">
        <v>40633</v>
      </c>
      <c r="D16147">
        <v>230507</v>
      </c>
      <c r="E16147" t="s">
        <v>3</v>
      </c>
      <c r="F16147" s="2">
        <v>44429.681417475731</v>
      </c>
      <c r="G16147" s="60">
        <v>0.68141203703703701</v>
      </c>
    </row>
    <row r="16148" spans="1:7" x14ac:dyDescent="0.25">
      <c r="A16148">
        <v>35906</v>
      </c>
      <c r="B16148" s="2">
        <v>44316.611838187702</v>
      </c>
      <c r="C16148">
        <v>40653</v>
      </c>
      <c r="D16148">
        <v>230507</v>
      </c>
      <c r="E16148" t="s">
        <v>7</v>
      </c>
      <c r="F16148" s="2">
        <v>44316.611838187702</v>
      </c>
      <c r="G16148" s="60">
        <v>0.61184027777777772</v>
      </c>
    </row>
    <row r="16149" spans="1:7" x14ac:dyDescent="0.25">
      <c r="A16149">
        <v>39856</v>
      </c>
      <c r="B16149" s="2">
        <v>44317.716849269083</v>
      </c>
      <c r="C16149">
        <v>40653</v>
      </c>
      <c r="D16149">
        <v>215663</v>
      </c>
      <c r="E16149" t="s">
        <v>7</v>
      </c>
      <c r="F16149" s="2">
        <v>44317.716849269083</v>
      </c>
      <c r="G16149" s="60">
        <v>0.71685185185185185</v>
      </c>
    </row>
    <row r="16150" spans="1:7" x14ac:dyDescent="0.25">
      <c r="A16150">
        <v>42931</v>
      </c>
      <c r="B16150" s="2">
        <v>44318.782586138492</v>
      </c>
      <c r="C16150">
        <v>40653</v>
      </c>
      <c r="D16150">
        <v>327968</v>
      </c>
      <c r="E16150" t="s">
        <v>7</v>
      </c>
      <c r="F16150" s="2">
        <v>44318.782586138492</v>
      </c>
      <c r="G16150" s="60">
        <v>0.78258101851851858</v>
      </c>
    </row>
    <row r="16151" spans="1:7" x14ac:dyDescent="0.25">
      <c r="A16151">
        <v>46554</v>
      </c>
      <c r="B16151" s="2">
        <v>44320.621546925569</v>
      </c>
      <c r="C16151">
        <v>40653</v>
      </c>
      <c r="D16151">
        <v>411922</v>
      </c>
      <c r="E16151" t="s">
        <v>7</v>
      </c>
      <c r="F16151" s="2">
        <v>44320.621546925569</v>
      </c>
      <c r="G16151" s="60">
        <v>0.62155092592592587</v>
      </c>
    </row>
    <row r="16152" spans="1:7" x14ac:dyDescent="0.25">
      <c r="A16152">
        <v>49336</v>
      </c>
      <c r="B16152" s="2">
        <v>44321.878828478963</v>
      </c>
      <c r="C16152">
        <v>40653</v>
      </c>
      <c r="D16152">
        <v>179296</v>
      </c>
      <c r="E16152" t="s">
        <v>7</v>
      </c>
      <c r="F16152" s="2">
        <v>44321.878828478963</v>
      </c>
      <c r="G16152" s="60">
        <v>0.87883101851851853</v>
      </c>
    </row>
    <row r="16153" spans="1:7" x14ac:dyDescent="0.25">
      <c r="A16153">
        <v>72916</v>
      </c>
      <c r="B16153" s="2">
        <v>44331.343180639058</v>
      </c>
      <c r="C16153">
        <v>40653</v>
      </c>
      <c r="D16153">
        <v>25218</v>
      </c>
      <c r="E16153" t="s">
        <v>7</v>
      </c>
      <c r="F16153" s="2">
        <v>44331.343180639058</v>
      </c>
      <c r="G16153" s="60">
        <v>0.34318287037037037</v>
      </c>
    </row>
    <row r="16154" spans="1:7" x14ac:dyDescent="0.25">
      <c r="A16154">
        <v>74779</v>
      </c>
      <c r="B16154" s="2">
        <v>44331.750996763752</v>
      </c>
      <c r="C16154">
        <v>40653</v>
      </c>
      <c r="D16154">
        <v>456134</v>
      </c>
      <c r="E16154" t="s">
        <v>7</v>
      </c>
      <c r="F16154" s="2">
        <v>44331.750996763752</v>
      </c>
      <c r="G16154" s="60">
        <v>0.75099537037037034</v>
      </c>
    </row>
    <row r="16155" spans="1:7" x14ac:dyDescent="0.25">
      <c r="A16155">
        <v>77847</v>
      </c>
      <c r="B16155" s="2">
        <v>44332.683035598704</v>
      </c>
      <c r="C16155">
        <v>40653</v>
      </c>
      <c r="D16155">
        <v>114865</v>
      </c>
      <c r="E16155" t="s">
        <v>7</v>
      </c>
      <c r="F16155" s="2">
        <v>44332.683035598704</v>
      </c>
      <c r="G16155" s="60">
        <v>0.68303240740740734</v>
      </c>
    </row>
    <row r="16156" spans="1:7" x14ac:dyDescent="0.25">
      <c r="A16156">
        <v>88340</v>
      </c>
      <c r="B16156" s="2">
        <v>44337.121546925569</v>
      </c>
      <c r="C16156">
        <v>40653</v>
      </c>
      <c r="D16156">
        <v>245484</v>
      </c>
      <c r="E16156" t="s">
        <v>7</v>
      </c>
      <c r="F16156" s="2">
        <v>44337.121546925569</v>
      </c>
      <c r="G16156" s="60">
        <v>0.12155092592592592</v>
      </c>
    </row>
    <row r="16157" spans="1:7" x14ac:dyDescent="0.25">
      <c r="A16157">
        <v>91291</v>
      </c>
      <c r="B16157" s="2">
        <v>44337.867501618122</v>
      </c>
      <c r="C16157">
        <v>40653</v>
      </c>
      <c r="D16157">
        <v>232500</v>
      </c>
      <c r="E16157" t="s">
        <v>7</v>
      </c>
      <c r="F16157" s="2">
        <v>44337.867501618122</v>
      </c>
      <c r="G16157" s="60">
        <v>0.86750000000000005</v>
      </c>
    </row>
    <row r="16158" spans="1:7" x14ac:dyDescent="0.25">
      <c r="A16158">
        <v>109048</v>
      </c>
      <c r="B16158" s="2">
        <v>44343.65390938511</v>
      </c>
      <c r="C16158">
        <v>40653</v>
      </c>
      <c r="D16158">
        <v>371668</v>
      </c>
      <c r="E16158" t="s">
        <v>7</v>
      </c>
      <c r="F16158" s="2">
        <v>44343.65390938511</v>
      </c>
      <c r="G16158" s="60">
        <v>0.65391203703703704</v>
      </c>
    </row>
    <row r="16159" spans="1:7" x14ac:dyDescent="0.25">
      <c r="A16159">
        <v>138841</v>
      </c>
      <c r="B16159" s="2">
        <v>44351.817339805828</v>
      </c>
      <c r="C16159">
        <v>40653</v>
      </c>
      <c r="D16159">
        <v>82850</v>
      </c>
      <c r="E16159" t="s">
        <v>7</v>
      </c>
      <c r="F16159" s="2">
        <v>44351.817339805828</v>
      </c>
      <c r="G16159" s="60">
        <v>0.81733796296296291</v>
      </c>
    </row>
    <row r="16160" spans="1:7" x14ac:dyDescent="0.25">
      <c r="A16160">
        <v>161642</v>
      </c>
      <c r="B16160" s="2">
        <v>44358.749378640779</v>
      </c>
      <c r="C16160">
        <v>40653</v>
      </c>
      <c r="D16160">
        <v>250679</v>
      </c>
      <c r="E16160" t="s">
        <v>7</v>
      </c>
      <c r="F16160" s="2">
        <v>44358.749378640779</v>
      </c>
      <c r="G16160" s="60">
        <v>0.74937500000000001</v>
      </c>
    </row>
    <row r="16161" spans="1:7" x14ac:dyDescent="0.25">
      <c r="A16161">
        <v>174507</v>
      </c>
      <c r="B16161" s="2">
        <v>44361.754233009706</v>
      </c>
      <c r="C16161">
        <v>40653</v>
      </c>
      <c r="D16161">
        <v>17150</v>
      </c>
      <c r="E16161" t="s">
        <v>7</v>
      </c>
      <c r="F16161" s="2">
        <v>44361.754233009706</v>
      </c>
      <c r="G16161" s="60">
        <v>0.75423611111111111</v>
      </c>
    </row>
    <row r="16162" spans="1:7" x14ac:dyDescent="0.25">
      <c r="A16162">
        <v>210248</v>
      </c>
      <c r="B16162" s="2">
        <v>44372.5</v>
      </c>
      <c r="C16162">
        <v>40656</v>
      </c>
      <c r="D16162">
        <v>347008</v>
      </c>
      <c r="E16162" t="s">
        <v>3</v>
      </c>
      <c r="F16162" s="2">
        <v>44372.625</v>
      </c>
      <c r="G16162" s="60">
        <v>0.625</v>
      </c>
    </row>
    <row r="16163" spans="1:7" x14ac:dyDescent="0.25">
      <c r="A16163">
        <v>235653</v>
      </c>
      <c r="B16163" s="2">
        <v>44379.603343042072</v>
      </c>
      <c r="C16163">
        <v>40656</v>
      </c>
      <c r="D16163">
        <v>440811</v>
      </c>
      <c r="E16163" t="s">
        <v>3</v>
      </c>
      <c r="F16163" s="2">
        <v>44379.728343042072</v>
      </c>
      <c r="G16163" s="60">
        <v>0.72834490740740743</v>
      </c>
    </row>
    <row r="16164" spans="1:7" x14ac:dyDescent="0.25">
      <c r="A16164">
        <v>245916</v>
      </c>
      <c r="B16164" s="2">
        <v>44381.768391585763</v>
      </c>
      <c r="C16164">
        <v>40656</v>
      </c>
      <c r="D16164">
        <v>86587</v>
      </c>
      <c r="E16164" t="s">
        <v>3</v>
      </c>
      <c r="F16164" s="2">
        <v>44381.893391585763</v>
      </c>
      <c r="G16164" s="60">
        <v>0.89339120370370362</v>
      </c>
    </row>
    <row r="16165" spans="1:7" x14ac:dyDescent="0.25">
      <c r="A16165">
        <v>305804</v>
      </c>
      <c r="B16165" s="2">
        <v>44400.582307443365</v>
      </c>
      <c r="C16165">
        <v>40656</v>
      </c>
      <c r="D16165">
        <v>182191</v>
      </c>
      <c r="E16165" t="s">
        <v>3</v>
      </c>
      <c r="F16165" s="2">
        <v>44400.707307443365</v>
      </c>
      <c r="G16165" s="60">
        <v>0.70730324074074069</v>
      </c>
    </row>
    <row r="16166" spans="1:7" x14ac:dyDescent="0.25">
      <c r="A16166">
        <v>352208</v>
      </c>
      <c r="B16166" s="2">
        <v>44413.748974110029</v>
      </c>
      <c r="C16166">
        <v>40656</v>
      </c>
      <c r="D16166">
        <v>89415</v>
      </c>
      <c r="E16166" t="s">
        <v>3</v>
      </c>
      <c r="F16166" s="2">
        <v>44413.873974110029</v>
      </c>
      <c r="G16166" s="60">
        <v>0.87396990740740732</v>
      </c>
    </row>
    <row r="16167" spans="1:7" x14ac:dyDescent="0.25">
      <c r="A16167">
        <v>393012</v>
      </c>
      <c r="B16167" s="2">
        <v>44425.766773462783</v>
      </c>
      <c r="C16167">
        <v>40656</v>
      </c>
      <c r="D16167">
        <v>149755</v>
      </c>
      <c r="E16167" t="s">
        <v>3</v>
      </c>
      <c r="F16167" s="2">
        <v>44425.891773462783</v>
      </c>
      <c r="G16167" s="60">
        <v>0.89177083333333329</v>
      </c>
    </row>
    <row r="16168" spans="1:7" x14ac:dyDescent="0.25">
      <c r="A16168">
        <v>407256</v>
      </c>
      <c r="B16168" s="2">
        <v>44430.023071993164</v>
      </c>
      <c r="C16168">
        <v>40656</v>
      </c>
      <c r="D16168">
        <v>411922</v>
      </c>
      <c r="E16168" t="s">
        <v>3</v>
      </c>
      <c r="F16168" s="2">
        <v>44430.148071993164</v>
      </c>
      <c r="G16168" s="60">
        <v>0.14806712962962962</v>
      </c>
    </row>
    <row r="16169" spans="1:7" x14ac:dyDescent="0.25">
      <c r="A16169">
        <v>418995</v>
      </c>
      <c r="B16169" s="2">
        <v>44434.514346278316</v>
      </c>
      <c r="C16169">
        <v>40656</v>
      </c>
      <c r="D16169">
        <v>394154</v>
      </c>
      <c r="E16169" t="s">
        <v>3</v>
      </c>
      <c r="F16169" s="2">
        <v>44434.639346278316</v>
      </c>
      <c r="G16169" s="60">
        <v>0.63935185185185184</v>
      </c>
    </row>
    <row r="16170" spans="1:7" x14ac:dyDescent="0.25">
      <c r="A16170">
        <v>107752</v>
      </c>
      <c r="B16170" s="2">
        <v>44342.833521035602</v>
      </c>
      <c r="C16170">
        <v>40658</v>
      </c>
      <c r="D16170">
        <v>121575</v>
      </c>
      <c r="E16170" t="s">
        <v>7</v>
      </c>
      <c r="F16170" s="2">
        <v>44342.833521035602</v>
      </c>
      <c r="G16170" s="60">
        <v>0.83351851851851855</v>
      </c>
    </row>
    <row r="16171" spans="1:7" x14ac:dyDescent="0.25">
      <c r="A16171">
        <v>112268</v>
      </c>
      <c r="B16171" s="2">
        <v>44344.600511326862</v>
      </c>
      <c r="C16171">
        <v>40658</v>
      </c>
      <c r="D16171">
        <v>156626</v>
      </c>
      <c r="E16171" t="s">
        <v>7</v>
      </c>
      <c r="F16171" s="2">
        <v>44344.600511326862</v>
      </c>
      <c r="G16171" s="60">
        <v>0.60050925925925924</v>
      </c>
    </row>
    <row r="16172" spans="1:7" x14ac:dyDescent="0.25">
      <c r="A16172">
        <v>117240</v>
      </c>
      <c r="B16172" s="2">
        <v>44345.536999999997</v>
      </c>
      <c r="C16172">
        <v>40658</v>
      </c>
      <c r="D16172">
        <v>472712</v>
      </c>
      <c r="E16172" t="s">
        <v>7</v>
      </c>
      <c r="F16172" s="2">
        <v>44345.536999999997</v>
      </c>
      <c r="G16172" s="60">
        <v>0.53700231481481475</v>
      </c>
    </row>
    <row r="16173" spans="1:7" x14ac:dyDescent="0.25">
      <c r="A16173">
        <v>129791</v>
      </c>
      <c r="B16173" s="2">
        <v>44348.739669902912</v>
      </c>
      <c r="C16173">
        <v>40658</v>
      </c>
      <c r="D16173">
        <v>388561</v>
      </c>
      <c r="E16173" t="s">
        <v>7</v>
      </c>
      <c r="F16173" s="2">
        <v>44348.739669902912</v>
      </c>
      <c r="G16173" s="60">
        <v>0.73966435185185186</v>
      </c>
    </row>
    <row r="16174" spans="1:7" x14ac:dyDescent="0.25">
      <c r="A16174">
        <v>179040</v>
      </c>
      <c r="B16174" s="2">
        <v>44363.652291262137</v>
      </c>
      <c r="C16174">
        <v>40658</v>
      </c>
      <c r="D16174">
        <v>230507</v>
      </c>
      <c r="E16174" t="s">
        <v>7</v>
      </c>
      <c r="F16174" s="2">
        <v>44363.652291262137</v>
      </c>
      <c r="G16174" s="60">
        <v>0.6522916666666666</v>
      </c>
    </row>
    <row r="16175" spans="1:7" x14ac:dyDescent="0.25">
      <c r="A16175">
        <v>210653</v>
      </c>
      <c r="B16175" s="2">
        <v>44372.577048543688</v>
      </c>
      <c r="C16175">
        <v>40659</v>
      </c>
      <c r="D16175">
        <v>119655</v>
      </c>
      <c r="E16175" t="s">
        <v>5</v>
      </c>
      <c r="F16175" s="2">
        <v>44372.660381877024</v>
      </c>
      <c r="G16175" s="60">
        <v>0.66038194444444442</v>
      </c>
    </row>
    <row r="16176" spans="1:7" x14ac:dyDescent="0.25">
      <c r="A16176">
        <v>225298</v>
      </c>
      <c r="B16176" s="2">
        <v>44375.871546925562</v>
      </c>
      <c r="C16176">
        <v>40659</v>
      </c>
      <c r="D16176">
        <v>388561</v>
      </c>
      <c r="E16176" t="s">
        <v>5</v>
      </c>
      <c r="F16176" s="2">
        <v>44375.954880258898</v>
      </c>
      <c r="G16176" s="60">
        <v>0.95488425925925924</v>
      </c>
    </row>
    <row r="16177" spans="1:7" x14ac:dyDescent="0.25">
      <c r="A16177">
        <v>244421</v>
      </c>
      <c r="B16177" s="2">
        <v>44381.541449838187</v>
      </c>
      <c r="C16177">
        <v>40659</v>
      </c>
      <c r="D16177">
        <v>305363</v>
      </c>
      <c r="E16177" t="s">
        <v>5</v>
      </c>
      <c r="F16177" s="2">
        <v>44381.624783171523</v>
      </c>
      <c r="G16177" s="60">
        <v>0.6247800925925926</v>
      </c>
    </row>
    <row r="16178" spans="1:7" x14ac:dyDescent="0.25">
      <c r="A16178">
        <v>249229</v>
      </c>
      <c r="B16178" s="2">
        <v>44382.899055016176</v>
      </c>
      <c r="C16178">
        <v>40659</v>
      </c>
      <c r="D16178">
        <v>462425</v>
      </c>
      <c r="E16178" t="s">
        <v>5</v>
      </c>
      <c r="F16178" s="2">
        <v>44382.982388349512</v>
      </c>
      <c r="G16178" s="60">
        <v>0.98238425925925921</v>
      </c>
    </row>
    <row r="16179" spans="1:7" x14ac:dyDescent="0.25">
      <c r="A16179">
        <v>257641</v>
      </c>
      <c r="B16179" s="2">
        <v>44386.547922330094</v>
      </c>
      <c r="C16179">
        <v>40659</v>
      </c>
      <c r="D16179">
        <v>198146</v>
      </c>
      <c r="E16179" t="s">
        <v>5</v>
      </c>
      <c r="F16179" s="2">
        <v>44386.631255663429</v>
      </c>
      <c r="G16179" s="60">
        <v>0.63124999999999998</v>
      </c>
    </row>
    <row r="16180" spans="1:7" x14ac:dyDescent="0.25">
      <c r="A16180">
        <v>321181</v>
      </c>
      <c r="B16180" s="2">
        <v>44404.628828478963</v>
      </c>
      <c r="C16180">
        <v>40659</v>
      </c>
      <c r="D16180">
        <v>411922</v>
      </c>
      <c r="E16180" t="s">
        <v>5</v>
      </c>
      <c r="F16180" s="2">
        <v>44404.712161812298</v>
      </c>
      <c r="G16180" s="60">
        <v>0.71216435185185178</v>
      </c>
    </row>
    <row r="16181" spans="1:7" x14ac:dyDescent="0.25">
      <c r="A16181">
        <v>334263</v>
      </c>
      <c r="B16181" s="2">
        <v>44408.462172307503</v>
      </c>
      <c r="C16181">
        <v>40659</v>
      </c>
      <c r="D16181">
        <v>470762</v>
      </c>
      <c r="E16181" t="s">
        <v>5</v>
      </c>
      <c r="F16181" s="2">
        <v>44408.545505640839</v>
      </c>
      <c r="G16181" s="60">
        <v>0.5455092592592593</v>
      </c>
    </row>
    <row r="16182" spans="1:7" x14ac:dyDescent="0.25">
      <c r="A16182">
        <v>378798</v>
      </c>
      <c r="B16182" s="2">
        <v>44421.678990291257</v>
      </c>
      <c r="C16182">
        <v>40659</v>
      </c>
      <c r="D16182">
        <v>250679</v>
      </c>
      <c r="E16182" t="s">
        <v>5</v>
      </c>
      <c r="F16182" s="2">
        <v>44421.762323624593</v>
      </c>
      <c r="G16182" s="60">
        <v>0.76232638888888893</v>
      </c>
    </row>
    <row r="16183" spans="1:7" x14ac:dyDescent="0.25">
      <c r="A16183">
        <v>387404</v>
      </c>
      <c r="B16183" s="2">
        <v>44423.677372168284</v>
      </c>
      <c r="C16183">
        <v>40659</v>
      </c>
      <c r="D16183">
        <v>397390</v>
      </c>
      <c r="E16183" t="s">
        <v>5</v>
      </c>
      <c r="F16183" s="2">
        <v>44423.76070550162</v>
      </c>
      <c r="G16183" s="60">
        <v>0.76070601851851849</v>
      </c>
    </row>
    <row r="16184" spans="1:7" x14ac:dyDescent="0.25">
      <c r="A16184">
        <v>405478</v>
      </c>
      <c r="B16184" s="2">
        <v>44429.699301126137</v>
      </c>
      <c r="C16184">
        <v>40659</v>
      </c>
      <c r="D16184">
        <v>438887</v>
      </c>
      <c r="E16184" t="s">
        <v>5</v>
      </c>
      <c r="F16184" s="2">
        <v>44429.782634459472</v>
      </c>
      <c r="G16184" s="60">
        <v>0.78263888888888899</v>
      </c>
    </row>
    <row r="16185" spans="1:7" x14ac:dyDescent="0.25">
      <c r="A16185">
        <v>410011</v>
      </c>
      <c r="B16185" s="2">
        <v>44430.750187702266</v>
      </c>
      <c r="C16185">
        <v>40659</v>
      </c>
      <c r="D16185">
        <v>413014</v>
      </c>
      <c r="E16185" t="s">
        <v>5</v>
      </c>
      <c r="F16185" s="2">
        <v>44430.833521035602</v>
      </c>
      <c r="G16185" s="60">
        <v>0.83351851851851855</v>
      </c>
    </row>
    <row r="16186" spans="1:7" x14ac:dyDescent="0.25">
      <c r="A16186">
        <v>25561</v>
      </c>
      <c r="B16186" s="2">
        <v>44311.050999999999</v>
      </c>
      <c r="C16186">
        <v>40671</v>
      </c>
      <c r="D16186">
        <v>202914</v>
      </c>
      <c r="E16186" t="s">
        <v>3</v>
      </c>
      <c r="F16186" s="2">
        <v>44311.175999999999</v>
      </c>
      <c r="G16186" s="60">
        <v>0.17599537037037039</v>
      </c>
    </row>
    <row r="16187" spans="1:7" x14ac:dyDescent="0.25">
      <c r="A16187">
        <v>60820</v>
      </c>
      <c r="B16187" s="2">
        <v>44326.600106796119</v>
      </c>
      <c r="C16187">
        <v>40671</v>
      </c>
      <c r="D16187">
        <v>9608</v>
      </c>
      <c r="E16187" t="s">
        <v>3</v>
      </c>
      <c r="F16187" s="2">
        <v>44326.725106796119</v>
      </c>
      <c r="G16187" s="60">
        <v>0.72510416666666666</v>
      </c>
    </row>
    <row r="16188" spans="1:7" x14ac:dyDescent="0.25">
      <c r="A16188">
        <v>70596</v>
      </c>
      <c r="B16188" s="2">
        <v>44330.705284789641</v>
      </c>
      <c r="C16188">
        <v>40671</v>
      </c>
      <c r="D16188">
        <v>327968</v>
      </c>
      <c r="E16188" t="s">
        <v>3</v>
      </c>
      <c r="F16188" s="2">
        <v>44330.830284789641</v>
      </c>
      <c r="G16188" s="60">
        <v>0.83028935185185182</v>
      </c>
    </row>
    <row r="16189" spans="1:7" x14ac:dyDescent="0.25">
      <c r="A16189">
        <v>79862</v>
      </c>
      <c r="B16189" s="2">
        <v>44333.463000000003</v>
      </c>
      <c r="C16189">
        <v>40671</v>
      </c>
      <c r="D16189">
        <v>402459</v>
      </c>
      <c r="E16189" t="s">
        <v>3</v>
      </c>
      <c r="F16189" s="2">
        <v>44333.588000000003</v>
      </c>
      <c r="G16189" s="60">
        <v>0.58799768518518525</v>
      </c>
    </row>
    <row r="16190" spans="1:7" x14ac:dyDescent="0.25">
      <c r="A16190">
        <v>84106</v>
      </c>
      <c r="B16190" s="2">
        <v>44335.483601941749</v>
      </c>
      <c r="C16190">
        <v>40671</v>
      </c>
      <c r="D16190">
        <v>113028</v>
      </c>
      <c r="E16190" t="s">
        <v>3</v>
      </c>
      <c r="F16190" s="2">
        <v>44335.608601941749</v>
      </c>
      <c r="G16190" s="60">
        <v>0.60859953703703706</v>
      </c>
    </row>
    <row r="16191" spans="1:7" x14ac:dyDescent="0.25">
      <c r="A16191">
        <v>90518</v>
      </c>
      <c r="B16191" s="2">
        <v>44337.79751779935</v>
      </c>
      <c r="C16191">
        <v>40671</v>
      </c>
      <c r="D16191">
        <v>250679</v>
      </c>
      <c r="E16191" t="s">
        <v>3</v>
      </c>
      <c r="F16191" s="2">
        <v>44337.92251779935</v>
      </c>
      <c r="G16191" s="60">
        <v>0.92252314814814806</v>
      </c>
    </row>
    <row r="16192" spans="1:7" x14ac:dyDescent="0.25">
      <c r="A16192">
        <v>96746</v>
      </c>
      <c r="B16192" s="2">
        <v>44339.084963530382</v>
      </c>
      <c r="C16192">
        <v>40671</v>
      </c>
      <c r="D16192">
        <v>294042</v>
      </c>
      <c r="E16192" t="s">
        <v>3</v>
      </c>
      <c r="F16192" s="2">
        <v>44339.209963530382</v>
      </c>
      <c r="G16192" s="60">
        <v>0.20996527777777776</v>
      </c>
    </row>
    <row r="16193" spans="1:7" x14ac:dyDescent="0.25">
      <c r="A16193">
        <v>87319</v>
      </c>
      <c r="B16193" s="2">
        <v>44336.752614886733</v>
      </c>
      <c r="C16193">
        <v>40684</v>
      </c>
      <c r="D16193">
        <v>250679</v>
      </c>
      <c r="E16193" t="s">
        <v>7</v>
      </c>
      <c r="F16193" s="2">
        <v>44336.752614886733</v>
      </c>
      <c r="G16193" s="60">
        <v>0.75261574074074078</v>
      </c>
    </row>
    <row r="16194" spans="1:7" x14ac:dyDescent="0.25">
      <c r="A16194">
        <v>132394</v>
      </c>
      <c r="B16194" s="2">
        <v>44349.833521035602</v>
      </c>
      <c r="C16194">
        <v>40684</v>
      </c>
      <c r="D16194">
        <v>5151</v>
      </c>
      <c r="E16194" t="s">
        <v>7</v>
      </c>
      <c r="F16194" s="2">
        <v>44349.833521035602</v>
      </c>
      <c r="G16194" s="60">
        <v>0.83351851851851855</v>
      </c>
    </row>
    <row r="16195" spans="1:7" x14ac:dyDescent="0.25">
      <c r="A16195">
        <v>164906</v>
      </c>
      <c r="B16195" s="2">
        <v>44359.528489028598</v>
      </c>
      <c r="C16195">
        <v>40684</v>
      </c>
      <c r="D16195">
        <v>112334</v>
      </c>
      <c r="E16195" t="s">
        <v>7</v>
      </c>
      <c r="F16195" s="2">
        <v>44359.528489028598</v>
      </c>
      <c r="G16195" s="60">
        <v>0.52848379629629627</v>
      </c>
    </row>
    <row r="16196" spans="1:7" x14ac:dyDescent="0.25">
      <c r="A16196">
        <v>13216</v>
      </c>
      <c r="B16196" s="2">
        <v>44303.675349514568</v>
      </c>
      <c r="C16196">
        <v>40691</v>
      </c>
      <c r="D16196">
        <v>182191</v>
      </c>
      <c r="E16196" t="s">
        <v>2</v>
      </c>
      <c r="F16196" s="2">
        <v>44303.717016181232</v>
      </c>
      <c r="G16196" s="60">
        <v>0.71701388888888884</v>
      </c>
    </row>
    <row r="16197" spans="1:7" x14ac:dyDescent="0.25">
      <c r="A16197">
        <v>32303</v>
      </c>
      <c r="B16197" s="2">
        <v>44314.820980582524</v>
      </c>
      <c r="C16197">
        <v>40691</v>
      </c>
      <c r="D16197">
        <v>153893</v>
      </c>
      <c r="E16197" t="s">
        <v>2</v>
      </c>
      <c r="F16197" s="2">
        <v>44314.862647249189</v>
      </c>
      <c r="G16197" s="60">
        <v>0.86265046296296299</v>
      </c>
    </row>
    <row r="16198" spans="1:7" x14ac:dyDescent="0.25">
      <c r="A16198">
        <v>48426</v>
      </c>
      <c r="B16198" s="2">
        <v>44321.558844660198</v>
      </c>
      <c r="C16198">
        <v>40691</v>
      </c>
      <c r="D16198">
        <v>158978</v>
      </c>
      <c r="E16198" t="s">
        <v>2</v>
      </c>
      <c r="F16198" s="2">
        <v>44321.600511326862</v>
      </c>
      <c r="G16198" s="60">
        <v>0.60050925925925924</v>
      </c>
    </row>
    <row r="16199" spans="1:7" x14ac:dyDescent="0.25">
      <c r="A16199">
        <v>56417</v>
      </c>
      <c r="B16199" s="2">
        <v>44324.822598705505</v>
      </c>
      <c r="C16199">
        <v>40691</v>
      </c>
      <c r="D16199">
        <v>42584</v>
      </c>
      <c r="E16199" t="s">
        <v>2</v>
      </c>
      <c r="F16199" s="2">
        <v>44324.864265372169</v>
      </c>
      <c r="G16199" s="60">
        <v>0.86427083333333332</v>
      </c>
    </row>
    <row r="16200" spans="1:7" x14ac:dyDescent="0.25">
      <c r="A16200">
        <v>100945</v>
      </c>
      <c r="B16200" s="2">
        <v>44340.497333333333</v>
      </c>
      <c r="C16200">
        <v>40691</v>
      </c>
      <c r="D16200">
        <v>394819</v>
      </c>
      <c r="E16200" t="s">
        <v>2</v>
      </c>
      <c r="F16200" s="2">
        <v>44340.538999999997</v>
      </c>
      <c r="G16200" s="60">
        <v>0.53900462962962969</v>
      </c>
    </row>
    <row r="16201" spans="1:7" x14ac:dyDescent="0.25">
      <c r="A16201">
        <v>142737</v>
      </c>
      <c r="B16201" s="2">
        <v>44352.783763754051</v>
      </c>
      <c r="C16201">
        <v>40691</v>
      </c>
      <c r="D16201">
        <v>198146</v>
      </c>
      <c r="E16201" t="s">
        <v>2</v>
      </c>
      <c r="F16201" s="2">
        <v>44352.825430420715</v>
      </c>
      <c r="G16201" s="60">
        <v>0.82542824074074073</v>
      </c>
    </row>
    <row r="16202" spans="1:7" x14ac:dyDescent="0.25">
      <c r="A16202">
        <v>158953</v>
      </c>
      <c r="B16202" s="2">
        <v>44357.940721682848</v>
      </c>
      <c r="C16202">
        <v>40691</v>
      </c>
      <c r="D16202">
        <v>432277</v>
      </c>
      <c r="E16202" t="s">
        <v>2</v>
      </c>
      <c r="F16202" s="2">
        <v>44357.982388349512</v>
      </c>
      <c r="G16202" s="60">
        <v>0.98238425925925921</v>
      </c>
    </row>
    <row r="16203" spans="1:7" x14ac:dyDescent="0.25">
      <c r="A16203">
        <v>178979</v>
      </c>
      <c r="B16203" s="2">
        <v>44363.634896440133</v>
      </c>
      <c r="C16203">
        <v>40691</v>
      </c>
      <c r="D16203">
        <v>250679</v>
      </c>
      <c r="E16203" t="s">
        <v>2</v>
      </c>
      <c r="F16203" s="2">
        <v>44363.676563106797</v>
      </c>
      <c r="G16203" s="60">
        <v>0.67656250000000007</v>
      </c>
    </row>
    <row r="16204" spans="1:7" x14ac:dyDescent="0.25">
      <c r="A16204">
        <v>22091</v>
      </c>
      <c r="B16204" s="2">
        <v>44309.890559870553</v>
      </c>
      <c r="C16204">
        <v>40707</v>
      </c>
      <c r="D16204">
        <v>396686</v>
      </c>
      <c r="E16204" t="s">
        <v>2</v>
      </c>
      <c r="F16204" s="2">
        <v>44309.932226537218</v>
      </c>
      <c r="G16204" s="60">
        <v>0.93222222222222229</v>
      </c>
    </row>
    <row r="16205" spans="1:7" x14ac:dyDescent="0.25">
      <c r="A16205">
        <v>50847</v>
      </c>
      <c r="B16205" s="2">
        <v>44322.809653721684</v>
      </c>
      <c r="C16205">
        <v>40707</v>
      </c>
      <c r="D16205">
        <v>443457</v>
      </c>
      <c r="E16205" t="s">
        <v>2</v>
      </c>
      <c r="F16205" s="2">
        <v>44322.851320388349</v>
      </c>
      <c r="G16205" s="60">
        <v>0.85131944444444441</v>
      </c>
    </row>
    <row r="16206" spans="1:7" x14ac:dyDescent="0.25">
      <c r="A16206">
        <v>57107</v>
      </c>
      <c r="B16206" s="2">
        <v>44324.990081484422</v>
      </c>
      <c r="C16206">
        <v>40707</v>
      </c>
      <c r="D16206">
        <v>301748</v>
      </c>
      <c r="E16206" t="s">
        <v>2</v>
      </c>
      <c r="F16206" s="2">
        <v>44325.031748151087</v>
      </c>
      <c r="G16206" s="60">
        <v>3.1747685185185184E-2</v>
      </c>
    </row>
    <row r="16207" spans="1:7" x14ac:dyDescent="0.25">
      <c r="A16207">
        <v>58392</v>
      </c>
      <c r="B16207" s="2">
        <v>44325.609006472492</v>
      </c>
      <c r="C16207">
        <v>40707</v>
      </c>
      <c r="D16207">
        <v>128523</v>
      </c>
      <c r="E16207" t="s">
        <v>2</v>
      </c>
      <c r="F16207" s="2">
        <v>44325.650673139156</v>
      </c>
      <c r="G16207" s="60">
        <v>0.65067129629629628</v>
      </c>
    </row>
    <row r="16208" spans="1:7" x14ac:dyDescent="0.25">
      <c r="A16208">
        <v>59778</v>
      </c>
      <c r="B16208" s="2">
        <v>44325.867906148873</v>
      </c>
      <c r="C16208">
        <v>40707</v>
      </c>
      <c r="D16208">
        <v>145779</v>
      </c>
      <c r="E16208" t="s">
        <v>2</v>
      </c>
      <c r="F16208" s="2">
        <v>44325.909572815537</v>
      </c>
      <c r="G16208" s="60">
        <v>0.90957175925925926</v>
      </c>
    </row>
    <row r="16209" spans="1:7" x14ac:dyDescent="0.25">
      <c r="A16209">
        <v>60175</v>
      </c>
      <c r="B16209" s="2">
        <v>44325.989043855101</v>
      </c>
      <c r="C16209">
        <v>40707</v>
      </c>
      <c r="D16209">
        <v>106814</v>
      </c>
      <c r="E16209" t="s">
        <v>2</v>
      </c>
      <c r="F16209" s="2">
        <v>44326.030710521765</v>
      </c>
      <c r="G16209" s="60">
        <v>3.0706018518518521E-2</v>
      </c>
    </row>
    <row r="16210" spans="1:7" x14ac:dyDescent="0.25">
      <c r="A16210">
        <v>78886</v>
      </c>
      <c r="B16210" s="2">
        <v>44332.837161812298</v>
      </c>
      <c r="C16210">
        <v>40707</v>
      </c>
      <c r="D16210">
        <v>118549</v>
      </c>
      <c r="E16210" t="s">
        <v>2</v>
      </c>
      <c r="F16210" s="2">
        <v>44332.878828478963</v>
      </c>
      <c r="G16210" s="60">
        <v>0.87883101851851853</v>
      </c>
    </row>
    <row r="16211" spans="1:7" x14ac:dyDescent="0.25">
      <c r="A16211">
        <v>90591</v>
      </c>
      <c r="B16211" s="2">
        <v>44337.804799352751</v>
      </c>
      <c r="C16211">
        <v>40707</v>
      </c>
      <c r="D16211">
        <v>347008</v>
      </c>
      <c r="E16211" t="s">
        <v>2</v>
      </c>
      <c r="F16211" s="2">
        <v>44337.846466019415</v>
      </c>
      <c r="G16211" s="60">
        <v>0.84646990740740735</v>
      </c>
    </row>
    <row r="16212" spans="1:7" x14ac:dyDescent="0.25">
      <c r="A16212">
        <v>186272</v>
      </c>
      <c r="B16212" s="2">
        <v>44365.736838187702</v>
      </c>
      <c r="C16212">
        <v>40707</v>
      </c>
      <c r="D16212">
        <v>105089</v>
      </c>
      <c r="E16212" t="s">
        <v>2</v>
      </c>
      <c r="F16212" s="2">
        <v>44365.778504854366</v>
      </c>
      <c r="G16212" s="60">
        <v>0.77850694444444446</v>
      </c>
    </row>
    <row r="16213" spans="1:7" x14ac:dyDescent="0.25">
      <c r="A16213">
        <v>208222</v>
      </c>
      <c r="B16213" s="2">
        <v>44371.741692556636</v>
      </c>
      <c r="C16213">
        <v>40707</v>
      </c>
      <c r="D16213">
        <v>351192</v>
      </c>
      <c r="E16213" t="s">
        <v>2</v>
      </c>
      <c r="F16213" s="2">
        <v>44371.7833592233</v>
      </c>
      <c r="G16213" s="60">
        <v>0.7833564814814814</v>
      </c>
    </row>
    <row r="16214" spans="1:7" x14ac:dyDescent="0.25">
      <c r="A16214">
        <v>330594</v>
      </c>
      <c r="B16214" s="2">
        <v>44407.717825242718</v>
      </c>
      <c r="C16214">
        <v>40712</v>
      </c>
      <c r="D16214">
        <v>230507</v>
      </c>
      <c r="E16214" t="s">
        <v>5</v>
      </c>
      <c r="F16214" s="2">
        <v>44407.801158576054</v>
      </c>
      <c r="G16214" s="60">
        <v>0.80115740740740737</v>
      </c>
    </row>
    <row r="16215" spans="1:7" x14ac:dyDescent="0.25">
      <c r="A16215">
        <v>332973</v>
      </c>
      <c r="B16215" s="2">
        <v>44407.997666666663</v>
      </c>
      <c r="C16215">
        <v>40712</v>
      </c>
      <c r="D16215">
        <v>72388</v>
      </c>
      <c r="E16215" t="s">
        <v>5</v>
      </c>
      <c r="F16215" s="2">
        <v>44408.080999999998</v>
      </c>
      <c r="G16215" s="60">
        <v>8.099537037037037E-2</v>
      </c>
    </row>
    <row r="16216" spans="1:7" x14ac:dyDescent="0.25">
      <c r="A16216">
        <v>383516</v>
      </c>
      <c r="B16216" s="2">
        <v>44422.712970873785</v>
      </c>
      <c r="C16216">
        <v>40712</v>
      </c>
      <c r="D16216">
        <v>470762</v>
      </c>
      <c r="E16216" t="s">
        <v>5</v>
      </c>
      <c r="F16216" s="2">
        <v>44422.796304207121</v>
      </c>
      <c r="G16216" s="60">
        <v>0.79630787037037043</v>
      </c>
    </row>
    <row r="16217" spans="1:7" x14ac:dyDescent="0.25">
      <c r="A16217">
        <v>414442</v>
      </c>
      <c r="B16217" s="2">
        <v>44432.573812297735</v>
      </c>
      <c r="C16217">
        <v>40712</v>
      </c>
      <c r="D16217">
        <v>391555</v>
      </c>
      <c r="E16217" t="s">
        <v>5</v>
      </c>
      <c r="F16217" s="2">
        <v>44432.65714563107</v>
      </c>
      <c r="G16217" s="60">
        <v>0.65714120370370377</v>
      </c>
    </row>
    <row r="16218" spans="1:7" x14ac:dyDescent="0.25">
      <c r="A16218">
        <v>417838</v>
      </c>
      <c r="B16218" s="2">
        <v>44433.80034951456</v>
      </c>
      <c r="C16218">
        <v>40712</v>
      </c>
      <c r="D16218">
        <v>261266</v>
      </c>
      <c r="E16218" t="s">
        <v>5</v>
      </c>
      <c r="F16218" s="2">
        <v>44433.883682847896</v>
      </c>
      <c r="G16218" s="60">
        <v>0.88368055555555547</v>
      </c>
    </row>
    <row r="16219" spans="1:7" x14ac:dyDescent="0.25">
      <c r="A16219">
        <v>100611</v>
      </c>
      <c r="B16219" s="2">
        <v>44340.186271844657</v>
      </c>
      <c r="C16219">
        <v>40739</v>
      </c>
      <c r="D16219">
        <v>312954</v>
      </c>
      <c r="E16219" t="s">
        <v>14</v>
      </c>
      <c r="F16219" s="2">
        <v>44340.686271844657</v>
      </c>
      <c r="G16219" s="60">
        <v>0.68627314814814822</v>
      </c>
    </row>
    <row r="16220" spans="1:7" x14ac:dyDescent="0.25">
      <c r="A16220">
        <v>131036</v>
      </c>
      <c r="B16220" s="2">
        <v>44349.257469255666</v>
      </c>
      <c r="C16220">
        <v>40739</v>
      </c>
      <c r="D16220">
        <v>176645</v>
      </c>
      <c r="E16220" t="s">
        <v>14</v>
      </c>
      <c r="F16220" s="2">
        <v>44349.757469255666</v>
      </c>
      <c r="G16220" s="60">
        <v>0.75746527777777783</v>
      </c>
    </row>
    <row r="16221" spans="1:7" x14ac:dyDescent="0.25">
      <c r="A16221">
        <v>148257</v>
      </c>
      <c r="B16221" s="2">
        <v>44354.356174757282</v>
      </c>
      <c r="C16221">
        <v>40739</v>
      </c>
      <c r="D16221">
        <v>351192</v>
      </c>
      <c r="E16221" t="s">
        <v>14</v>
      </c>
      <c r="F16221" s="2">
        <v>44354.856174757282</v>
      </c>
      <c r="G16221" s="60">
        <v>0.85616898148148157</v>
      </c>
    </row>
    <row r="16222" spans="1:7" x14ac:dyDescent="0.25">
      <c r="A16222">
        <v>188042</v>
      </c>
      <c r="B16222" s="2">
        <v>44365.961000000003</v>
      </c>
      <c r="C16222">
        <v>40739</v>
      </c>
      <c r="D16222">
        <v>470762</v>
      </c>
      <c r="E16222" t="s">
        <v>14</v>
      </c>
      <c r="F16222" s="2">
        <v>44366.461000000003</v>
      </c>
      <c r="G16222" s="60">
        <v>0.46099537037037036</v>
      </c>
    </row>
    <row r="16223" spans="1:7" x14ac:dyDescent="0.25">
      <c r="A16223">
        <v>209855</v>
      </c>
      <c r="B16223" s="2">
        <v>44372.2833592233</v>
      </c>
      <c r="C16223">
        <v>40739</v>
      </c>
      <c r="D16223">
        <v>102472</v>
      </c>
      <c r="E16223" t="s">
        <v>14</v>
      </c>
      <c r="F16223" s="2">
        <v>44372.7833592233</v>
      </c>
      <c r="G16223" s="60">
        <v>0.7833564814814814</v>
      </c>
    </row>
    <row r="16224" spans="1:7" x14ac:dyDescent="0.25">
      <c r="A16224">
        <v>293354</v>
      </c>
      <c r="B16224" s="2">
        <v>44395.953337199011</v>
      </c>
      <c r="C16224">
        <v>40739</v>
      </c>
      <c r="D16224">
        <v>402346</v>
      </c>
      <c r="E16224" t="s">
        <v>14</v>
      </c>
      <c r="F16224" s="2">
        <v>44396.453337199011</v>
      </c>
      <c r="G16224" s="60">
        <v>0.45333333333333337</v>
      </c>
    </row>
    <row r="16225" spans="1:7" x14ac:dyDescent="0.25">
      <c r="A16225">
        <v>293926</v>
      </c>
      <c r="B16225" s="2">
        <v>44396.585948220061</v>
      </c>
      <c r="C16225">
        <v>40739</v>
      </c>
      <c r="D16225">
        <v>411922</v>
      </c>
      <c r="E16225" t="s">
        <v>14</v>
      </c>
      <c r="F16225" s="2">
        <v>44397.085948220061</v>
      </c>
      <c r="G16225" s="60">
        <v>8.5949074074074081E-2</v>
      </c>
    </row>
    <row r="16226" spans="1:7" x14ac:dyDescent="0.25">
      <c r="A16226">
        <v>308816</v>
      </c>
      <c r="B16226" s="2">
        <v>44401.116031373029</v>
      </c>
      <c r="C16226">
        <v>40739</v>
      </c>
      <c r="D16226">
        <v>258219</v>
      </c>
      <c r="E16226" t="s">
        <v>14</v>
      </c>
      <c r="F16226" s="2">
        <v>44401.616031373029</v>
      </c>
      <c r="G16226" s="60">
        <v>0.61603009259259256</v>
      </c>
    </row>
    <row r="16227" spans="1:7" x14ac:dyDescent="0.25">
      <c r="A16227">
        <v>309102</v>
      </c>
      <c r="B16227" s="2">
        <v>44401.226724919092</v>
      </c>
      <c r="C16227">
        <v>40739</v>
      </c>
      <c r="D16227">
        <v>74982</v>
      </c>
      <c r="E16227" t="s">
        <v>14</v>
      </c>
      <c r="F16227" s="2">
        <v>44401.726724919092</v>
      </c>
      <c r="G16227" s="60">
        <v>0.72672453703703699</v>
      </c>
    </row>
    <row r="16228" spans="1:7" x14ac:dyDescent="0.25">
      <c r="A16228">
        <v>381035</v>
      </c>
      <c r="B16228" s="2">
        <v>44422.05034951456</v>
      </c>
      <c r="C16228">
        <v>40739</v>
      </c>
      <c r="D16228">
        <v>5151</v>
      </c>
      <c r="E16228" t="s">
        <v>14</v>
      </c>
      <c r="F16228" s="2">
        <v>44422.55034951456</v>
      </c>
      <c r="G16228" s="60">
        <v>0.55034722222222221</v>
      </c>
    </row>
    <row r="16229" spans="1:7" x14ac:dyDescent="0.25">
      <c r="A16229">
        <v>215445</v>
      </c>
      <c r="B16229" s="2">
        <v>44373.601724919092</v>
      </c>
      <c r="C16229">
        <v>40803</v>
      </c>
      <c r="D16229">
        <v>12149</v>
      </c>
      <c r="E16229" t="s">
        <v>3</v>
      </c>
      <c r="F16229" s="2">
        <v>44373.726724919092</v>
      </c>
      <c r="G16229" s="60">
        <v>0.72672453703703699</v>
      </c>
    </row>
    <row r="16230" spans="1:7" x14ac:dyDescent="0.25">
      <c r="A16230">
        <v>250542</v>
      </c>
      <c r="B16230" s="2">
        <v>44383.616288025893</v>
      </c>
      <c r="C16230">
        <v>40803</v>
      </c>
      <c r="D16230">
        <v>55354</v>
      </c>
      <c r="E16230" t="s">
        <v>3</v>
      </c>
      <c r="F16230" s="2">
        <v>44383.741288025893</v>
      </c>
      <c r="G16230" s="60">
        <v>0.74128472222222219</v>
      </c>
    </row>
    <row r="16231" spans="1:7" x14ac:dyDescent="0.25">
      <c r="A16231">
        <v>267224</v>
      </c>
      <c r="B16231" s="2">
        <v>44388.566126213591</v>
      </c>
      <c r="C16231">
        <v>40803</v>
      </c>
      <c r="D16231">
        <v>96200</v>
      </c>
      <c r="E16231" t="s">
        <v>3</v>
      </c>
      <c r="F16231" s="2">
        <v>44388.691126213591</v>
      </c>
      <c r="G16231" s="60">
        <v>0.69112268518518516</v>
      </c>
    </row>
    <row r="16232" spans="1:7" x14ac:dyDescent="0.25">
      <c r="A16232">
        <v>329501</v>
      </c>
      <c r="B16232" s="2">
        <v>44407.548326860844</v>
      </c>
      <c r="C16232">
        <v>40803</v>
      </c>
      <c r="D16232">
        <v>230369</v>
      </c>
      <c r="E16232" t="s">
        <v>3</v>
      </c>
      <c r="F16232" s="2">
        <v>44407.673326860844</v>
      </c>
      <c r="G16232" s="60">
        <v>0.67332175925925919</v>
      </c>
    </row>
    <row r="16233" spans="1:7" x14ac:dyDescent="0.25">
      <c r="A16233">
        <v>353351</v>
      </c>
      <c r="B16233" s="2">
        <v>44413.909168284787</v>
      </c>
      <c r="C16233">
        <v>40803</v>
      </c>
      <c r="D16233">
        <v>143750</v>
      </c>
      <c r="E16233" t="s">
        <v>3</v>
      </c>
      <c r="F16233" s="2">
        <v>44414.034168284787</v>
      </c>
      <c r="G16233" s="60">
        <v>3.4166666666666672E-2</v>
      </c>
    </row>
    <row r="16234" spans="1:7" x14ac:dyDescent="0.25">
      <c r="A16234">
        <v>375253</v>
      </c>
      <c r="B16234" s="2">
        <v>44420.569362459544</v>
      </c>
      <c r="C16234">
        <v>40803</v>
      </c>
      <c r="D16234">
        <v>347393</v>
      </c>
      <c r="E16234" t="s">
        <v>3</v>
      </c>
      <c r="F16234" s="2">
        <v>44420.694362459544</v>
      </c>
      <c r="G16234" s="60">
        <v>0.69436342592592604</v>
      </c>
    </row>
    <row r="16235" spans="1:7" x14ac:dyDescent="0.25">
      <c r="A16235">
        <v>395113</v>
      </c>
      <c r="B16235" s="2">
        <v>44426.656741100327</v>
      </c>
      <c r="C16235">
        <v>40803</v>
      </c>
      <c r="D16235">
        <v>304128</v>
      </c>
      <c r="E16235" t="s">
        <v>3</v>
      </c>
      <c r="F16235" s="2">
        <v>44426.781741100327</v>
      </c>
      <c r="G16235" s="60">
        <v>0.78173611111111108</v>
      </c>
    </row>
    <row r="16236" spans="1:7" x14ac:dyDescent="0.25">
      <c r="A16236">
        <v>413483</v>
      </c>
      <c r="B16236" s="2">
        <v>44431.885000000002</v>
      </c>
      <c r="C16236">
        <v>40803</v>
      </c>
      <c r="D16236">
        <v>263296</v>
      </c>
      <c r="E16236" t="s">
        <v>3</v>
      </c>
      <c r="F16236" s="2">
        <v>44432.01</v>
      </c>
      <c r="G16236" s="60">
        <v>0.01</v>
      </c>
    </row>
    <row r="16237" spans="1:7" x14ac:dyDescent="0.25">
      <c r="A16237">
        <v>3579</v>
      </c>
      <c r="B16237" s="2">
        <v>44286.632469255666</v>
      </c>
      <c r="C16237">
        <v>40906</v>
      </c>
      <c r="D16237">
        <v>411922</v>
      </c>
      <c r="E16237" t="s">
        <v>3</v>
      </c>
      <c r="F16237" s="2">
        <v>44286.757469255666</v>
      </c>
      <c r="G16237" s="60">
        <v>0.75746527777777783</v>
      </c>
    </row>
    <row r="16238" spans="1:7" x14ac:dyDescent="0.25">
      <c r="A16238">
        <v>6187</v>
      </c>
      <c r="B16238" s="2">
        <v>44295.760300970876</v>
      </c>
      <c r="C16238">
        <v>40906</v>
      </c>
      <c r="D16238">
        <v>347008</v>
      </c>
      <c r="E16238" t="s">
        <v>3</v>
      </c>
      <c r="F16238" s="2">
        <v>44295.885300970876</v>
      </c>
      <c r="G16238" s="60">
        <v>0.88530092592592602</v>
      </c>
    </row>
    <row r="16239" spans="1:7" x14ac:dyDescent="0.25">
      <c r="A16239">
        <v>7614</v>
      </c>
      <c r="B16239" s="2">
        <v>44297.559653721684</v>
      </c>
      <c r="C16239">
        <v>40906</v>
      </c>
      <c r="D16239">
        <v>433572</v>
      </c>
      <c r="E16239" t="s">
        <v>3</v>
      </c>
      <c r="F16239" s="2">
        <v>44297.684653721684</v>
      </c>
      <c r="G16239" s="60">
        <v>0.68465277777777767</v>
      </c>
    </row>
    <row r="16240" spans="1:7" x14ac:dyDescent="0.25">
      <c r="A16240">
        <v>17006</v>
      </c>
      <c r="B16240" s="2">
        <v>44306.551563106797</v>
      </c>
      <c r="C16240">
        <v>40906</v>
      </c>
      <c r="D16240">
        <v>255868</v>
      </c>
      <c r="E16240" t="s">
        <v>3</v>
      </c>
      <c r="F16240" s="2">
        <v>44306.676563106797</v>
      </c>
      <c r="G16240" s="60">
        <v>0.67656250000000007</v>
      </c>
    </row>
    <row r="16241" spans="1:7" x14ac:dyDescent="0.25">
      <c r="A16241">
        <v>23999</v>
      </c>
      <c r="B16241" s="2">
        <v>44310.672922330094</v>
      </c>
      <c r="C16241">
        <v>40906</v>
      </c>
      <c r="D16241">
        <v>158978</v>
      </c>
      <c r="E16241" t="s">
        <v>3</v>
      </c>
      <c r="F16241" s="2">
        <v>44310.797922330094</v>
      </c>
      <c r="G16241" s="60">
        <v>0.79791666666666661</v>
      </c>
    </row>
    <row r="16242" spans="1:7" x14ac:dyDescent="0.25">
      <c r="A16242">
        <v>30333</v>
      </c>
      <c r="B16242" s="2">
        <v>44313.770009708736</v>
      </c>
      <c r="C16242">
        <v>40906</v>
      </c>
      <c r="D16242">
        <v>397390</v>
      </c>
      <c r="E16242" t="s">
        <v>3</v>
      </c>
      <c r="F16242" s="2">
        <v>44313.895009708736</v>
      </c>
      <c r="G16242" s="60">
        <v>0.89501157407407417</v>
      </c>
    </row>
    <row r="16243" spans="1:7" x14ac:dyDescent="0.25">
      <c r="A16243">
        <v>44661</v>
      </c>
      <c r="B16243" s="2">
        <v>44319.663213592234</v>
      </c>
      <c r="C16243">
        <v>40906</v>
      </c>
      <c r="D16243">
        <v>172251</v>
      </c>
      <c r="E16243" t="s">
        <v>3</v>
      </c>
      <c r="F16243" s="2">
        <v>44319.788213592234</v>
      </c>
      <c r="G16243" s="60">
        <v>0.78821759259259261</v>
      </c>
    </row>
    <row r="16244" spans="1:7" x14ac:dyDescent="0.25">
      <c r="A16244">
        <v>50508</v>
      </c>
      <c r="B16244" s="2">
        <v>44322.732792880262</v>
      </c>
      <c r="C16244">
        <v>40906</v>
      </c>
      <c r="D16244">
        <v>199629</v>
      </c>
      <c r="E16244" t="s">
        <v>3</v>
      </c>
      <c r="F16244" s="2">
        <v>44322.857792880262</v>
      </c>
      <c r="G16244" s="60">
        <v>0.8577893518518519</v>
      </c>
    </row>
    <row r="16245" spans="1:7" x14ac:dyDescent="0.25">
      <c r="A16245">
        <v>70378</v>
      </c>
      <c r="B16245" s="2">
        <v>44330.674540453074</v>
      </c>
      <c r="C16245">
        <v>40906</v>
      </c>
      <c r="D16245">
        <v>324893</v>
      </c>
      <c r="E16245" t="s">
        <v>3</v>
      </c>
      <c r="F16245" s="2">
        <v>44330.799540453074</v>
      </c>
      <c r="G16245" s="60">
        <v>0.79953703703703705</v>
      </c>
    </row>
    <row r="16246" spans="1:7" x14ac:dyDescent="0.25">
      <c r="A16246">
        <v>96624</v>
      </c>
      <c r="B16246" s="2">
        <v>44339.034943693347</v>
      </c>
      <c r="C16246">
        <v>40906</v>
      </c>
      <c r="D16246">
        <v>183290</v>
      </c>
      <c r="E16246" t="s">
        <v>3</v>
      </c>
      <c r="F16246" s="2">
        <v>44339.159943693347</v>
      </c>
      <c r="G16246" s="60">
        <v>0.15994212962962964</v>
      </c>
    </row>
    <row r="16247" spans="1:7" x14ac:dyDescent="0.25">
      <c r="A16247">
        <v>217341</v>
      </c>
      <c r="B16247" s="2">
        <v>44373.854976042967</v>
      </c>
      <c r="C16247">
        <v>40919</v>
      </c>
      <c r="D16247">
        <v>276231</v>
      </c>
      <c r="E16247" t="s">
        <v>3</v>
      </c>
      <c r="F16247" s="2">
        <v>44373.979976042967</v>
      </c>
      <c r="G16247" s="60">
        <v>0.9799768518518519</v>
      </c>
    </row>
    <row r="16248" spans="1:7" x14ac:dyDescent="0.25">
      <c r="A16248">
        <v>261972</v>
      </c>
      <c r="B16248" s="2">
        <v>44387.420495145634</v>
      </c>
      <c r="C16248">
        <v>40919</v>
      </c>
      <c r="D16248">
        <v>37644</v>
      </c>
      <c r="E16248" t="s">
        <v>3</v>
      </c>
      <c r="F16248" s="2">
        <v>44387.545495145634</v>
      </c>
      <c r="G16248" s="60">
        <v>0.54549768518518515</v>
      </c>
    </row>
    <row r="16249" spans="1:7" x14ac:dyDescent="0.25">
      <c r="A16249">
        <v>274570</v>
      </c>
      <c r="B16249" s="2">
        <v>44390.739265372169</v>
      </c>
      <c r="C16249">
        <v>40919</v>
      </c>
      <c r="D16249">
        <v>258219</v>
      </c>
      <c r="E16249" t="s">
        <v>3</v>
      </c>
      <c r="F16249" s="2">
        <v>44390.864265372169</v>
      </c>
      <c r="G16249" s="60">
        <v>0.86427083333333332</v>
      </c>
    </row>
    <row r="16250" spans="1:7" x14ac:dyDescent="0.25">
      <c r="A16250">
        <v>303690</v>
      </c>
      <c r="B16250" s="2">
        <v>44399.75221035599</v>
      </c>
      <c r="C16250">
        <v>40919</v>
      </c>
      <c r="D16250">
        <v>81550</v>
      </c>
      <c r="E16250" t="s">
        <v>3</v>
      </c>
      <c r="F16250" s="2">
        <v>44399.87721035599</v>
      </c>
      <c r="G16250" s="60">
        <v>0.8772106481481482</v>
      </c>
    </row>
    <row r="16251" spans="1:7" x14ac:dyDescent="0.25">
      <c r="A16251">
        <v>327767</v>
      </c>
      <c r="B16251" s="2">
        <v>44406.700430420715</v>
      </c>
      <c r="C16251">
        <v>40919</v>
      </c>
      <c r="D16251">
        <v>35004</v>
      </c>
      <c r="E16251" t="s">
        <v>3</v>
      </c>
      <c r="F16251" s="2">
        <v>44406.825430420715</v>
      </c>
      <c r="G16251" s="60">
        <v>0.82542824074074073</v>
      </c>
    </row>
    <row r="16252" spans="1:7" x14ac:dyDescent="0.25">
      <c r="A16252">
        <v>346583</v>
      </c>
      <c r="B16252" s="2">
        <v>44411.689103559867</v>
      </c>
      <c r="C16252">
        <v>40919</v>
      </c>
      <c r="D16252">
        <v>411922</v>
      </c>
      <c r="E16252" t="s">
        <v>3</v>
      </c>
      <c r="F16252" s="2">
        <v>44411.814103559867</v>
      </c>
      <c r="G16252" s="60">
        <v>0.8141087962962964</v>
      </c>
    </row>
    <row r="16253" spans="1:7" x14ac:dyDescent="0.25">
      <c r="A16253">
        <v>354234</v>
      </c>
      <c r="B16253" s="2">
        <v>44414.488456310683</v>
      </c>
      <c r="C16253">
        <v>40919</v>
      </c>
      <c r="D16253">
        <v>472712</v>
      </c>
      <c r="E16253" t="s">
        <v>3</v>
      </c>
      <c r="F16253" s="2">
        <v>44414.613456310683</v>
      </c>
      <c r="G16253" s="60">
        <v>0.61346064814814816</v>
      </c>
    </row>
    <row r="16254" spans="1:7" x14ac:dyDescent="0.25">
      <c r="A16254">
        <v>364035</v>
      </c>
      <c r="B16254" s="2">
        <v>44416.551194799649</v>
      </c>
      <c r="C16254">
        <v>40919</v>
      </c>
      <c r="D16254">
        <v>53136</v>
      </c>
      <c r="E16254" t="s">
        <v>3</v>
      </c>
      <c r="F16254" s="2">
        <v>44416.676194799649</v>
      </c>
      <c r="G16254" s="60">
        <v>0.6761921296296296</v>
      </c>
    </row>
    <row r="16255" spans="1:7" x14ac:dyDescent="0.25">
      <c r="A16255">
        <v>370929</v>
      </c>
      <c r="B16255" s="2">
        <v>44418.745737864076</v>
      </c>
      <c r="C16255">
        <v>40919</v>
      </c>
      <c r="D16255">
        <v>230507</v>
      </c>
      <c r="E16255" t="s">
        <v>3</v>
      </c>
      <c r="F16255" s="2">
        <v>44418.870737864076</v>
      </c>
      <c r="G16255" s="60">
        <v>0.8707407407407407</v>
      </c>
    </row>
    <row r="16256" spans="1:7" x14ac:dyDescent="0.25">
      <c r="A16256">
        <v>375082</v>
      </c>
      <c r="B16256" s="2">
        <v>44420.501401294496</v>
      </c>
      <c r="C16256">
        <v>40919</v>
      </c>
      <c r="D16256">
        <v>392434</v>
      </c>
      <c r="E16256" t="s">
        <v>3</v>
      </c>
      <c r="F16256" s="2">
        <v>44420.626401294496</v>
      </c>
      <c r="G16256" s="60">
        <v>0.62640046296296303</v>
      </c>
    </row>
    <row r="16257" spans="1:7" x14ac:dyDescent="0.25">
      <c r="A16257">
        <v>407979</v>
      </c>
      <c r="B16257" s="2">
        <v>44430.313913388469</v>
      </c>
      <c r="C16257">
        <v>40919</v>
      </c>
      <c r="D16257">
        <v>437139</v>
      </c>
      <c r="E16257" t="s">
        <v>3</v>
      </c>
      <c r="F16257" s="2">
        <v>44430.438913388469</v>
      </c>
      <c r="G16257" s="60">
        <v>0.43891203703703702</v>
      </c>
    </row>
    <row r="16258" spans="1:7" x14ac:dyDescent="0.25">
      <c r="A16258">
        <v>414090</v>
      </c>
      <c r="B16258" s="2">
        <v>44432.381660194173</v>
      </c>
      <c r="C16258">
        <v>40919</v>
      </c>
      <c r="D16258">
        <v>305608</v>
      </c>
      <c r="E16258" t="s">
        <v>3</v>
      </c>
      <c r="F16258" s="2">
        <v>44432.506660194173</v>
      </c>
      <c r="G16258" s="60">
        <v>0.50665509259259256</v>
      </c>
    </row>
    <row r="16259" spans="1:7" x14ac:dyDescent="0.25">
      <c r="A16259">
        <v>422430</v>
      </c>
      <c r="B16259" s="2">
        <v>44436.453871272926</v>
      </c>
      <c r="C16259">
        <v>40919</v>
      </c>
      <c r="D16259">
        <v>347393</v>
      </c>
      <c r="E16259" t="s">
        <v>3</v>
      </c>
      <c r="F16259" s="2">
        <v>44436.578871272926</v>
      </c>
      <c r="G16259" s="60">
        <v>0.57886574074074071</v>
      </c>
    </row>
    <row r="16260" spans="1:7" x14ac:dyDescent="0.25">
      <c r="A16260">
        <v>423754</v>
      </c>
      <c r="B16260" s="2">
        <v>44437.718039490952</v>
      </c>
      <c r="C16260">
        <v>40919</v>
      </c>
      <c r="D16260">
        <v>264283</v>
      </c>
      <c r="E16260" t="s">
        <v>3</v>
      </c>
      <c r="F16260" s="2">
        <v>44437.843039490952</v>
      </c>
      <c r="G16260" s="60">
        <v>0.84304398148148152</v>
      </c>
    </row>
    <row r="16261" spans="1:7" x14ac:dyDescent="0.25">
      <c r="A16261">
        <v>103452</v>
      </c>
      <c r="B16261" s="2">
        <v>44341.305333333337</v>
      </c>
      <c r="C16261">
        <v>40971</v>
      </c>
      <c r="D16261">
        <v>82850</v>
      </c>
      <c r="E16261" t="s">
        <v>2</v>
      </c>
      <c r="F16261" s="2">
        <v>44341.347000000002</v>
      </c>
      <c r="G16261" s="60">
        <v>0.34700231481481486</v>
      </c>
    </row>
    <row r="16262" spans="1:7" x14ac:dyDescent="0.25">
      <c r="A16262">
        <v>172391</v>
      </c>
      <c r="B16262" s="2">
        <v>44360.861079744864</v>
      </c>
      <c r="C16262">
        <v>40971</v>
      </c>
      <c r="D16262">
        <v>158978</v>
      </c>
      <c r="E16262" t="s">
        <v>2</v>
      </c>
      <c r="F16262" s="2">
        <v>44360.902746411528</v>
      </c>
      <c r="G16262" s="60">
        <v>0.90274305555555545</v>
      </c>
    </row>
    <row r="16263" spans="1:7" x14ac:dyDescent="0.25">
      <c r="A16263">
        <v>176167</v>
      </c>
      <c r="B16263" s="2">
        <v>44362.587970873792</v>
      </c>
      <c r="C16263">
        <v>40971</v>
      </c>
      <c r="D16263">
        <v>258219</v>
      </c>
      <c r="E16263" t="s">
        <v>2</v>
      </c>
      <c r="F16263" s="2">
        <v>44362.629637540456</v>
      </c>
      <c r="G16263" s="60">
        <v>0.62964120370370369</v>
      </c>
    </row>
    <row r="16264" spans="1:7" x14ac:dyDescent="0.25">
      <c r="A16264">
        <v>186276</v>
      </c>
      <c r="B16264" s="2">
        <v>44365.736838187702</v>
      </c>
      <c r="C16264">
        <v>40971</v>
      </c>
      <c r="D16264">
        <v>53136</v>
      </c>
      <c r="E16264" t="s">
        <v>2</v>
      </c>
      <c r="F16264" s="2">
        <v>44365.778504854366</v>
      </c>
      <c r="G16264" s="60">
        <v>0.77850694444444446</v>
      </c>
    </row>
    <row r="16265" spans="1:7" x14ac:dyDescent="0.25">
      <c r="A16265">
        <v>253238</v>
      </c>
      <c r="B16265" s="2">
        <v>44384.725106796119</v>
      </c>
      <c r="C16265">
        <v>40988</v>
      </c>
      <c r="D16265">
        <v>182676</v>
      </c>
      <c r="E16265" t="s">
        <v>7</v>
      </c>
      <c r="F16265" s="2">
        <v>44384.725106796119</v>
      </c>
      <c r="G16265" s="60">
        <v>0.72510416666666666</v>
      </c>
    </row>
    <row r="16266" spans="1:7" x14ac:dyDescent="0.25">
      <c r="A16266">
        <v>276042</v>
      </c>
      <c r="B16266" s="2">
        <v>44391.311000000002</v>
      </c>
      <c r="C16266">
        <v>40988</v>
      </c>
      <c r="D16266">
        <v>347393</v>
      </c>
      <c r="E16266" t="s">
        <v>7</v>
      </c>
      <c r="F16266" s="2">
        <v>44391.311000000002</v>
      </c>
      <c r="G16266" s="60">
        <v>0.31099537037037034</v>
      </c>
    </row>
    <row r="16267" spans="1:7" x14ac:dyDescent="0.25">
      <c r="A16267">
        <v>334088</v>
      </c>
      <c r="B16267" s="2">
        <v>44408.40705587939</v>
      </c>
      <c r="C16267">
        <v>40988</v>
      </c>
      <c r="D16267">
        <v>443457</v>
      </c>
      <c r="E16267" t="s">
        <v>7</v>
      </c>
      <c r="F16267" s="2">
        <v>44408.40705587939</v>
      </c>
      <c r="G16267" s="60">
        <v>0.40706018518518516</v>
      </c>
    </row>
    <row r="16268" spans="1:7" x14ac:dyDescent="0.25">
      <c r="A16268">
        <v>350687</v>
      </c>
      <c r="B16268" s="2">
        <v>44412.945171521038</v>
      </c>
      <c r="C16268">
        <v>40988</v>
      </c>
      <c r="D16268">
        <v>301748</v>
      </c>
      <c r="E16268" t="s">
        <v>7</v>
      </c>
      <c r="F16268" s="2">
        <v>44412.945171521038</v>
      </c>
      <c r="G16268" s="60">
        <v>0.94517361111111109</v>
      </c>
    </row>
    <row r="16269" spans="1:7" x14ac:dyDescent="0.25">
      <c r="A16269">
        <v>357202</v>
      </c>
      <c r="B16269" s="2">
        <v>44414.968000000001</v>
      </c>
      <c r="C16269">
        <v>40988</v>
      </c>
      <c r="D16269">
        <v>67064</v>
      </c>
      <c r="E16269" t="s">
        <v>7</v>
      </c>
      <c r="F16269" s="2">
        <v>44414.968000000001</v>
      </c>
      <c r="G16269" s="60">
        <v>0.96799768518518514</v>
      </c>
    </row>
    <row r="16270" spans="1:7" x14ac:dyDescent="0.25">
      <c r="A16270">
        <v>367489</v>
      </c>
      <c r="B16270" s="2">
        <v>44417.623165048542</v>
      </c>
      <c r="C16270">
        <v>40988</v>
      </c>
      <c r="D16270">
        <v>267852</v>
      </c>
      <c r="E16270" t="s">
        <v>7</v>
      </c>
      <c r="F16270" s="2">
        <v>44417.623165048542</v>
      </c>
      <c r="G16270" s="60">
        <v>0.62315972222222216</v>
      </c>
    </row>
    <row r="16271" spans="1:7" x14ac:dyDescent="0.25">
      <c r="A16271">
        <v>372876</v>
      </c>
      <c r="B16271" s="2">
        <v>44419.658763754043</v>
      </c>
      <c r="C16271">
        <v>40988</v>
      </c>
      <c r="D16271">
        <v>254768</v>
      </c>
      <c r="E16271" t="s">
        <v>7</v>
      </c>
      <c r="F16271" s="2">
        <v>44419.658763754043</v>
      </c>
      <c r="G16271" s="60">
        <v>0.6587615740740741</v>
      </c>
    </row>
    <row r="16272" spans="1:7" x14ac:dyDescent="0.25">
      <c r="A16272">
        <v>406679</v>
      </c>
      <c r="B16272" s="2">
        <v>44429.891773462783</v>
      </c>
      <c r="C16272">
        <v>40988</v>
      </c>
      <c r="D16272">
        <v>347008</v>
      </c>
      <c r="E16272" t="s">
        <v>7</v>
      </c>
      <c r="F16272" s="2">
        <v>44429.891773462783</v>
      </c>
      <c r="G16272" s="60">
        <v>0.89177083333333329</v>
      </c>
    </row>
    <row r="16273" spans="1:7" x14ac:dyDescent="0.25">
      <c r="A16273">
        <v>423019</v>
      </c>
      <c r="B16273" s="2">
        <v>44436.814103559867</v>
      </c>
      <c r="C16273">
        <v>40988</v>
      </c>
      <c r="D16273">
        <v>4199</v>
      </c>
      <c r="E16273" t="s">
        <v>7</v>
      </c>
      <c r="F16273" s="2">
        <v>44436.814103559867</v>
      </c>
      <c r="G16273" s="60">
        <v>0.8141087962962964</v>
      </c>
    </row>
    <row r="16274" spans="1:7" x14ac:dyDescent="0.25">
      <c r="A16274">
        <v>19097</v>
      </c>
      <c r="B16274" s="2">
        <v>44308.152999999998</v>
      </c>
      <c r="C16274">
        <v>41023</v>
      </c>
      <c r="D16274">
        <v>42705</v>
      </c>
      <c r="E16274" t="s">
        <v>7</v>
      </c>
      <c r="F16274" s="2">
        <v>44308.152999999998</v>
      </c>
      <c r="G16274" s="60">
        <v>0.15299768518518519</v>
      </c>
    </row>
    <row r="16275" spans="1:7" x14ac:dyDescent="0.25">
      <c r="A16275">
        <v>45861</v>
      </c>
      <c r="B16275" s="2">
        <v>44320.003423948219</v>
      </c>
      <c r="C16275">
        <v>41023</v>
      </c>
      <c r="D16275">
        <v>206501</v>
      </c>
      <c r="E16275" t="s">
        <v>7</v>
      </c>
      <c r="F16275" s="2">
        <v>44320.003423948219</v>
      </c>
      <c r="G16275" s="60">
        <v>3.425925925925926E-3</v>
      </c>
    </row>
    <row r="16276" spans="1:7" x14ac:dyDescent="0.25">
      <c r="A16276">
        <v>53527</v>
      </c>
      <c r="B16276" s="2">
        <v>44323.880446601943</v>
      </c>
      <c r="C16276">
        <v>41023</v>
      </c>
      <c r="D16276">
        <v>264901</v>
      </c>
      <c r="E16276" t="s">
        <v>7</v>
      </c>
      <c r="F16276" s="2">
        <v>44323.880446601943</v>
      </c>
      <c r="G16276" s="60">
        <v>0.88045138888888885</v>
      </c>
    </row>
    <row r="16277" spans="1:7" x14ac:dyDescent="0.25">
      <c r="A16277">
        <v>74563</v>
      </c>
      <c r="B16277" s="2">
        <v>44331.717016181232</v>
      </c>
      <c r="C16277">
        <v>41023</v>
      </c>
      <c r="D16277">
        <v>319840</v>
      </c>
      <c r="E16277" t="s">
        <v>7</v>
      </c>
      <c r="F16277" s="2">
        <v>44331.717016181232</v>
      </c>
      <c r="G16277" s="60">
        <v>0.71701388888888884</v>
      </c>
    </row>
    <row r="16278" spans="1:7" x14ac:dyDescent="0.25">
      <c r="A16278">
        <v>77591</v>
      </c>
      <c r="B16278" s="2">
        <v>44332.639346278316</v>
      </c>
      <c r="C16278">
        <v>41023</v>
      </c>
      <c r="D16278">
        <v>411922</v>
      </c>
      <c r="E16278" t="s">
        <v>7</v>
      </c>
      <c r="F16278" s="2">
        <v>44332.639346278316</v>
      </c>
      <c r="G16278" s="60">
        <v>0.63935185185185184</v>
      </c>
    </row>
    <row r="16279" spans="1:7" x14ac:dyDescent="0.25">
      <c r="A16279">
        <v>95369</v>
      </c>
      <c r="B16279" s="2">
        <v>44338.77365048544</v>
      </c>
      <c r="C16279">
        <v>41023</v>
      </c>
      <c r="D16279">
        <v>74154</v>
      </c>
      <c r="E16279" t="s">
        <v>7</v>
      </c>
      <c r="F16279" s="2">
        <v>44338.77365048544</v>
      </c>
      <c r="G16279" s="60">
        <v>0.77364583333333325</v>
      </c>
    </row>
    <row r="16280" spans="1:7" x14ac:dyDescent="0.25">
      <c r="A16280">
        <v>102182</v>
      </c>
      <c r="B16280" s="2">
        <v>44340.741288025893</v>
      </c>
      <c r="C16280">
        <v>41023</v>
      </c>
      <c r="D16280">
        <v>158978</v>
      </c>
      <c r="E16280" t="s">
        <v>7</v>
      </c>
      <c r="F16280" s="2">
        <v>44340.741288025893</v>
      </c>
      <c r="G16280" s="60">
        <v>0.74128472222222219</v>
      </c>
    </row>
    <row r="16281" spans="1:7" x14ac:dyDescent="0.25">
      <c r="A16281">
        <v>29503</v>
      </c>
      <c r="B16281" s="2">
        <v>44313.177776699034</v>
      </c>
      <c r="C16281">
        <v>41033</v>
      </c>
      <c r="D16281">
        <v>239565</v>
      </c>
      <c r="E16281" t="s">
        <v>13</v>
      </c>
      <c r="F16281" s="2">
        <v>44312.969443365699</v>
      </c>
      <c r="G16281" s="60">
        <v>0.96944444444444444</v>
      </c>
    </row>
    <row r="16282" spans="1:7" x14ac:dyDescent="0.25">
      <c r="A16282">
        <v>47933</v>
      </c>
      <c r="B16282" s="2">
        <v>44321.037000000004</v>
      </c>
      <c r="C16282">
        <v>41033</v>
      </c>
      <c r="D16282">
        <v>118549</v>
      </c>
      <c r="E16282" t="s">
        <v>13</v>
      </c>
      <c r="F16282" s="2">
        <v>44320.828666666668</v>
      </c>
      <c r="G16282" s="60">
        <v>0.82866898148148149</v>
      </c>
    </row>
    <row r="16283" spans="1:7" x14ac:dyDescent="0.25">
      <c r="A16283">
        <v>49754</v>
      </c>
      <c r="B16283" s="2">
        <v>44322.163213592234</v>
      </c>
      <c r="C16283">
        <v>41033</v>
      </c>
      <c r="D16283">
        <v>162482</v>
      </c>
      <c r="E16283" t="s">
        <v>13</v>
      </c>
      <c r="F16283" s="2">
        <v>44321.954880258898</v>
      </c>
      <c r="G16283" s="60">
        <v>0.95488425925925924</v>
      </c>
    </row>
    <row r="16284" spans="1:7" x14ac:dyDescent="0.25">
      <c r="A16284">
        <v>58420</v>
      </c>
      <c r="B16284" s="2">
        <v>44325.614947965943</v>
      </c>
      <c r="C16284">
        <v>41033</v>
      </c>
      <c r="D16284">
        <v>351192</v>
      </c>
      <c r="E16284" t="s">
        <v>13</v>
      </c>
      <c r="F16284" s="2">
        <v>44325.406614632608</v>
      </c>
      <c r="G16284" s="60">
        <v>0.40662037037037035</v>
      </c>
    </row>
    <row r="16285" spans="1:7" x14ac:dyDescent="0.25">
      <c r="A16285">
        <v>79476</v>
      </c>
      <c r="B16285" s="2">
        <v>44333.033763754051</v>
      </c>
      <c r="C16285">
        <v>41033</v>
      </c>
      <c r="D16285">
        <v>12149</v>
      </c>
      <c r="E16285" t="s">
        <v>13</v>
      </c>
      <c r="F16285" s="2">
        <v>44332.825430420715</v>
      </c>
      <c r="G16285" s="60">
        <v>0.82542824074074073</v>
      </c>
    </row>
    <row r="16286" spans="1:7" x14ac:dyDescent="0.25">
      <c r="A16286">
        <v>144315</v>
      </c>
      <c r="B16286" s="2">
        <v>44353.103343042072</v>
      </c>
      <c r="C16286">
        <v>41033</v>
      </c>
      <c r="D16286">
        <v>414632</v>
      </c>
      <c r="E16286" t="s">
        <v>13</v>
      </c>
      <c r="F16286" s="2">
        <v>44352.895009708736</v>
      </c>
      <c r="G16286" s="60">
        <v>0.89501157407407417</v>
      </c>
    </row>
    <row r="16287" spans="1:7" x14ac:dyDescent="0.25">
      <c r="A16287">
        <v>175348</v>
      </c>
      <c r="B16287" s="2">
        <v>44361.910786407767</v>
      </c>
      <c r="C16287">
        <v>41033</v>
      </c>
      <c r="D16287">
        <v>141622</v>
      </c>
      <c r="E16287" t="s">
        <v>13</v>
      </c>
      <c r="F16287" s="2">
        <v>44361.702453074431</v>
      </c>
      <c r="G16287" s="60">
        <v>0.70245370370370364</v>
      </c>
    </row>
    <row r="16288" spans="1:7" x14ac:dyDescent="0.25">
      <c r="A16288">
        <v>187650</v>
      </c>
      <c r="B16288" s="2">
        <v>44365.896223300973</v>
      </c>
      <c r="C16288">
        <v>41033</v>
      </c>
      <c r="D16288">
        <v>394819</v>
      </c>
      <c r="E16288" t="s">
        <v>13</v>
      </c>
      <c r="F16288" s="2">
        <v>44365.687889967638</v>
      </c>
      <c r="G16288" s="60">
        <v>0.68789351851851854</v>
      </c>
    </row>
    <row r="16289" spans="1:7" x14ac:dyDescent="0.25">
      <c r="A16289">
        <v>192879</v>
      </c>
      <c r="B16289" s="2">
        <v>44366.981983818776</v>
      </c>
      <c r="C16289">
        <v>41033</v>
      </c>
      <c r="D16289">
        <v>250679</v>
      </c>
      <c r="E16289" t="s">
        <v>13</v>
      </c>
      <c r="F16289" s="2">
        <v>44366.77365048544</v>
      </c>
      <c r="G16289" s="60">
        <v>0.77364583333333325</v>
      </c>
    </row>
    <row r="16290" spans="1:7" x14ac:dyDescent="0.25">
      <c r="A16290">
        <v>218616</v>
      </c>
      <c r="B16290" s="2">
        <v>44374.096870550165</v>
      </c>
      <c r="C16290">
        <v>41033</v>
      </c>
      <c r="D16290">
        <v>470762</v>
      </c>
      <c r="E16290" t="s">
        <v>13</v>
      </c>
      <c r="F16290" s="2">
        <v>44373.88853721683</v>
      </c>
      <c r="G16290" s="60">
        <v>0.88854166666666667</v>
      </c>
    </row>
    <row r="16291" spans="1:7" x14ac:dyDescent="0.25">
      <c r="A16291">
        <v>220645</v>
      </c>
      <c r="B16291" s="2">
        <v>44374.653157139808</v>
      </c>
      <c r="C16291">
        <v>41033</v>
      </c>
      <c r="D16291">
        <v>189296</v>
      </c>
      <c r="E16291" t="s">
        <v>13</v>
      </c>
      <c r="F16291" s="2">
        <v>44374.444823806472</v>
      </c>
      <c r="G16291" s="60">
        <v>0.44482638888888887</v>
      </c>
    </row>
    <row r="16292" spans="1:7" x14ac:dyDescent="0.25">
      <c r="A16292">
        <v>265246</v>
      </c>
      <c r="B16292" s="2">
        <v>44387.896223300973</v>
      </c>
      <c r="C16292">
        <v>41033</v>
      </c>
      <c r="D16292">
        <v>149755</v>
      </c>
      <c r="E16292" t="s">
        <v>13</v>
      </c>
      <c r="F16292" s="2">
        <v>44387.687889967638</v>
      </c>
      <c r="G16292" s="60">
        <v>0.68789351851851854</v>
      </c>
    </row>
    <row r="16293" spans="1:7" x14ac:dyDescent="0.25">
      <c r="A16293">
        <v>337767</v>
      </c>
      <c r="B16293" s="2">
        <v>44408.952857605182</v>
      </c>
      <c r="C16293">
        <v>41033</v>
      </c>
      <c r="D16293">
        <v>193398</v>
      </c>
      <c r="E16293" t="s">
        <v>13</v>
      </c>
      <c r="F16293" s="2">
        <v>44408.744524271846</v>
      </c>
      <c r="G16293" s="60">
        <v>0.74452546296296296</v>
      </c>
    </row>
    <row r="16294" spans="1:7" x14ac:dyDescent="0.25">
      <c r="A16294">
        <v>396576</v>
      </c>
      <c r="B16294" s="2">
        <v>44427.226320388349</v>
      </c>
      <c r="C16294">
        <v>41033</v>
      </c>
      <c r="D16294">
        <v>230507</v>
      </c>
      <c r="E16294" t="s">
        <v>13</v>
      </c>
      <c r="F16294" s="2">
        <v>44427.017987055013</v>
      </c>
      <c r="G16294" s="60">
        <v>1.7986111111111109E-2</v>
      </c>
    </row>
    <row r="16295" spans="1:7" x14ac:dyDescent="0.25">
      <c r="A16295">
        <v>201687</v>
      </c>
      <c r="B16295" s="2">
        <v>44369.664427184463</v>
      </c>
      <c r="C16295">
        <v>41037</v>
      </c>
      <c r="D16295">
        <v>43842</v>
      </c>
      <c r="E16295" t="s">
        <v>5</v>
      </c>
      <c r="F16295" s="2">
        <v>44369.747760517799</v>
      </c>
      <c r="G16295" s="60">
        <v>0.74776620370370372</v>
      </c>
    </row>
    <row r="16296" spans="1:7" x14ac:dyDescent="0.25">
      <c r="A16296">
        <v>219419</v>
      </c>
      <c r="B16296" s="2">
        <v>44374.40552750809</v>
      </c>
      <c r="C16296">
        <v>41037</v>
      </c>
      <c r="D16296">
        <v>242428</v>
      </c>
      <c r="E16296" t="s">
        <v>5</v>
      </c>
      <c r="F16296" s="2">
        <v>44374.488860841426</v>
      </c>
      <c r="G16296" s="60">
        <v>0.4888657407407408</v>
      </c>
    </row>
    <row r="16297" spans="1:7" x14ac:dyDescent="0.25">
      <c r="A16297">
        <v>222720</v>
      </c>
      <c r="B16297" s="2">
        <v>44374.963779935271</v>
      </c>
      <c r="C16297">
        <v>41037</v>
      </c>
      <c r="D16297">
        <v>304722</v>
      </c>
      <c r="E16297" t="s">
        <v>5</v>
      </c>
      <c r="F16297" s="2">
        <v>44375.047113268607</v>
      </c>
      <c r="G16297" s="60">
        <v>4.7118055555555559E-2</v>
      </c>
    </row>
    <row r="16298" spans="1:7" x14ac:dyDescent="0.25">
      <c r="A16298">
        <v>298224</v>
      </c>
      <c r="B16298" s="2">
        <v>44397.810058252428</v>
      </c>
      <c r="C16298">
        <v>41037</v>
      </c>
      <c r="D16298">
        <v>347393</v>
      </c>
      <c r="E16298" t="s">
        <v>5</v>
      </c>
      <c r="F16298" s="2">
        <v>44397.893391585763</v>
      </c>
      <c r="G16298" s="60">
        <v>0.89339120370370362</v>
      </c>
    </row>
    <row r="16299" spans="1:7" x14ac:dyDescent="0.25">
      <c r="A16299">
        <v>309490</v>
      </c>
      <c r="B16299" s="2">
        <v>44401.389263588368</v>
      </c>
      <c r="C16299">
        <v>41037</v>
      </c>
      <c r="D16299">
        <v>380039</v>
      </c>
      <c r="E16299" t="s">
        <v>5</v>
      </c>
      <c r="F16299" s="2">
        <v>44401.472596921703</v>
      </c>
      <c r="G16299" s="60">
        <v>0.47259259259259262</v>
      </c>
    </row>
    <row r="16300" spans="1:7" x14ac:dyDescent="0.25">
      <c r="A16300">
        <v>311351</v>
      </c>
      <c r="B16300" s="2">
        <v>44401.753423948219</v>
      </c>
      <c r="C16300">
        <v>41037</v>
      </c>
      <c r="D16300">
        <v>202914</v>
      </c>
      <c r="E16300" t="s">
        <v>5</v>
      </c>
      <c r="F16300" s="2">
        <v>44401.836757281555</v>
      </c>
      <c r="G16300" s="60">
        <v>0.8367592592592592</v>
      </c>
    </row>
    <row r="16301" spans="1:7" x14ac:dyDescent="0.25">
      <c r="A16301">
        <v>373460</v>
      </c>
      <c r="B16301" s="2">
        <v>44419.759896440126</v>
      </c>
      <c r="C16301">
        <v>41037</v>
      </c>
      <c r="D16301">
        <v>75550</v>
      </c>
      <c r="E16301" t="s">
        <v>5</v>
      </c>
      <c r="F16301" s="2">
        <v>44419.843229773462</v>
      </c>
      <c r="G16301" s="60">
        <v>0.8432291666666667</v>
      </c>
    </row>
    <row r="16302" spans="1:7" x14ac:dyDescent="0.25">
      <c r="A16302">
        <v>412537</v>
      </c>
      <c r="B16302" s="2">
        <v>44431.706498381878</v>
      </c>
      <c r="C16302">
        <v>41037</v>
      </c>
      <c r="D16302">
        <v>183880</v>
      </c>
      <c r="E16302" t="s">
        <v>5</v>
      </c>
      <c r="F16302" s="2">
        <v>44431.789831715214</v>
      </c>
      <c r="G16302" s="60">
        <v>0.7898263888888889</v>
      </c>
    </row>
    <row r="16303" spans="1:7" x14ac:dyDescent="0.25">
      <c r="A16303">
        <v>418345</v>
      </c>
      <c r="B16303" s="2">
        <v>44433.91523624595</v>
      </c>
      <c r="C16303">
        <v>41037</v>
      </c>
      <c r="D16303">
        <v>312954</v>
      </c>
      <c r="E16303" t="s">
        <v>5</v>
      </c>
      <c r="F16303" s="2">
        <v>44433.998569579286</v>
      </c>
      <c r="G16303" s="60">
        <v>0.99856481481481474</v>
      </c>
    </row>
    <row r="16304" spans="1:7" x14ac:dyDescent="0.25">
      <c r="A16304">
        <v>419579</v>
      </c>
      <c r="B16304" s="2">
        <v>44434.677372168284</v>
      </c>
      <c r="C16304">
        <v>41037</v>
      </c>
      <c r="D16304">
        <v>369021</v>
      </c>
      <c r="E16304" t="s">
        <v>5</v>
      </c>
      <c r="F16304" s="2">
        <v>44434.76070550162</v>
      </c>
      <c r="G16304" s="60">
        <v>0.76070601851851849</v>
      </c>
    </row>
    <row r="16305" spans="1:7" x14ac:dyDescent="0.25">
      <c r="A16305">
        <v>421861</v>
      </c>
      <c r="B16305" s="2">
        <v>44435.901666666665</v>
      </c>
      <c r="C16305">
        <v>41037</v>
      </c>
      <c r="D16305">
        <v>50825</v>
      </c>
      <c r="E16305" t="s">
        <v>5</v>
      </c>
      <c r="F16305" s="2">
        <v>44435.985000000001</v>
      </c>
      <c r="G16305" s="60">
        <v>0.98499999999999999</v>
      </c>
    </row>
    <row r="16306" spans="1:7" x14ac:dyDescent="0.25">
      <c r="A16306">
        <v>12553</v>
      </c>
      <c r="B16306" s="2">
        <v>44303.412404530747</v>
      </c>
      <c r="C16306">
        <v>41074</v>
      </c>
      <c r="D16306">
        <v>251823</v>
      </c>
      <c r="E16306" t="s">
        <v>12</v>
      </c>
      <c r="F16306" s="2">
        <v>44303.704071197411</v>
      </c>
      <c r="G16306" s="60">
        <v>0.70407407407407396</v>
      </c>
    </row>
    <row r="16307" spans="1:7" x14ac:dyDescent="0.25">
      <c r="A16307">
        <v>18139</v>
      </c>
      <c r="B16307" s="2">
        <v>44307.617906148873</v>
      </c>
      <c r="C16307">
        <v>41074</v>
      </c>
      <c r="D16307">
        <v>250679</v>
      </c>
      <c r="E16307" t="s">
        <v>12</v>
      </c>
      <c r="F16307" s="2">
        <v>44307.909572815537</v>
      </c>
      <c r="G16307" s="60">
        <v>0.90957175925925926</v>
      </c>
    </row>
    <row r="16308" spans="1:7" x14ac:dyDescent="0.25">
      <c r="A16308">
        <v>35896</v>
      </c>
      <c r="B16308" s="2">
        <v>44316.609815533986</v>
      </c>
      <c r="C16308">
        <v>41074</v>
      </c>
      <c r="D16308">
        <v>158978</v>
      </c>
      <c r="E16308" t="s">
        <v>12</v>
      </c>
      <c r="F16308" s="2">
        <v>44316.90148220065</v>
      </c>
      <c r="G16308" s="60">
        <v>0.90148148148148144</v>
      </c>
    </row>
    <row r="16309" spans="1:7" x14ac:dyDescent="0.25">
      <c r="A16309">
        <v>41431</v>
      </c>
      <c r="B16309" s="2">
        <v>44318.397841423954</v>
      </c>
      <c r="C16309">
        <v>41074</v>
      </c>
      <c r="D16309">
        <v>157871</v>
      </c>
      <c r="E16309" t="s">
        <v>12</v>
      </c>
      <c r="F16309" s="2">
        <v>44318.689508090618</v>
      </c>
      <c r="G16309" s="60">
        <v>0.68950231481481483</v>
      </c>
    </row>
    <row r="16310" spans="1:7" x14ac:dyDescent="0.25">
      <c r="A16310">
        <v>73188</v>
      </c>
      <c r="B16310" s="2">
        <v>44331.465802589002</v>
      </c>
      <c r="C16310">
        <v>41074</v>
      </c>
      <c r="D16310">
        <v>472712</v>
      </c>
      <c r="E16310" t="s">
        <v>12</v>
      </c>
      <c r="F16310" s="2">
        <v>44331.757469255666</v>
      </c>
      <c r="G16310" s="60">
        <v>0.75746527777777783</v>
      </c>
    </row>
    <row r="16311" spans="1:7" x14ac:dyDescent="0.25">
      <c r="A16311">
        <v>74822</v>
      </c>
      <c r="B16311" s="2">
        <v>44331.757347331157</v>
      </c>
      <c r="C16311">
        <v>41074</v>
      </c>
      <c r="D16311">
        <v>398027</v>
      </c>
      <c r="E16311" t="s">
        <v>12</v>
      </c>
      <c r="F16311" s="2">
        <v>44332.049013997821</v>
      </c>
      <c r="G16311" s="60">
        <v>4.9016203703703708E-2</v>
      </c>
    </row>
    <row r="16312" spans="1:7" x14ac:dyDescent="0.25">
      <c r="A16312">
        <v>80239</v>
      </c>
      <c r="B16312" s="2">
        <v>44333.609815533986</v>
      </c>
      <c r="C16312">
        <v>41074</v>
      </c>
      <c r="D16312">
        <v>388328</v>
      </c>
      <c r="E16312" t="s">
        <v>12</v>
      </c>
      <c r="F16312" s="2">
        <v>44333.90148220065</v>
      </c>
      <c r="G16312" s="60">
        <v>0.90148148148148144</v>
      </c>
    </row>
    <row r="16313" spans="1:7" x14ac:dyDescent="0.25">
      <c r="A16313">
        <v>81345</v>
      </c>
      <c r="B16313" s="2">
        <v>44333.919333333339</v>
      </c>
      <c r="C16313">
        <v>41074</v>
      </c>
      <c r="D16313">
        <v>273920</v>
      </c>
      <c r="E16313" t="s">
        <v>12</v>
      </c>
      <c r="F16313" s="2">
        <v>44334.211000000003</v>
      </c>
      <c r="G16313" s="60">
        <v>0.21099537037037039</v>
      </c>
    </row>
    <row r="16314" spans="1:7" x14ac:dyDescent="0.25">
      <c r="A16314">
        <v>88512</v>
      </c>
      <c r="B16314" s="2">
        <v>44337.371333333336</v>
      </c>
      <c r="C16314">
        <v>41074</v>
      </c>
      <c r="D16314">
        <v>411922</v>
      </c>
      <c r="E16314" t="s">
        <v>12</v>
      </c>
      <c r="F16314" s="2">
        <v>44337.663</v>
      </c>
      <c r="G16314" s="60">
        <v>0.6629976851851852</v>
      </c>
    </row>
    <row r="16315" spans="1:7" x14ac:dyDescent="0.25">
      <c r="A16315">
        <v>179434</v>
      </c>
      <c r="B16315" s="2">
        <v>44363.721466019422</v>
      </c>
      <c r="C16315">
        <v>41074</v>
      </c>
      <c r="D16315">
        <v>385215</v>
      </c>
      <c r="E16315" t="s">
        <v>12</v>
      </c>
      <c r="F16315" s="2">
        <v>44364.013132686086</v>
      </c>
      <c r="G16315" s="60">
        <v>1.3136574074074077E-2</v>
      </c>
    </row>
    <row r="16316" spans="1:7" x14ac:dyDescent="0.25">
      <c r="A16316">
        <v>220815</v>
      </c>
      <c r="B16316" s="2">
        <v>44374.677776699034</v>
      </c>
      <c r="C16316">
        <v>41074</v>
      </c>
      <c r="D16316">
        <v>458081</v>
      </c>
      <c r="E16316" t="s">
        <v>12</v>
      </c>
      <c r="F16316" s="2">
        <v>44374.969443365699</v>
      </c>
      <c r="G16316" s="60">
        <v>0.96944444444444444</v>
      </c>
    </row>
    <row r="16317" spans="1:7" x14ac:dyDescent="0.25">
      <c r="A16317">
        <v>254956</v>
      </c>
      <c r="B16317" s="2">
        <v>44385.431822006474</v>
      </c>
      <c r="C16317">
        <v>41074</v>
      </c>
      <c r="D16317">
        <v>439981</v>
      </c>
      <c r="E16317" t="s">
        <v>12</v>
      </c>
      <c r="F16317" s="2">
        <v>44385.723488673138</v>
      </c>
      <c r="G16317" s="60">
        <v>0.72348379629629633</v>
      </c>
    </row>
    <row r="16318" spans="1:7" x14ac:dyDescent="0.25">
      <c r="A16318">
        <v>270264</v>
      </c>
      <c r="B16318" s="2">
        <v>44389.436676375408</v>
      </c>
      <c r="C16318">
        <v>41074</v>
      </c>
      <c r="D16318">
        <v>224760</v>
      </c>
      <c r="E16318" t="s">
        <v>12</v>
      </c>
      <c r="F16318" s="2">
        <v>44389.728343042072</v>
      </c>
      <c r="G16318" s="60">
        <v>0.72834490740740743</v>
      </c>
    </row>
    <row r="16319" spans="1:7" x14ac:dyDescent="0.25">
      <c r="A16319">
        <v>313739</v>
      </c>
      <c r="B16319" s="2">
        <v>44402.261919093857</v>
      </c>
      <c r="C16319">
        <v>41074</v>
      </c>
      <c r="D16319">
        <v>102086</v>
      </c>
      <c r="E16319" t="s">
        <v>12</v>
      </c>
      <c r="F16319" s="2">
        <v>44402.553585760521</v>
      </c>
      <c r="G16319" s="60">
        <v>0.55358796296296298</v>
      </c>
    </row>
    <row r="16320" spans="1:7" x14ac:dyDescent="0.25">
      <c r="A16320">
        <v>320752</v>
      </c>
      <c r="B16320" s="2">
        <v>44404.535381877024</v>
      </c>
      <c r="C16320">
        <v>41074</v>
      </c>
      <c r="D16320">
        <v>276845</v>
      </c>
      <c r="E16320" t="s">
        <v>12</v>
      </c>
      <c r="F16320" s="2">
        <v>44404.827048543688</v>
      </c>
      <c r="G16320" s="60">
        <v>0.82704861111111105</v>
      </c>
    </row>
    <row r="16321" spans="1:7" x14ac:dyDescent="0.25">
      <c r="A16321">
        <v>345548</v>
      </c>
      <c r="B16321" s="2">
        <v>44411.558035598711</v>
      </c>
      <c r="C16321">
        <v>41074</v>
      </c>
      <c r="D16321">
        <v>75550</v>
      </c>
      <c r="E16321" t="s">
        <v>12</v>
      </c>
      <c r="F16321" s="2">
        <v>44411.849702265376</v>
      </c>
      <c r="G16321" s="60">
        <v>0.84969907407407408</v>
      </c>
    </row>
    <row r="16322" spans="1:7" x14ac:dyDescent="0.25">
      <c r="A16322">
        <v>351185</v>
      </c>
      <c r="B16322" s="2">
        <v>44413.467420711975</v>
      </c>
      <c r="C16322">
        <v>41074</v>
      </c>
      <c r="D16322">
        <v>265382</v>
      </c>
      <c r="E16322" t="s">
        <v>12</v>
      </c>
      <c r="F16322" s="2">
        <v>44413.759087378639</v>
      </c>
      <c r="G16322" s="60">
        <v>0.75908564814814816</v>
      </c>
    </row>
    <row r="16323" spans="1:7" x14ac:dyDescent="0.25">
      <c r="A16323">
        <v>354326</v>
      </c>
      <c r="B16323" s="2">
        <v>44414.522436893203</v>
      </c>
      <c r="C16323">
        <v>41074</v>
      </c>
      <c r="D16323">
        <v>112504</v>
      </c>
      <c r="E16323" t="s">
        <v>12</v>
      </c>
      <c r="F16323" s="2">
        <v>44414.814103559867</v>
      </c>
      <c r="G16323" s="60">
        <v>0.8141087962962964</v>
      </c>
    </row>
    <row r="16324" spans="1:7" x14ac:dyDescent="0.25">
      <c r="A16324">
        <v>106591</v>
      </c>
      <c r="B16324" s="2">
        <v>44342.651077669907</v>
      </c>
      <c r="C16324">
        <v>41075</v>
      </c>
      <c r="D16324">
        <v>137899</v>
      </c>
      <c r="E16324" t="s">
        <v>2</v>
      </c>
      <c r="F16324" s="2">
        <v>44342.692744336571</v>
      </c>
      <c r="G16324" s="60">
        <v>0.69274305555555549</v>
      </c>
    </row>
    <row r="16325" spans="1:7" x14ac:dyDescent="0.25">
      <c r="A16325">
        <v>114826</v>
      </c>
      <c r="B16325" s="2">
        <v>44344.884087378647</v>
      </c>
      <c r="C16325">
        <v>41075</v>
      </c>
      <c r="D16325">
        <v>297506</v>
      </c>
      <c r="E16325" t="s">
        <v>2</v>
      </c>
      <c r="F16325" s="2">
        <v>44344.925754045311</v>
      </c>
      <c r="G16325" s="60">
        <v>0.92575231481481479</v>
      </c>
    </row>
    <row r="16326" spans="1:7" x14ac:dyDescent="0.25">
      <c r="A16326">
        <v>241208</v>
      </c>
      <c r="B16326" s="2">
        <v>44380.709707937865</v>
      </c>
      <c r="C16326">
        <v>41075</v>
      </c>
      <c r="D16326">
        <v>468882</v>
      </c>
      <c r="E16326" t="s">
        <v>2</v>
      </c>
      <c r="F16326" s="2">
        <v>44380.75137460453</v>
      </c>
      <c r="G16326" s="60">
        <v>0.75137731481481485</v>
      </c>
    </row>
    <row r="16327" spans="1:7" x14ac:dyDescent="0.25">
      <c r="A16327">
        <v>251389</v>
      </c>
      <c r="B16327" s="2">
        <v>44383.827453074438</v>
      </c>
      <c r="C16327">
        <v>41075</v>
      </c>
      <c r="D16327">
        <v>179296</v>
      </c>
      <c r="E16327" t="s">
        <v>2</v>
      </c>
      <c r="F16327" s="2">
        <v>44383.869119741103</v>
      </c>
      <c r="G16327" s="60">
        <v>0.86912037037037038</v>
      </c>
    </row>
    <row r="16328" spans="1:7" x14ac:dyDescent="0.25">
      <c r="A16328">
        <v>267909</v>
      </c>
      <c r="B16328" s="2">
        <v>44388.683584093749</v>
      </c>
      <c r="C16328">
        <v>41075</v>
      </c>
      <c r="D16328">
        <v>148256</v>
      </c>
      <c r="E16328" t="s">
        <v>2</v>
      </c>
      <c r="F16328" s="2">
        <v>44388.725250760413</v>
      </c>
      <c r="G16328" s="60">
        <v>0.72525462962962972</v>
      </c>
    </row>
    <row r="16329" spans="1:7" x14ac:dyDescent="0.25">
      <c r="A16329">
        <v>310135</v>
      </c>
      <c r="B16329" s="2">
        <v>44401.547517799358</v>
      </c>
      <c r="C16329">
        <v>41075</v>
      </c>
      <c r="D16329">
        <v>251574</v>
      </c>
      <c r="E16329" t="s">
        <v>2</v>
      </c>
      <c r="F16329" s="2">
        <v>44401.589184466022</v>
      </c>
      <c r="G16329" s="60">
        <v>0.58918981481481481</v>
      </c>
    </row>
    <row r="16330" spans="1:7" x14ac:dyDescent="0.25">
      <c r="A16330">
        <v>331251</v>
      </c>
      <c r="B16330" s="2">
        <v>44407.801563106797</v>
      </c>
      <c r="C16330">
        <v>41075</v>
      </c>
      <c r="D16330">
        <v>82901</v>
      </c>
      <c r="E16330" t="s">
        <v>2</v>
      </c>
      <c r="F16330" s="2">
        <v>44407.843229773462</v>
      </c>
      <c r="G16330" s="60">
        <v>0.8432291666666667</v>
      </c>
    </row>
    <row r="16331" spans="1:7" x14ac:dyDescent="0.25">
      <c r="A16331">
        <v>353385</v>
      </c>
      <c r="B16331" s="2">
        <v>44413.914831715214</v>
      </c>
      <c r="C16331">
        <v>41075</v>
      </c>
      <c r="D16331">
        <v>204394</v>
      </c>
      <c r="E16331" t="s">
        <v>2</v>
      </c>
      <c r="F16331" s="2">
        <v>44413.956498381878</v>
      </c>
      <c r="G16331" s="60">
        <v>0.95649305555555564</v>
      </c>
    </row>
    <row r="16332" spans="1:7" x14ac:dyDescent="0.25">
      <c r="A16332">
        <v>354770</v>
      </c>
      <c r="B16332" s="2">
        <v>44414.620333333332</v>
      </c>
      <c r="C16332">
        <v>41075</v>
      </c>
      <c r="D16332">
        <v>154256</v>
      </c>
      <c r="E16332" t="s">
        <v>2</v>
      </c>
      <c r="F16332" s="2">
        <v>44414.661999999997</v>
      </c>
      <c r="G16332" s="60">
        <v>0.66200231481481475</v>
      </c>
    </row>
    <row r="16333" spans="1:7" x14ac:dyDescent="0.25">
      <c r="A16333">
        <v>357341</v>
      </c>
      <c r="B16333" s="2">
        <v>44414.987647249196</v>
      </c>
      <c r="C16333">
        <v>41075</v>
      </c>
      <c r="D16333">
        <v>80048</v>
      </c>
      <c r="E16333" t="s">
        <v>2</v>
      </c>
      <c r="F16333" s="2">
        <v>44415.02931391586</v>
      </c>
      <c r="G16333" s="60">
        <v>2.9317129629629634E-2</v>
      </c>
    </row>
    <row r="16334" spans="1:7" x14ac:dyDescent="0.25">
      <c r="A16334">
        <v>390011</v>
      </c>
      <c r="B16334" s="2">
        <v>44424.621951456313</v>
      </c>
      <c r="C16334">
        <v>41075</v>
      </c>
      <c r="D16334">
        <v>227775</v>
      </c>
      <c r="E16334" t="s">
        <v>2</v>
      </c>
      <c r="F16334" s="2">
        <v>44424.663618122977</v>
      </c>
      <c r="G16334" s="60">
        <v>0.66362268518518519</v>
      </c>
    </row>
    <row r="16335" spans="1:7" x14ac:dyDescent="0.25">
      <c r="A16335">
        <v>390471</v>
      </c>
      <c r="B16335" s="2">
        <v>44424.722275080909</v>
      </c>
      <c r="C16335">
        <v>41075</v>
      </c>
      <c r="D16335">
        <v>143970</v>
      </c>
      <c r="E16335" t="s">
        <v>2</v>
      </c>
      <c r="F16335" s="2">
        <v>44424.763941747573</v>
      </c>
      <c r="G16335" s="60">
        <v>0.76394675925925926</v>
      </c>
    </row>
    <row r="16336" spans="1:7" x14ac:dyDescent="0.25">
      <c r="A16336">
        <v>120408</v>
      </c>
      <c r="B16336" s="2">
        <v>44345.902981658379</v>
      </c>
      <c r="C16336">
        <v>41077</v>
      </c>
      <c r="D16336">
        <v>149755</v>
      </c>
      <c r="E16336" t="s">
        <v>6</v>
      </c>
      <c r="F16336" s="2">
        <v>44346.069648325043</v>
      </c>
      <c r="G16336" s="60">
        <v>6.9652777777777772E-2</v>
      </c>
    </row>
    <row r="16337" spans="1:7" x14ac:dyDescent="0.25">
      <c r="A16337">
        <v>129767</v>
      </c>
      <c r="B16337" s="2">
        <v>44348.733197411006</v>
      </c>
      <c r="C16337">
        <v>41077</v>
      </c>
      <c r="D16337">
        <v>309327</v>
      </c>
      <c r="E16337" t="s">
        <v>6</v>
      </c>
      <c r="F16337" s="2">
        <v>44348.89986407767</v>
      </c>
      <c r="G16337" s="60">
        <v>0.89986111111111111</v>
      </c>
    </row>
    <row r="16338" spans="1:7" x14ac:dyDescent="0.25">
      <c r="A16338">
        <v>144075</v>
      </c>
      <c r="B16338" s="2">
        <v>44353.024018066957</v>
      </c>
      <c r="C16338">
        <v>41077</v>
      </c>
      <c r="D16338">
        <v>466497</v>
      </c>
      <c r="E16338" t="s">
        <v>6</v>
      </c>
      <c r="F16338" s="2">
        <v>44353.190684733621</v>
      </c>
      <c r="G16338" s="60">
        <v>0.19068287037037038</v>
      </c>
    </row>
    <row r="16339" spans="1:7" x14ac:dyDescent="0.25">
      <c r="A16339">
        <v>185680</v>
      </c>
      <c r="B16339" s="2">
        <v>44365.671708737864</v>
      </c>
      <c r="C16339">
        <v>41077</v>
      </c>
      <c r="D16339">
        <v>131571</v>
      </c>
      <c r="E16339" t="s">
        <v>6</v>
      </c>
      <c r="F16339" s="2">
        <v>44365.838375404528</v>
      </c>
      <c r="G16339" s="60">
        <v>0.83837962962962964</v>
      </c>
    </row>
    <row r="16340" spans="1:7" x14ac:dyDescent="0.25">
      <c r="A16340">
        <v>189082</v>
      </c>
      <c r="B16340" s="2">
        <v>44366.354594561599</v>
      </c>
      <c r="C16340">
        <v>41077</v>
      </c>
      <c r="D16340">
        <v>411922</v>
      </c>
      <c r="E16340" t="s">
        <v>6</v>
      </c>
      <c r="F16340" s="2">
        <v>44366.521261228263</v>
      </c>
      <c r="G16340" s="60">
        <v>0.52126157407407414</v>
      </c>
    </row>
    <row r="16341" spans="1:7" x14ac:dyDescent="0.25">
      <c r="A16341">
        <v>286956</v>
      </c>
      <c r="B16341" s="2">
        <v>44394.543877022654</v>
      </c>
      <c r="C16341">
        <v>41077</v>
      </c>
      <c r="D16341">
        <v>249086</v>
      </c>
      <c r="E16341" t="s">
        <v>6</v>
      </c>
      <c r="F16341" s="2">
        <v>44394.710543689318</v>
      </c>
      <c r="G16341" s="60">
        <v>0.71054398148148146</v>
      </c>
    </row>
    <row r="16342" spans="1:7" x14ac:dyDescent="0.25">
      <c r="A16342">
        <v>334559</v>
      </c>
      <c r="B16342" s="2">
        <v>44408.539022653727</v>
      </c>
      <c r="C16342">
        <v>41077</v>
      </c>
      <c r="D16342">
        <v>230507</v>
      </c>
      <c r="E16342" t="s">
        <v>6</v>
      </c>
      <c r="F16342" s="2">
        <v>44408.705689320392</v>
      </c>
      <c r="G16342" s="60">
        <v>0.70569444444444451</v>
      </c>
    </row>
    <row r="16343" spans="1:7" x14ac:dyDescent="0.25">
      <c r="A16343">
        <v>219669</v>
      </c>
      <c r="B16343" s="2">
        <v>44374.495333333332</v>
      </c>
      <c r="C16343">
        <v>41082</v>
      </c>
      <c r="D16343">
        <v>107006</v>
      </c>
      <c r="E16343" t="s">
        <v>6</v>
      </c>
      <c r="F16343" s="2">
        <v>44374.661999999997</v>
      </c>
      <c r="G16343" s="60">
        <v>0.66200231481481475</v>
      </c>
    </row>
    <row r="16344" spans="1:7" x14ac:dyDescent="0.25">
      <c r="A16344">
        <v>238721</v>
      </c>
      <c r="B16344" s="2">
        <v>44380.092898342846</v>
      </c>
      <c r="C16344">
        <v>41082</v>
      </c>
      <c r="D16344">
        <v>81861</v>
      </c>
      <c r="E16344" t="s">
        <v>6</v>
      </c>
      <c r="F16344" s="2">
        <v>44380.25956500951</v>
      </c>
      <c r="G16344" s="60">
        <v>0.2595601851851852</v>
      </c>
    </row>
    <row r="16345" spans="1:7" x14ac:dyDescent="0.25">
      <c r="A16345">
        <v>270964</v>
      </c>
      <c r="B16345" s="2">
        <v>44389.639346278316</v>
      </c>
      <c r="C16345">
        <v>41082</v>
      </c>
      <c r="D16345">
        <v>245457</v>
      </c>
      <c r="E16345" t="s">
        <v>6</v>
      </c>
      <c r="F16345" s="2">
        <v>44389.80601294498</v>
      </c>
      <c r="G16345" s="60">
        <v>0.80601851851851858</v>
      </c>
    </row>
    <row r="16346" spans="1:7" x14ac:dyDescent="0.25">
      <c r="A16346">
        <v>286738</v>
      </c>
      <c r="B16346" s="2">
        <v>44394.495333333332</v>
      </c>
      <c r="C16346">
        <v>41082</v>
      </c>
      <c r="D16346">
        <v>102086</v>
      </c>
      <c r="E16346" t="s">
        <v>6</v>
      </c>
      <c r="F16346" s="2">
        <v>44394.661999999997</v>
      </c>
      <c r="G16346" s="60">
        <v>0.66200231481481475</v>
      </c>
    </row>
    <row r="16347" spans="1:7" x14ac:dyDescent="0.25">
      <c r="A16347">
        <v>303873</v>
      </c>
      <c r="B16347" s="2">
        <v>44399.776886731393</v>
      </c>
      <c r="C16347">
        <v>41082</v>
      </c>
      <c r="D16347">
        <v>78362</v>
      </c>
      <c r="E16347" t="s">
        <v>6</v>
      </c>
      <c r="F16347" s="2">
        <v>44399.943553398058</v>
      </c>
      <c r="G16347" s="60">
        <v>0.94355324074074076</v>
      </c>
    </row>
    <row r="16348" spans="1:7" x14ac:dyDescent="0.25">
      <c r="A16348">
        <v>355002</v>
      </c>
      <c r="B16348" s="2">
        <v>44414.650673139164</v>
      </c>
      <c r="C16348">
        <v>41082</v>
      </c>
      <c r="D16348">
        <v>266896</v>
      </c>
      <c r="E16348" t="s">
        <v>6</v>
      </c>
      <c r="F16348" s="2">
        <v>44414.817339805828</v>
      </c>
      <c r="G16348" s="60">
        <v>0.81733796296296291</v>
      </c>
    </row>
    <row r="16349" spans="1:7" x14ac:dyDescent="0.25">
      <c r="A16349">
        <v>384955</v>
      </c>
      <c r="B16349" s="2">
        <v>44422.910916470842</v>
      </c>
      <c r="C16349">
        <v>41082</v>
      </c>
      <c r="D16349">
        <v>63666</v>
      </c>
      <c r="E16349" t="s">
        <v>6</v>
      </c>
      <c r="F16349" s="2">
        <v>44423.077583137507</v>
      </c>
      <c r="G16349" s="60">
        <v>7.7581018518518521E-2</v>
      </c>
    </row>
    <row r="16350" spans="1:7" x14ac:dyDescent="0.25">
      <c r="A16350">
        <v>400022</v>
      </c>
      <c r="B16350" s="2">
        <v>44428.590802589002</v>
      </c>
      <c r="C16350">
        <v>41082</v>
      </c>
      <c r="D16350">
        <v>158978</v>
      </c>
      <c r="E16350" t="s">
        <v>6</v>
      </c>
      <c r="F16350" s="2">
        <v>44428.757469255666</v>
      </c>
      <c r="G16350" s="60">
        <v>0.75746527777777783</v>
      </c>
    </row>
    <row r="16351" spans="1:7" x14ac:dyDescent="0.25">
      <c r="A16351">
        <v>402318</v>
      </c>
      <c r="B16351" s="2">
        <v>44428.849702265376</v>
      </c>
      <c r="C16351">
        <v>41082</v>
      </c>
      <c r="D16351">
        <v>335375</v>
      </c>
      <c r="E16351" t="s">
        <v>6</v>
      </c>
      <c r="F16351" s="2">
        <v>44429.01636893204</v>
      </c>
      <c r="G16351" s="60">
        <v>1.636574074074074E-2</v>
      </c>
    </row>
    <row r="16352" spans="1:7" x14ac:dyDescent="0.25">
      <c r="A16352">
        <v>82419</v>
      </c>
      <c r="B16352" s="2">
        <v>44334.670495145634</v>
      </c>
      <c r="C16352">
        <v>41104</v>
      </c>
      <c r="D16352">
        <v>361821</v>
      </c>
      <c r="E16352" t="s">
        <v>2</v>
      </c>
      <c r="F16352" s="2">
        <v>44334.712161812298</v>
      </c>
      <c r="G16352" s="60">
        <v>0.71216435185185178</v>
      </c>
    </row>
    <row r="16353" spans="1:7" x14ac:dyDescent="0.25">
      <c r="A16353">
        <v>90203</v>
      </c>
      <c r="B16353" s="2">
        <v>44337.77081877023</v>
      </c>
      <c r="C16353">
        <v>41104</v>
      </c>
      <c r="D16353">
        <v>250679</v>
      </c>
      <c r="E16353" t="s">
        <v>2</v>
      </c>
      <c r="F16353" s="2">
        <v>44337.812485436894</v>
      </c>
      <c r="G16353" s="60">
        <v>0.81248842592592585</v>
      </c>
    </row>
    <row r="16354" spans="1:7" x14ac:dyDescent="0.25">
      <c r="A16354">
        <v>99814</v>
      </c>
      <c r="B16354" s="2">
        <v>44339.859815533986</v>
      </c>
      <c r="C16354">
        <v>41104</v>
      </c>
      <c r="D16354">
        <v>419438</v>
      </c>
      <c r="E16354" t="s">
        <v>2</v>
      </c>
      <c r="F16354" s="2">
        <v>44339.90148220065</v>
      </c>
      <c r="G16354" s="60">
        <v>0.90148148148148144</v>
      </c>
    </row>
    <row r="16355" spans="1:7" x14ac:dyDescent="0.25">
      <c r="A16355">
        <v>105838</v>
      </c>
      <c r="B16355" s="2">
        <v>44342.338779935279</v>
      </c>
      <c r="C16355">
        <v>41104</v>
      </c>
      <c r="D16355">
        <v>37644</v>
      </c>
      <c r="E16355" t="s">
        <v>2</v>
      </c>
      <c r="F16355" s="2">
        <v>44342.380446601943</v>
      </c>
      <c r="G16355" s="60">
        <v>0.38045138888888891</v>
      </c>
    </row>
    <row r="16356" spans="1:7" x14ac:dyDescent="0.25">
      <c r="A16356">
        <v>136842</v>
      </c>
      <c r="B16356" s="2">
        <v>44351.565317152104</v>
      </c>
      <c r="C16356">
        <v>41104</v>
      </c>
      <c r="D16356">
        <v>470762</v>
      </c>
      <c r="E16356" t="s">
        <v>2</v>
      </c>
      <c r="F16356" s="2">
        <v>44351.606983818769</v>
      </c>
      <c r="G16356" s="60">
        <v>0.60697916666666674</v>
      </c>
    </row>
    <row r="16357" spans="1:7" x14ac:dyDescent="0.25">
      <c r="A16357">
        <v>152503</v>
      </c>
      <c r="B16357" s="2">
        <v>44355.801563106797</v>
      </c>
      <c r="C16357">
        <v>41104</v>
      </c>
      <c r="D16357">
        <v>443594</v>
      </c>
      <c r="E16357" t="s">
        <v>2</v>
      </c>
      <c r="F16357" s="2">
        <v>44355.843229773462</v>
      </c>
      <c r="G16357" s="60">
        <v>0.8432291666666667</v>
      </c>
    </row>
    <row r="16358" spans="1:7" x14ac:dyDescent="0.25">
      <c r="A16358">
        <v>108495</v>
      </c>
      <c r="B16358" s="2">
        <v>44342.999378640772</v>
      </c>
      <c r="C16358">
        <v>41122</v>
      </c>
      <c r="D16358">
        <v>346056</v>
      </c>
      <c r="E16358" t="s">
        <v>5</v>
      </c>
      <c r="F16358" s="2">
        <v>44343.082711974108</v>
      </c>
      <c r="G16358" s="60">
        <v>8.2708333333333328E-2</v>
      </c>
    </row>
    <row r="16359" spans="1:7" x14ac:dyDescent="0.25">
      <c r="A16359">
        <v>155497</v>
      </c>
      <c r="B16359" s="2">
        <v>44356.818148867314</v>
      </c>
      <c r="C16359">
        <v>41122</v>
      </c>
      <c r="D16359">
        <v>158978</v>
      </c>
      <c r="E16359" t="s">
        <v>5</v>
      </c>
      <c r="F16359" s="2">
        <v>44356.90148220065</v>
      </c>
      <c r="G16359" s="60">
        <v>0.90148148148148144</v>
      </c>
    </row>
    <row r="16360" spans="1:7" x14ac:dyDescent="0.25">
      <c r="A16360">
        <v>204613</v>
      </c>
      <c r="B16360" s="2">
        <v>44370.669281553397</v>
      </c>
      <c r="C16360">
        <v>41122</v>
      </c>
      <c r="D16360">
        <v>473323</v>
      </c>
      <c r="E16360" t="s">
        <v>5</v>
      </c>
      <c r="F16360" s="2">
        <v>44370.752614886733</v>
      </c>
      <c r="G16360" s="60">
        <v>0.75261574074074078</v>
      </c>
    </row>
    <row r="16361" spans="1:7" x14ac:dyDescent="0.25">
      <c r="A16361">
        <v>218555</v>
      </c>
      <c r="B16361" s="2">
        <v>44374.08230842006</v>
      </c>
      <c r="C16361">
        <v>41122</v>
      </c>
      <c r="D16361">
        <v>351192</v>
      </c>
      <c r="E16361" t="s">
        <v>5</v>
      </c>
      <c r="F16361" s="2">
        <v>44374.165641753396</v>
      </c>
      <c r="G16361" s="60">
        <v>0.16563657407407409</v>
      </c>
    </row>
    <row r="16362" spans="1:7" x14ac:dyDescent="0.25">
      <c r="A16362">
        <v>233394</v>
      </c>
      <c r="B16362" s="2">
        <v>44378.714588996758</v>
      </c>
      <c r="C16362">
        <v>41122</v>
      </c>
      <c r="D16362">
        <v>301748</v>
      </c>
      <c r="E16362" t="s">
        <v>5</v>
      </c>
      <c r="F16362" s="2">
        <v>44378.797922330094</v>
      </c>
      <c r="G16362" s="60">
        <v>0.79791666666666661</v>
      </c>
    </row>
    <row r="16363" spans="1:7" x14ac:dyDescent="0.25">
      <c r="A16363">
        <v>247975</v>
      </c>
      <c r="B16363" s="2">
        <v>44382.625592233009</v>
      </c>
      <c r="C16363">
        <v>41122</v>
      </c>
      <c r="D16363">
        <v>109131</v>
      </c>
      <c r="E16363" t="s">
        <v>5</v>
      </c>
      <c r="F16363" s="2">
        <v>44382.708925566345</v>
      </c>
      <c r="G16363" s="60">
        <v>0.70892361111111113</v>
      </c>
    </row>
    <row r="16364" spans="1:7" x14ac:dyDescent="0.25">
      <c r="A16364">
        <v>298019</v>
      </c>
      <c r="B16364" s="2">
        <v>44397.779313915853</v>
      </c>
      <c r="C16364">
        <v>41122</v>
      </c>
      <c r="D16364">
        <v>118549</v>
      </c>
      <c r="E16364" t="s">
        <v>5</v>
      </c>
      <c r="F16364" s="2">
        <v>44397.862647249189</v>
      </c>
      <c r="G16364" s="60">
        <v>0.86265046296296299</v>
      </c>
    </row>
    <row r="16365" spans="1:7" x14ac:dyDescent="0.25">
      <c r="A16365">
        <v>311937</v>
      </c>
      <c r="B16365" s="2">
        <v>44401.816530744334</v>
      </c>
      <c r="C16365">
        <v>41122</v>
      </c>
      <c r="D16365">
        <v>219311</v>
      </c>
      <c r="E16365" t="s">
        <v>5</v>
      </c>
      <c r="F16365" s="2">
        <v>44401.89986407767</v>
      </c>
      <c r="G16365" s="60">
        <v>0.89986111111111111</v>
      </c>
    </row>
    <row r="16366" spans="1:7" x14ac:dyDescent="0.25">
      <c r="A16366">
        <v>330087</v>
      </c>
      <c r="B16366" s="2">
        <v>44407.64824595469</v>
      </c>
      <c r="C16366">
        <v>41122</v>
      </c>
      <c r="D16366">
        <v>53620</v>
      </c>
      <c r="E16366" t="s">
        <v>5</v>
      </c>
      <c r="F16366" s="2">
        <v>44407.731579288025</v>
      </c>
      <c r="G16366" s="60">
        <v>0.73157407407407404</v>
      </c>
    </row>
    <row r="16367" spans="1:7" x14ac:dyDescent="0.25">
      <c r="A16367">
        <v>332098</v>
      </c>
      <c r="B16367" s="2">
        <v>44407.856983818769</v>
      </c>
      <c r="C16367">
        <v>41122</v>
      </c>
      <c r="D16367">
        <v>362672</v>
      </c>
      <c r="E16367" t="s">
        <v>5</v>
      </c>
      <c r="F16367" s="2">
        <v>44407.940317152104</v>
      </c>
      <c r="G16367" s="60">
        <v>0.9403125</v>
      </c>
    </row>
    <row r="16368" spans="1:7" x14ac:dyDescent="0.25">
      <c r="A16368">
        <v>356814</v>
      </c>
      <c r="B16368" s="2">
        <v>44414.920090614884</v>
      </c>
      <c r="C16368">
        <v>41122</v>
      </c>
      <c r="D16368">
        <v>411922</v>
      </c>
      <c r="E16368" t="s">
        <v>5</v>
      </c>
      <c r="F16368" s="2">
        <v>44415.003423948219</v>
      </c>
      <c r="G16368" s="60">
        <v>3.425925925925926E-3</v>
      </c>
    </row>
    <row r="16369" spans="1:7" x14ac:dyDescent="0.25">
      <c r="A16369">
        <v>363184</v>
      </c>
      <c r="B16369" s="2">
        <v>44416.297708059938</v>
      </c>
      <c r="C16369">
        <v>41122</v>
      </c>
      <c r="D16369">
        <v>5151</v>
      </c>
      <c r="E16369" t="s">
        <v>5</v>
      </c>
      <c r="F16369" s="2">
        <v>44416.381041393273</v>
      </c>
      <c r="G16369" s="60">
        <v>0.38104166666666667</v>
      </c>
    </row>
    <row r="16370" spans="1:7" x14ac:dyDescent="0.25">
      <c r="A16370">
        <v>406170</v>
      </c>
      <c r="B16370" s="2">
        <v>44429.813294498381</v>
      </c>
      <c r="C16370">
        <v>41122</v>
      </c>
      <c r="D16370">
        <v>2004</v>
      </c>
      <c r="E16370" t="s">
        <v>5</v>
      </c>
      <c r="F16370" s="2">
        <v>44429.896627831717</v>
      </c>
      <c r="G16370" s="60">
        <v>0.8966319444444445</v>
      </c>
    </row>
    <row r="16371" spans="1:7" x14ac:dyDescent="0.25">
      <c r="A16371">
        <v>19416</v>
      </c>
      <c r="B16371" s="2">
        <v>44308.520009708744</v>
      </c>
      <c r="C16371">
        <v>41142</v>
      </c>
      <c r="D16371">
        <v>323760</v>
      </c>
      <c r="E16371" t="s">
        <v>2</v>
      </c>
      <c r="F16371" s="2">
        <v>44308.561676375408</v>
      </c>
      <c r="G16371" s="60">
        <v>0.56167824074074069</v>
      </c>
    </row>
    <row r="16372" spans="1:7" x14ac:dyDescent="0.25">
      <c r="A16372">
        <v>23633</v>
      </c>
      <c r="B16372" s="2">
        <v>44310.607388349519</v>
      </c>
      <c r="C16372">
        <v>41142</v>
      </c>
      <c r="D16372">
        <v>436070</v>
      </c>
      <c r="E16372" t="s">
        <v>2</v>
      </c>
      <c r="F16372" s="2">
        <v>44310.649055016183</v>
      </c>
      <c r="G16372" s="60">
        <v>0.64905092592592595</v>
      </c>
    </row>
    <row r="16373" spans="1:7" x14ac:dyDescent="0.25">
      <c r="A16373">
        <v>28705</v>
      </c>
      <c r="B16373" s="2">
        <v>44312.803181229778</v>
      </c>
      <c r="C16373">
        <v>41142</v>
      </c>
      <c r="D16373">
        <v>37644</v>
      </c>
      <c r="E16373" t="s">
        <v>2</v>
      </c>
      <c r="F16373" s="2">
        <v>44312.844847896442</v>
      </c>
      <c r="G16373" s="60">
        <v>0.84484953703703702</v>
      </c>
    </row>
    <row r="16374" spans="1:7" x14ac:dyDescent="0.25">
      <c r="A16374">
        <v>74653</v>
      </c>
      <c r="B16374" s="2">
        <v>44331.731983818776</v>
      </c>
      <c r="C16374">
        <v>41142</v>
      </c>
      <c r="D16374">
        <v>158978</v>
      </c>
      <c r="E16374" t="s">
        <v>2</v>
      </c>
      <c r="F16374" s="2">
        <v>44331.77365048544</v>
      </c>
      <c r="G16374" s="60">
        <v>0.77364583333333325</v>
      </c>
    </row>
    <row r="16375" spans="1:7" x14ac:dyDescent="0.25">
      <c r="A16375">
        <v>227100</v>
      </c>
      <c r="B16375" s="2">
        <v>44376.630446601943</v>
      </c>
      <c r="C16375">
        <v>41172</v>
      </c>
      <c r="D16375">
        <v>264283</v>
      </c>
      <c r="E16375" t="s">
        <v>5</v>
      </c>
      <c r="F16375" s="2">
        <v>44376.713779935279</v>
      </c>
      <c r="G16375" s="60">
        <v>0.71378472222222211</v>
      </c>
    </row>
    <row r="16376" spans="1:7" x14ac:dyDescent="0.25">
      <c r="A16376">
        <v>228273</v>
      </c>
      <c r="B16376" s="2">
        <v>44376.805203883494</v>
      </c>
      <c r="C16376">
        <v>41172</v>
      </c>
      <c r="D16376">
        <v>285680</v>
      </c>
      <c r="E16376" t="s">
        <v>5</v>
      </c>
      <c r="F16376" s="2">
        <v>44376.88853721683</v>
      </c>
      <c r="G16376" s="60">
        <v>0.88854166666666667</v>
      </c>
    </row>
    <row r="16377" spans="1:7" x14ac:dyDescent="0.25">
      <c r="A16377">
        <v>237510</v>
      </c>
      <c r="B16377" s="2">
        <v>44379.831093851128</v>
      </c>
      <c r="C16377">
        <v>41172</v>
      </c>
      <c r="D16377">
        <v>305103</v>
      </c>
      <c r="E16377" t="s">
        <v>5</v>
      </c>
      <c r="F16377" s="2">
        <v>44379.914427184463</v>
      </c>
      <c r="G16377" s="60">
        <v>0.91443287037037047</v>
      </c>
    </row>
    <row r="16378" spans="1:7" x14ac:dyDescent="0.25">
      <c r="A16378">
        <v>321416</v>
      </c>
      <c r="B16378" s="2">
        <v>44404.67089967637</v>
      </c>
      <c r="C16378">
        <v>41172</v>
      </c>
      <c r="D16378">
        <v>21665</v>
      </c>
      <c r="E16378" t="s">
        <v>5</v>
      </c>
      <c r="F16378" s="2">
        <v>44404.754233009706</v>
      </c>
      <c r="G16378" s="60">
        <v>0.75423611111111111</v>
      </c>
    </row>
    <row r="16379" spans="1:7" x14ac:dyDescent="0.25">
      <c r="A16379">
        <v>15207</v>
      </c>
      <c r="B16379" s="2">
        <v>44304.830439161349</v>
      </c>
      <c r="C16379">
        <v>41193</v>
      </c>
      <c r="D16379">
        <v>242428</v>
      </c>
      <c r="E16379" t="s">
        <v>7</v>
      </c>
      <c r="F16379" s="2">
        <v>44304.830439161349</v>
      </c>
      <c r="G16379" s="60">
        <v>0.83043981481481488</v>
      </c>
    </row>
    <row r="16380" spans="1:7" x14ac:dyDescent="0.25">
      <c r="A16380">
        <v>16313</v>
      </c>
      <c r="B16380" s="2">
        <v>44305.717016181232</v>
      </c>
      <c r="C16380">
        <v>41193</v>
      </c>
      <c r="D16380">
        <v>65828</v>
      </c>
      <c r="E16380" t="s">
        <v>7</v>
      </c>
      <c r="F16380" s="2">
        <v>44305.717016181232</v>
      </c>
      <c r="G16380" s="60">
        <v>0.71701388888888884</v>
      </c>
    </row>
    <row r="16381" spans="1:7" x14ac:dyDescent="0.25">
      <c r="A16381">
        <v>35846</v>
      </c>
      <c r="B16381" s="2">
        <v>44316.603747572815</v>
      </c>
      <c r="C16381">
        <v>41193</v>
      </c>
      <c r="D16381">
        <v>328194</v>
      </c>
      <c r="E16381" t="s">
        <v>7</v>
      </c>
      <c r="F16381" s="2">
        <v>44316.603747572815</v>
      </c>
      <c r="G16381" s="60">
        <v>0.60375000000000001</v>
      </c>
    </row>
    <row r="16382" spans="1:7" x14ac:dyDescent="0.25">
      <c r="A16382">
        <v>54079</v>
      </c>
      <c r="B16382" s="2">
        <v>44324.052156132697</v>
      </c>
      <c r="C16382">
        <v>41193</v>
      </c>
      <c r="D16382">
        <v>212452</v>
      </c>
      <c r="E16382" t="s">
        <v>7</v>
      </c>
      <c r="F16382" s="2">
        <v>44324.052156132697</v>
      </c>
      <c r="G16382" s="60">
        <v>5.2152777777777777E-2</v>
      </c>
    </row>
    <row r="16383" spans="1:7" x14ac:dyDescent="0.25">
      <c r="A16383">
        <v>95832</v>
      </c>
      <c r="B16383" s="2">
        <v>44338.852259895626</v>
      </c>
      <c r="C16383">
        <v>41193</v>
      </c>
      <c r="D16383">
        <v>222405</v>
      </c>
      <c r="E16383" t="s">
        <v>7</v>
      </c>
      <c r="F16383" s="2">
        <v>44338.852259895626</v>
      </c>
      <c r="G16383" s="60">
        <v>0.85225694444444444</v>
      </c>
    </row>
    <row r="16384" spans="1:7" x14ac:dyDescent="0.25">
      <c r="A16384">
        <v>121562</v>
      </c>
      <c r="B16384" s="2">
        <v>44346.271553697319</v>
      </c>
      <c r="C16384">
        <v>41193</v>
      </c>
      <c r="D16384">
        <v>180863</v>
      </c>
      <c r="E16384" t="s">
        <v>7</v>
      </c>
      <c r="F16384" s="2">
        <v>44346.271553697319</v>
      </c>
      <c r="G16384" s="60">
        <v>0.27155092592592595</v>
      </c>
    </row>
    <row r="16385" spans="1:7" x14ac:dyDescent="0.25">
      <c r="A16385">
        <v>134753</v>
      </c>
      <c r="B16385" s="2">
        <v>44350.744524271846</v>
      </c>
      <c r="C16385">
        <v>41193</v>
      </c>
      <c r="D16385">
        <v>380527</v>
      </c>
      <c r="E16385" t="s">
        <v>7</v>
      </c>
      <c r="F16385" s="2">
        <v>44350.744524271846</v>
      </c>
      <c r="G16385" s="60">
        <v>0.74452546296296296</v>
      </c>
    </row>
    <row r="16386" spans="1:7" x14ac:dyDescent="0.25">
      <c r="A16386">
        <v>136506</v>
      </c>
      <c r="B16386" s="2">
        <v>44351.475915857605</v>
      </c>
      <c r="C16386">
        <v>41193</v>
      </c>
      <c r="D16386">
        <v>250679</v>
      </c>
      <c r="E16386" t="s">
        <v>7</v>
      </c>
      <c r="F16386" s="2">
        <v>44351.475915857605</v>
      </c>
      <c r="G16386" s="60">
        <v>0.47591435185185182</v>
      </c>
    </row>
    <row r="16387" spans="1:7" x14ac:dyDescent="0.25">
      <c r="A16387">
        <v>157366</v>
      </c>
      <c r="B16387" s="2">
        <v>44357.663618122977</v>
      </c>
      <c r="C16387">
        <v>41193</v>
      </c>
      <c r="D16387">
        <v>158978</v>
      </c>
      <c r="E16387" t="s">
        <v>7</v>
      </c>
      <c r="F16387" s="2">
        <v>44357.663618122977</v>
      </c>
      <c r="G16387" s="60">
        <v>0.66362268518518519</v>
      </c>
    </row>
    <row r="16388" spans="1:7" x14ac:dyDescent="0.25">
      <c r="A16388">
        <v>202953</v>
      </c>
      <c r="B16388" s="2">
        <v>44369.890155339803</v>
      </c>
      <c r="C16388">
        <v>41193</v>
      </c>
      <c r="D16388">
        <v>300975</v>
      </c>
      <c r="E16388" t="s">
        <v>7</v>
      </c>
      <c r="F16388" s="2">
        <v>44369.890155339803</v>
      </c>
      <c r="G16388" s="60">
        <v>0.89015046296296296</v>
      </c>
    </row>
    <row r="16389" spans="1:7" x14ac:dyDescent="0.25">
      <c r="A16389">
        <v>206017</v>
      </c>
      <c r="B16389" s="2">
        <v>44370.883682847896</v>
      </c>
      <c r="C16389">
        <v>41193</v>
      </c>
      <c r="D16389">
        <v>241927</v>
      </c>
      <c r="E16389" t="s">
        <v>7</v>
      </c>
      <c r="F16389" s="2">
        <v>44370.883682847896</v>
      </c>
      <c r="G16389" s="60">
        <v>0.88368055555555547</v>
      </c>
    </row>
    <row r="16390" spans="1:7" x14ac:dyDescent="0.25">
      <c r="A16390">
        <v>228482</v>
      </c>
      <c r="B16390" s="2">
        <v>44376.838375404528</v>
      </c>
      <c r="C16390">
        <v>41193</v>
      </c>
      <c r="D16390">
        <v>347008</v>
      </c>
      <c r="E16390" t="s">
        <v>7</v>
      </c>
      <c r="F16390" s="2">
        <v>44376.838375404528</v>
      </c>
      <c r="G16390" s="60">
        <v>0.83837962962962964</v>
      </c>
    </row>
    <row r="16391" spans="1:7" x14ac:dyDescent="0.25">
      <c r="A16391">
        <v>245103</v>
      </c>
      <c r="B16391" s="2">
        <v>44381.66685436893</v>
      </c>
      <c r="C16391">
        <v>41193</v>
      </c>
      <c r="D16391">
        <v>313853</v>
      </c>
      <c r="E16391" t="s">
        <v>7</v>
      </c>
      <c r="F16391" s="2">
        <v>44381.66685436893</v>
      </c>
      <c r="G16391" s="60">
        <v>0.66685185185185192</v>
      </c>
    </row>
    <row r="16392" spans="1:7" x14ac:dyDescent="0.25">
      <c r="A16392">
        <v>264160</v>
      </c>
      <c r="B16392" s="2">
        <v>44387.755851132686</v>
      </c>
      <c r="C16392">
        <v>41193</v>
      </c>
      <c r="D16392">
        <v>108801</v>
      </c>
      <c r="E16392" t="s">
        <v>7</v>
      </c>
      <c r="F16392" s="2">
        <v>44387.755851132686</v>
      </c>
      <c r="G16392" s="60">
        <v>0.75585648148148143</v>
      </c>
    </row>
    <row r="16393" spans="1:7" x14ac:dyDescent="0.25">
      <c r="A16393">
        <v>285384</v>
      </c>
      <c r="B16393" s="2">
        <v>44394.034168284787</v>
      </c>
      <c r="C16393">
        <v>41193</v>
      </c>
      <c r="D16393">
        <v>230507</v>
      </c>
      <c r="E16393" t="s">
        <v>7</v>
      </c>
      <c r="F16393" s="2">
        <v>44394.034168284787</v>
      </c>
      <c r="G16393" s="60">
        <v>3.4166666666666672E-2</v>
      </c>
    </row>
    <row r="16394" spans="1:7" x14ac:dyDescent="0.25">
      <c r="A16394">
        <v>317097</v>
      </c>
      <c r="B16394" s="2">
        <v>44402.937080906151</v>
      </c>
      <c r="C16394">
        <v>41193</v>
      </c>
      <c r="D16394">
        <v>182984</v>
      </c>
      <c r="E16394" t="s">
        <v>7</v>
      </c>
      <c r="F16394" s="2">
        <v>44402.937080906151</v>
      </c>
      <c r="G16394" s="60">
        <v>0.93708333333333327</v>
      </c>
    </row>
    <row r="16395" spans="1:7" x14ac:dyDescent="0.25">
      <c r="A16395">
        <v>346387</v>
      </c>
      <c r="B16395" s="2">
        <v>44411.671708737864</v>
      </c>
      <c r="C16395">
        <v>41193</v>
      </c>
      <c r="D16395">
        <v>286726</v>
      </c>
      <c r="E16395" t="s">
        <v>7</v>
      </c>
      <c r="F16395" s="2">
        <v>44411.671708737864</v>
      </c>
      <c r="G16395" s="60">
        <v>0.67171296296296301</v>
      </c>
    </row>
    <row r="16396" spans="1:7" x14ac:dyDescent="0.25">
      <c r="A16396">
        <v>358720</v>
      </c>
      <c r="B16396" s="2">
        <v>44415.417584765157</v>
      </c>
      <c r="C16396">
        <v>41193</v>
      </c>
      <c r="D16396">
        <v>324951</v>
      </c>
      <c r="E16396" t="s">
        <v>7</v>
      </c>
      <c r="F16396" s="2">
        <v>44415.417584765157</v>
      </c>
      <c r="G16396" s="60">
        <v>0.41758101851851853</v>
      </c>
    </row>
    <row r="16397" spans="1:7" x14ac:dyDescent="0.25">
      <c r="A16397">
        <v>390229</v>
      </c>
      <c r="B16397" s="2">
        <v>44424.668472491911</v>
      </c>
      <c r="C16397">
        <v>41193</v>
      </c>
      <c r="D16397">
        <v>86587</v>
      </c>
      <c r="E16397" t="s">
        <v>7</v>
      </c>
      <c r="F16397" s="2">
        <v>44424.668472491911</v>
      </c>
      <c r="G16397" s="60">
        <v>0.66847222222222225</v>
      </c>
    </row>
    <row r="16398" spans="1:7" x14ac:dyDescent="0.25">
      <c r="A16398">
        <v>392260</v>
      </c>
      <c r="B16398" s="2">
        <v>44425.598893203882</v>
      </c>
      <c r="C16398">
        <v>41193</v>
      </c>
      <c r="D16398">
        <v>472712</v>
      </c>
      <c r="E16398" t="s">
        <v>7</v>
      </c>
      <c r="F16398" s="2">
        <v>44425.598893203882</v>
      </c>
      <c r="G16398" s="60">
        <v>0.59888888888888892</v>
      </c>
    </row>
    <row r="16399" spans="1:7" x14ac:dyDescent="0.25">
      <c r="A16399">
        <v>409514</v>
      </c>
      <c r="B16399" s="2">
        <v>44430.708925566345</v>
      </c>
      <c r="C16399">
        <v>41193</v>
      </c>
      <c r="D16399">
        <v>439981</v>
      </c>
      <c r="E16399" t="s">
        <v>7</v>
      </c>
      <c r="F16399" s="2">
        <v>44430.708925566345</v>
      </c>
      <c r="G16399" s="60">
        <v>0.70892361111111113</v>
      </c>
    </row>
    <row r="16400" spans="1:7" x14ac:dyDescent="0.25">
      <c r="A16400">
        <v>91990</v>
      </c>
      <c r="B16400" s="2">
        <v>44337.960543689318</v>
      </c>
      <c r="C16400">
        <v>41216</v>
      </c>
      <c r="D16400">
        <v>357547</v>
      </c>
      <c r="E16400" t="s">
        <v>5</v>
      </c>
      <c r="F16400" s="2">
        <v>44338.043877022654</v>
      </c>
      <c r="G16400" s="60">
        <v>4.387731481481482E-2</v>
      </c>
    </row>
    <row r="16401" spans="1:7" x14ac:dyDescent="0.25">
      <c r="A16401">
        <v>102289</v>
      </c>
      <c r="B16401" s="2">
        <v>44340.761514563106</v>
      </c>
      <c r="C16401">
        <v>41216</v>
      </c>
      <c r="D16401">
        <v>191893</v>
      </c>
      <c r="E16401" t="s">
        <v>5</v>
      </c>
      <c r="F16401" s="2">
        <v>44340.844847896442</v>
      </c>
      <c r="G16401" s="60">
        <v>0.84484953703703702</v>
      </c>
    </row>
    <row r="16402" spans="1:7" x14ac:dyDescent="0.25">
      <c r="A16402">
        <v>107044</v>
      </c>
      <c r="B16402" s="2">
        <v>44342.721061488672</v>
      </c>
      <c r="C16402">
        <v>41216</v>
      </c>
      <c r="D16402">
        <v>82850</v>
      </c>
      <c r="E16402" t="s">
        <v>5</v>
      </c>
      <c r="F16402" s="2">
        <v>44342.804394822007</v>
      </c>
      <c r="G16402" s="60">
        <v>0.80439814814814825</v>
      </c>
    </row>
    <row r="16403" spans="1:7" x14ac:dyDescent="0.25">
      <c r="A16403">
        <v>114861</v>
      </c>
      <c r="B16403" s="2">
        <v>44344.890964401289</v>
      </c>
      <c r="C16403">
        <v>41216</v>
      </c>
      <c r="D16403">
        <v>394819</v>
      </c>
      <c r="E16403" t="s">
        <v>5</v>
      </c>
      <c r="F16403" s="2">
        <v>44344.974297734625</v>
      </c>
      <c r="G16403" s="60">
        <v>0.97429398148148139</v>
      </c>
    </row>
    <row r="16404" spans="1:7" x14ac:dyDescent="0.25">
      <c r="A16404">
        <v>122697</v>
      </c>
      <c r="B16404" s="2">
        <v>44346.606174757282</v>
      </c>
      <c r="C16404">
        <v>41216</v>
      </c>
      <c r="D16404">
        <v>182984</v>
      </c>
      <c r="E16404" t="s">
        <v>5</v>
      </c>
      <c r="F16404" s="2">
        <v>44346.689508090618</v>
      </c>
      <c r="G16404" s="60">
        <v>0.68950231481481483</v>
      </c>
    </row>
    <row r="16405" spans="1:7" x14ac:dyDescent="0.25">
      <c r="A16405">
        <v>136474</v>
      </c>
      <c r="B16405" s="2">
        <v>44351.467016181225</v>
      </c>
      <c r="C16405">
        <v>41216</v>
      </c>
      <c r="D16405">
        <v>439981</v>
      </c>
      <c r="E16405" t="s">
        <v>5</v>
      </c>
      <c r="F16405" s="2">
        <v>44351.55034951456</v>
      </c>
      <c r="G16405" s="60">
        <v>0.55034722222222221</v>
      </c>
    </row>
    <row r="16406" spans="1:7" x14ac:dyDescent="0.25">
      <c r="A16406">
        <v>151722</v>
      </c>
      <c r="B16406" s="2">
        <v>44355.680608414237</v>
      </c>
      <c r="C16406">
        <v>41216</v>
      </c>
      <c r="D16406">
        <v>411922</v>
      </c>
      <c r="E16406" t="s">
        <v>5</v>
      </c>
      <c r="F16406" s="2">
        <v>44355.763941747573</v>
      </c>
      <c r="G16406" s="60">
        <v>0.76394675925925926</v>
      </c>
    </row>
    <row r="16407" spans="1:7" x14ac:dyDescent="0.25">
      <c r="A16407">
        <v>156706</v>
      </c>
      <c r="B16407" s="2">
        <v>44357.503666666664</v>
      </c>
      <c r="C16407">
        <v>41216</v>
      </c>
      <c r="D16407">
        <v>89017</v>
      </c>
      <c r="E16407" t="s">
        <v>5</v>
      </c>
      <c r="F16407" s="2">
        <v>44357.587</v>
      </c>
      <c r="G16407" s="60">
        <v>0.5870023148148148</v>
      </c>
    </row>
    <row r="16408" spans="1:7" x14ac:dyDescent="0.25">
      <c r="A16408">
        <v>174538</v>
      </c>
      <c r="B16408" s="2">
        <v>44361.759896440126</v>
      </c>
      <c r="C16408">
        <v>41216</v>
      </c>
      <c r="D16408">
        <v>370960</v>
      </c>
      <c r="E16408" t="s">
        <v>5</v>
      </c>
      <c r="F16408" s="2">
        <v>44361.843229773462</v>
      </c>
      <c r="G16408" s="60">
        <v>0.8432291666666667</v>
      </c>
    </row>
    <row r="16409" spans="1:7" x14ac:dyDescent="0.25">
      <c r="A16409">
        <v>184909</v>
      </c>
      <c r="B16409" s="2">
        <v>44365.564103559867</v>
      </c>
      <c r="C16409">
        <v>41216</v>
      </c>
      <c r="D16409">
        <v>391162</v>
      </c>
      <c r="E16409" t="s">
        <v>5</v>
      </c>
      <c r="F16409" s="2">
        <v>44365.647436893203</v>
      </c>
      <c r="G16409" s="60">
        <v>0.64744212962962966</v>
      </c>
    </row>
    <row r="16410" spans="1:7" x14ac:dyDescent="0.25">
      <c r="A16410">
        <v>257796</v>
      </c>
      <c r="B16410" s="2">
        <v>44386.572194174754</v>
      </c>
      <c r="C16410">
        <v>41216</v>
      </c>
      <c r="D16410">
        <v>347393</v>
      </c>
      <c r="E16410" t="s">
        <v>5</v>
      </c>
      <c r="F16410" s="2">
        <v>44386.65552750809</v>
      </c>
      <c r="G16410" s="60">
        <v>0.65553240740740748</v>
      </c>
    </row>
    <row r="16411" spans="1:7" x14ac:dyDescent="0.25">
      <c r="A16411">
        <v>264318</v>
      </c>
      <c r="B16411" s="2">
        <v>44387.775200659198</v>
      </c>
      <c r="C16411">
        <v>41216</v>
      </c>
      <c r="D16411">
        <v>230507</v>
      </c>
      <c r="E16411" t="s">
        <v>5</v>
      </c>
      <c r="F16411" s="2">
        <v>44387.858533992534</v>
      </c>
      <c r="G16411" s="60">
        <v>0.85853009259259261</v>
      </c>
    </row>
    <row r="16412" spans="1:7" x14ac:dyDescent="0.25">
      <c r="A16412">
        <v>298168</v>
      </c>
      <c r="B16412" s="2">
        <v>44397.803585760514</v>
      </c>
      <c r="C16412">
        <v>41216</v>
      </c>
      <c r="D16412">
        <v>250679</v>
      </c>
      <c r="E16412" t="s">
        <v>5</v>
      </c>
      <c r="F16412" s="2">
        <v>44397.886919093849</v>
      </c>
      <c r="G16412" s="60">
        <v>0.88692129629629635</v>
      </c>
    </row>
    <row r="16413" spans="1:7" x14ac:dyDescent="0.25">
      <c r="A16413">
        <v>324397</v>
      </c>
      <c r="B16413" s="2">
        <v>44405.653100323623</v>
      </c>
      <c r="C16413">
        <v>41216</v>
      </c>
      <c r="D16413">
        <v>267896</v>
      </c>
      <c r="E16413" t="s">
        <v>5</v>
      </c>
      <c r="F16413" s="2">
        <v>44405.736433656959</v>
      </c>
      <c r="G16413" s="60">
        <v>0.73643518518518514</v>
      </c>
    </row>
    <row r="16414" spans="1:7" x14ac:dyDescent="0.25">
      <c r="A16414">
        <v>183396</v>
      </c>
      <c r="B16414" s="2">
        <v>44364.921708737864</v>
      </c>
      <c r="C16414">
        <v>41224</v>
      </c>
      <c r="D16414">
        <v>383738</v>
      </c>
      <c r="E16414" t="s">
        <v>5</v>
      </c>
      <c r="F16414" s="2">
        <v>44365.0050420712</v>
      </c>
      <c r="G16414" s="60">
        <v>5.0462962962962961E-3</v>
      </c>
    </row>
    <row r="16415" spans="1:7" x14ac:dyDescent="0.25">
      <c r="A16415">
        <v>184796</v>
      </c>
      <c r="B16415" s="2">
        <v>44365.538213592234</v>
      </c>
      <c r="C16415">
        <v>41224</v>
      </c>
      <c r="D16415">
        <v>343491</v>
      </c>
      <c r="E16415" t="s">
        <v>5</v>
      </c>
      <c r="F16415" s="2">
        <v>44365.621546925569</v>
      </c>
      <c r="G16415" s="60">
        <v>0.62155092592592587</v>
      </c>
    </row>
    <row r="16416" spans="1:7" x14ac:dyDescent="0.25">
      <c r="A16416">
        <v>189121</v>
      </c>
      <c r="B16416" s="2">
        <v>44366.369823297828</v>
      </c>
      <c r="C16416">
        <v>41224</v>
      </c>
      <c r="D16416">
        <v>230347</v>
      </c>
      <c r="E16416" t="s">
        <v>5</v>
      </c>
      <c r="F16416" s="2">
        <v>44366.453156631163</v>
      </c>
      <c r="G16416" s="60">
        <v>0.45315972222222217</v>
      </c>
    </row>
    <row r="16417" spans="1:7" x14ac:dyDescent="0.25">
      <c r="A16417">
        <v>215820</v>
      </c>
      <c r="B16417" s="2">
        <v>44373.651482200643</v>
      </c>
      <c r="C16417">
        <v>41224</v>
      </c>
      <c r="D16417">
        <v>162482</v>
      </c>
      <c r="E16417" t="s">
        <v>5</v>
      </c>
      <c r="F16417" s="2">
        <v>44373.734815533979</v>
      </c>
      <c r="G16417" s="60">
        <v>0.73481481481481481</v>
      </c>
    </row>
    <row r="16418" spans="1:7" x14ac:dyDescent="0.25">
      <c r="A16418">
        <v>235307</v>
      </c>
      <c r="B16418" s="2">
        <v>44379.54468608414</v>
      </c>
      <c r="C16418">
        <v>41224</v>
      </c>
      <c r="D16418">
        <v>148570</v>
      </c>
      <c r="E16418" t="s">
        <v>5</v>
      </c>
      <c r="F16418" s="2">
        <v>44379.628019417476</v>
      </c>
      <c r="G16418" s="60">
        <v>0.62802083333333336</v>
      </c>
    </row>
    <row r="16419" spans="1:7" x14ac:dyDescent="0.25">
      <c r="A16419">
        <v>250598</v>
      </c>
      <c r="B16419" s="2">
        <v>44383.632064724916</v>
      </c>
      <c r="C16419">
        <v>41224</v>
      </c>
      <c r="D16419">
        <v>227775</v>
      </c>
      <c r="E16419" t="s">
        <v>5</v>
      </c>
      <c r="F16419" s="2">
        <v>44383.715398058252</v>
      </c>
      <c r="G16419" s="60">
        <v>0.71539351851851851</v>
      </c>
    </row>
    <row r="16420" spans="1:7" x14ac:dyDescent="0.25">
      <c r="A16420">
        <v>279747</v>
      </c>
      <c r="B16420" s="2">
        <v>44392.612647249189</v>
      </c>
      <c r="C16420">
        <v>41224</v>
      </c>
      <c r="D16420">
        <v>153893</v>
      </c>
      <c r="E16420" t="s">
        <v>5</v>
      </c>
      <c r="F16420" s="2">
        <v>44392.695980582524</v>
      </c>
      <c r="G16420" s="60">
        <v>0.69598379629629636</v>
      </c>
    </row>
    <row r="16421" spans="1:7" x14ac:dyDescent="0.25">
      <c r="A16421">
        <v>84728</v>
      </c>
      <c r="B16421" s="2">
        <v>44335.689103559867</v>
      </c>
      <c r="C16421">
        <v>41235</v>
      </c>
      <c r="D16421">
        <v>351192</v>
      </c>
      <c r="E16421" t="s">
        <v>15</v>
      </c>
      <c r="F16421" s="2">
        <v>44335.647436893203</v>
      </c>
      <c r="G16421" s="60">
        <v>0.64744212962962966</v>
      </c>
    </row>
    <row r="16422" spans="1:7" x14ac:dyDescent="0.25">
      <c r="A16422">
        <v>92184</v>
      </c>
      <c r="B16422" s="2">
        <v>44337.989666666661</v>
      </c>
      <c r="C16422">
        <v>41235</v>
      </c>
      <c r="D16422">
        <v>255297</v>
      </c>
      <c r="E16422" t="s">
        <v>15</v>
      </c>
      <c r="F16422" s="2">
        <v>44337.947999999997</v>
      </c>
      <c r="G16422" s="60">
        <v>0.94799768518518512</v>
      </c>
    </row>
    <row r="16423" spans="1:7" x14ac:dyDescent="0.25">
      <c r="A16423">
        <v>130001</v>
      </c>
      <c r="B16423" s="2">
        <v>44348.778100323623</v>
      </c>
      <c r="C16423">
        <v>41235</v>
      </c>
      <c r="D16423">
        <v>285680</v>
      </c>
      <c r="E16423" t="s">
        <v>15</v>
      </c>
      <c r="F16423" s="2">
        <v>44348.736433656959</v>
      </c>
      <c r="G16423" s="60">
        <v>0.73643518518518514</v>
      </c>
    </row>
    <row r="16424" spans="1:7" x14ac:dyDescent="0.25">
      <c r="A16424">
        <v>150060</v>
      </c>
      <c r="B16424" s="2">
        <v>44354.889750809059</v>
      </c>
      <c r="C16424">
        <v>41235</v>
      </c>
      <c r="D16424">
        <v>187427</v>
      </c>
      <c r="E16424" t="s">
        <v>15</v>
      </c>
      <c r="F16424" s="2">
        <v>44354.848084142395</v>
      </c>
      <c r="G16424" s="60">
        <v>0.84807870370370375</v>
      </c>
    </row>
    <row r="16425" spans="1:7" x14ac:dyDescent="0.25">
      <c r="A16425">
        <v>158629</v>
      </c>
      <c r="B16425" s="2">
        <v>44357.871951456305</v>
      </c>
      <c r="C16425">
        <v>41235</v>
      </c>
      <c r="D16425">
        <v>103560</v>
      </c>
      <c r="E16425" t="s">
        <v>15</v>
      </c>
      <c r="F16425" s="2">
        <v>44357.830284789641</v>
      </c>
      <c r="G16425" s="60">
        <v>0.83028935185185182</v>
      </c>
    </row>
    <row r="16426" spans="1:7" x14ac:dyDescent="0.25">
      <c r="A16426">
        <v>168582</v>
      </c>
      <c r="B16426" s="2">
        <v>44360.163666666667</v>
      </c>
      <c r="C16426">
        <v>41235</v>
      </c>
      <c r="D16426">
        <v>158978</v>
      </c>
      <c r="E16426" t="s">
        <v>15</v>
      </c>
      <c r="F16426" s="2">
        <v>44360.122000000003</v>
      </c>
      <c r="G16426" s="60">
        <v>0.12200231481481481</v>
      </c>
    </row>
    <row r="16427" spans="1:7" x14ac:dyDescent="0.25">
      <c r="A16427">
        <v>188449</v>
      </c>
      <c r="B16427" s="2">
        <v>44366.089938047429</v>
      </c>
      <c r="C16427">
        <v>41235</v>
      </c>
      <c r="D16427">
        <v>133619</v>
      </c>
      <c r="E16427" t="s">
        <v>15</v>
      </c>
      <c r="F16427" s="2">
        <v>44366.048271380765</v>
      </c>
      <c r="G16427" s="60">
        <v>4.8275462962962958E-2</v>
      </c>
    </row>
    <row r="16428" spans="1:7" x14ac:dyDescent="0.25">
      <c r="A16428">
        <v>222896</v>
      </c>
      <c r="B16428" s="2">
        <v>44375.01920064725</v>
      </c>
      <c r="C16428">
        <v>41235</v>
      </c>
      <c r="D16428">
        <v>347008</v>
      </c>
      <c r="E16428" t="s">
        <v>15</v>
      </c>
      <c r="F16428" s="2">
        <v>44374.977533980586</v>
      </c>
      <c r="G16428" s="60">
        <v>0.97753472222222226</v>
      </c>
    </row>
    <row r="16429" spans="1:7" x14ac:dyDescent="0.25">
      <c r="A16429">
        <v>252018</v>
      </c>
      <c r="B16429" s="2">
        <v>44383.972275080901</v>
      </c>
      <c r="C16429">
        <v>41235</v>
      </c>
      <c r="D16429">
        <v>6475</v>
      </c>
      <c r="E16429" t="s">
        <v>15</v>
      </c>
      <c r="F16429" s="2">
        <v>44383.930608414237</v>
      </c>
      <c r="G16429" s="60">
        <v>0.93061342592592589</v>
      </c>
    </row>
    <row r="16430" spans="1:7" x14ac:dyDescent="0.25">
      <c r="A16430">
        <v>261492</v>
      </c>
      <c r="B16430" s="2">
        <v>44387.224127933594</v>
      </c>
      <c r="C16430">
        <v>41235</v>
      </c>
      <c r="D16430">
        <v>156678</v>
      </c>
      <c r="E16430" t="s">
        <v>15</v>
      </c>
      <c r="F16430" s="2">
        <v>44387.18246126693</v>
      </c>
      <c r="G16430" s="60">
        <v>0.18246527777777777</v>
      </c>
    </row>
    <row r="16431" spans="1:7" x14ac:dyDescent="0.25">
      <c r="A16431">
        <v>275348</v>
      </c>
      <c r="B16431" s="2">
        <v>44390.857388349512</v>
      </c>
      <c r="C16431">
        <v>41235</v>
      </c>
      <c r="D16431">
        <v>21760</v>
      </c>
      <c r="E16431" t="s">
        <v>15</v>
      </c>
      <c r="F16431" s="2">
        <v>44390.815721682848</v>
      </c>
      <c r="G16431" s="60">
        <v>0.81571759259259258</v>
      </c>
    </row>
    <row r="16432" spans="1:7" x14ac:dyDescent="0.25">
      <c r="A16432">
        <v>278212</v>
      </c>
      <c r="B16432" s="2">
        <v>44391.873569579286</v>
      </c>
      <c r="C16432">
        <v>41235</v>
      </c>
      <c r="D16432">
        <v>54532</v>
      </c>
      <c r="E16432" t="s">
        <v>15</v>
      </c>
      <c r="F16432" s="2">
        <v>44391.831902912621</v>
      </c>
      <c r="G16432" s="60">
        <v>0.83189814814814811</v>
      </c>
    </row>
    <row r="16433" spans="1:7" x14ac:dyDescent="0.25">
      <c r="A16433">
        <v>287280</v>
      </c>
      <c r="B16433" s="2">
        <v>44394.601724919092</v>
      </c>
      <c r="C16433">
        <v>41235</v>
      </c>
      <c r="D16433">
        <v>5151</v>
      </c>
      <c r="E16433" t="s">
        <v>15</v>
      </c>
      <c r="F16433" s="2">
        <v>44394.560058252428</v>
      </c>
      <c r="G16433" s="60">
        <v>0.56005787037037036</v>
      </c>
    </row>
    <row r="16434" spans="1:7" x14ac:dyDescent="0.25">
      <c r="A16434">
        <v>296153</v>
      </c>
      <c r="B16434" s="2">
        <v>44397.265666666666</v>
      </c>
      <c r="C16434">
        <v>41235</v>
      </c>
      <c r="D16434">
        <v>185049</v>
      </c>
      <c r="E16434" t="s">
        <v>15</v>
      </c>
      <c r="F16434" s="2">
        <v>44397.224000000002</v>
      </c>
      <c r="G16434" s="60">
        <v>0.22400462962962964</v>
      </c>
    </row>
    <row r="16435" spans="1:7" x14ac:dyDescent="0.25">
      <c r="A16435">
        <v>303958</v>
      </c>
      <c r="B16435" s="2">
        <v>44399.833116504851</v>
      </c>
      <c r="C16435">
        <v>41235</v>
      </c>
      <c r="D16435">
        <v>122902</v>
      </c>
      <c r="E16435" t="s">
        <v>15</v>
      </c>
      <c r="F16435" s="2">
        <v>44399.791449838187</v>
      </c>
      <c r="G16435" s="60">
        <v>0.79144675925925922</v>
      </c>
    </row>
    <row r="16436" spans="1:7" x14ac:dyDescent="0.25">
      <c r="A16436">
        <v>379953</v>
      </c>
      <c r="B16436" s="2">
        <v>44421.857388349512</v>
      </c>
      <c r="C16436">
        <v>41235</v>
      </c>
      <c r="D16436">
        <v>274276</v>
      </c>
      <c r="E16436" t="s">
        <v>15</v>
      </c>
      <c r="F16436" s="2">
        <v>44421.815721682848</v>
      </c>
      <c r="G16436" s="60">
        <v>0.81571759259259258</v>
      </c>
    </row>
    <row r="16437" spans="1:7" x14ac:dyDescent="0.25">
      <c r="A16437">
        <v>399151</v>
      </c>
      <c r="B16437" s="2">
        <v>44428.098488673138</v>
      </c>
      <c r="C16437">
        <v>41235</v>
      </c>
      <c r="D16437">
        <v>405737</v>
      </c>
      <c r="E16437" t="s">
        <v>15</v>
      </c>
      <c r="F16437" s="2">
        <v>44428.056822006474</v>
      </c>
      <c r="G16437" s="60">
        <v>5.6817129629629627E-2</v>
      </c>
    </row>
    <row r="16438" spans="1:7" x14ac:dyDescent="0.25">
      <c r="A16438">
        <v>407404</v>
      </c>
      <c r="B16438" s="2">
        <v>44430.079071197411</v>
      </c>
      <c r="C16438">
        <v>41235</v>
      </c>
      <c r="D16438">
        <v>191893</v>
      </c>
      <c r="E16438" t="s">
        <v>15</v>
      </c>
      <c r="F16438" s="2">
        <v>44430.037404530747</v>
      </c>
      <c r="G16438" s="60">
        <v>3.740740740740741E-2</v>
      </c>
    </row>
    <row r="16439" spans="1:7" x14ac:dyDescent="0.25">
      <c r="A16439">
        <v>412320</v>
      </c>
      <c r="B16439" s="2">
        <v>44431.665666666668</v>
      </c>
      <c r="C16439">
        <v>41235</v>
      </c>
      <c r="D16439">
        <v>347008</v>
      </c>
      <c r="E16439" t="s">
        <v>15</v>
      </c>
      <c r="F16439" s="2">
        <v>44431.624000000003</v>
      </c>
      <c r="G16439" s="60">
        <v>0.62400462962962966</v>
      </c>
    </row>
    <row r="16440" spans="1:7" x14ac:dyDescent="0.25">
      <c r="A16440">
        <v>210745</v>
      </c>
      <c r="B16440" s="2">
        <v>44372.590398058252</v>
      </c>
      <c r="C16440">
        <v>41277</v>
      </c>
      <c r="D16440">
        <v>89186</v>
      </c>
      <c r="E16440" t="s">
        <v>3</v>
      </c>
      <c r="F16440" s="2">
        <v>44372.715398058252</v>
      </c>
      <c r="G16440" s="60">
        <v>0.71539351851851851</v>
      </c>
    </row>
    <row r="16441" spans="1:7" x14ac:dyDescent="0.25">
      <c r="A16441">
        <v>228596</v>
      </c>
      <c r="B16441" s="2">
        <v>44376.857388349512</v>
      </c>
      <c r="C16441">
        <v>41277</v>
      </c>
      <c r="D16441">
        <v>411922</v>
      </c>
      <c r="E16441" t="s">
        <v>3</v>
      </c>
      <c r="F16441" s="2">
        <v>44376.982388349512</v>
      </c>
      <c r="G16441" s="60">
        <v>0.98238425925925921</v>
      </c>
    </row>
    <row r="16442" spans="1:7" x14ac:dyDescent="0.25">
      <c r="A16442">
        <v>247858</v>
      </c>
      <c r="B16442" s="2">
        <v>44382.600106796119</v>
      </c>
      <c r="C16442">
        <v>41277</v>
      </c>
      <c r="D16442">
        <v>293576</v>
      </c>
      <c r="E16442" t="s">
        <v>3</v>
      </c>
      <c r="F16442" s="2">
        <v>44382.725106796119</v>
      </c>
      <c r="G16442" s="60">
        <v>0.72510416666666666</v>
      </c>
    </row>
    <row r="16443" spans="1:7" x14ac:dyDescent="0.25">
      <c r="A16443">
        <v>265657</v>
      </c>
      <c r="B16443" s="2">
        <v>44387.971037934505</v>
      </c>
      <c r="C16443">
        <v>41277</v>
      </c>
      <c r="D16443">
        <v>118549</v>
      </c>
      <c r="E16443" t="s">
        <v>3</v>
      </c>
      <c r="F16443" s="2">
        <v>44388.096037934505</v>
      </c>
      <c r="G16443" s="60">
        <v>9.6041666666666678E-2</v>
      </c>
    </row>
    <row r="16444" spans="1:7" x14ac:dyDescent="0.25">
      <c r="A16444">
        <v>315817</v>
      </c>
      <c r="B16444" s="2">
        <v>44402.755577257609</v>
      </c>
      <c r="C16444">
        <v>41277</v>
      </c>
      <c r="D16444">
        <v>351192</v>
      </c>
      <c r="E16444" t="s">
        <v>3</v>
      </c>
      <c r="F16444" s="2">
        <v>44402.880577257609</v>
      </c>
      <c r="G16444" s="60">
        <v>0.88057870370370372</v>
      </c>
    </row>
    <row r="16445" spans="1:7" x14ac:dyDescent="0.25">
      <c r="A16445">
        <v>316846</v>
      </c>
      <c r="B16445" s="2">
        <v>44402.893398846398</v>
      </c>
      <c r="C16445">
        <v>41277</v>
      </c>
      <c r="D16445">
        <v>274147</v>
      </c>
      <c r="E16445" t="s">
        <v>3</v>
      </c>
      <c r="F16445" s="2">
        <v>44403.018398846398</v>
      </c>
      <c r="G16445" s="60">
        <v>1.8402777777777778E-2</v>
      </c>
    </row>
    <row r="16446" spans="1:7" x14ac:dyDescent="0.25">
      <c r="A16446">
        <v>324263</v>
      </c>
      <c r="B16446" s="2">
        <v>44405.632469255666</v>
      </c>
      <c r="C16446">
        <v>41277</v>
      </c>
      <c r="D16446">
        <v>21760</v>
      </c>
      <c r="E16446" t="s">
        <v>3</v>
      </c>
      <c r="F16446" s="2">
        <v>44405.757469255666</v>
      </c>
      <c r="G16446" s="60">
        <v>0.75746527777777783</v>
      </c>
    </row>
    <row r="16447" spans="1:7" x14ac:dyDescent="0.25">
      <c r="A16447">
        <v>121984</v>
      </c>
      <c r="B16447" s="2">
        <v>44346.433881649224</v>
      </c>
      <c r="C16447">
        <v>41300</v>
      </c>
      <c r="D16447">
        <v>411922</v>
      </c>
      <c r="E16447" t="s">
        <v>2</v>
      </c>
      <c r="F16447" s="2">
        <v>44346.475548315888</v>
      </c>
      <c r="G16447" s="60">
        <v>0.47554398148148147</v>
      </c>
    </row>
    <row r="16448" spans="1:7" x14ac:dyDescent="0.25">
      <c r="A16448">
        <v>127683</v>
      </c>
      <c r="B16448" s="2">
        <v>44347.801563106797</v>
      </c>
      <c r="C16448">
        <v>41300</v>
      </c>
      <c r="D16448">
        <v>171935</v>
      </c>
      <c r="E16448" t="s">
        <v>2</v>
      </c>
      <c r="F16448" s="2">
        <v>44347.843229773462</v>
      </c>
      <c r="G16448" s="60">
        <v>0.8432291666666667</v>
      </c>
    </row>
    <row r="16449" spans="1:7" x14ac:dyDescent="0.25">
      <c r="A16449">
        <v>143861</v>
      </c>
      <c r="B16449" s="2">
        <v>44352.969847896442</v>
      </c>
      <c r="C16449">
        <v>41300</v>
      </c>
      <c r="D16449">
        <v>258219</v>
      </c>
      <c r="E16449" t="s">
        <v>2</v>
      </c>
      <c r="F16449" s="2">
        <v>44353.011514563106</v>
      </c>
      <c r="G16449" s="60">
        <v>1.1516203703703702E-2</v>
      </c>
    </row>
    <row r="16450" spans="1:7" x14ac:dyDescent="0.25">
      <c r="A16450">
        <v>158163</v>
      </c>
      <c r="B16450" s="2">
        <v>44357.783763754051</v>
      </c>
      <c r="C16450">
        <v>41300</v>
      </c>
      <c r="D16450">
        <v>226198</v>
      </c>
      <c r="E16450" t="s">
        <v>2</v>
      </c>
      <c r="F16450" s="2">
        <v>44357.825430420715</v>
      </c>
      <c r="G16450" s="60">
        <v>0.82542824074074073</v>
      </c>
    </row>
    <row r="16451" spans="1:7" x14ac:dyDescent="0.25">
      <c r="A16451">
        <v>172704</v>
      </c>
      <c r="B16451" s="2">
        <v>44360.918067961167</v>
      </c>
      <c r="C16451">
        <v>41300</v>
      </c>
      <c r="D16451">
        <v>301748</v>
      </c>
      <c r="E16451" t="s">
        <v>2</v>
      </c>
      <c r="F16451" s="2">
        <v>44360.959734627831</v>
      </c>
      <c r="G16451" s="60">
        <v>0.95973379629629629</v>
      </c>
    </row>
    <row r="16452" spans="1:7" x14ac:dyDescent="0.25">
      <c r="A16452">
        <v>175605</v>
      </c>
      <c r="B16452" s="2">
        <v>44361.998974110036</v>
      </c>
      <c r="C16452">
        <v>41300</v>
      </c>
      <c r="D16452">
        <v>117860</v>
      </c>
      <c r="E16452" t="s">
        <v>2</v>
      </c>
      <c r="F16452" s="2">
        <v>44362.0406407767</v>
      </c>
      <c r="G16452" s="60">
        <v>4.0636574074074075E-2</v>
      </c>
    </row>
    <row r="16453" spans="1:7" x14ac:dyDescent="0.25">
      <c r="A16453">
        <v>268720</v>
      </c>
      <c r="B16453" s="2">
        <v>44388.799135922331</v>
      </c>
      <c r="C16453">
        <v>41305</v>
      </c>
      <c r="D16453">
        <v>287759</v>
      </c>
      <c r="E16453" t="s">
        <v>3</v>
      </c>
      <c r="F16453" s="2">
        <v>44388.924135922331</v>
      </c>
      <c r="G16453" s="60">
        <v>0.92413194444444446</v>
      </c>
    </row>
    <row r="16454" spans="1:7" x14ac:dyDescent="0.25">
      <c r="A16454">
        <v>321324</v>
      </c>
      <c r="B16454" s="2">
        <v>44404.655122977347</v>
      </c>
      <c r="C16454">
        <v>41305</v>
      </c>
      <c r="D16454">
        <v>158978</v>
      </c>
      <c r="E16454" t="s">
        <v>3</v>
      </c>
      <c r="F16454" s="2">
        <v>44404.780122977347</v>
      </c>
      <c r="G16454" s="60">
        <v>0.78012731481481479</v>
      </c>
    </row>
    <row r="16455" spans="1:7" x14ac:dyDescent="0.25">
      <c r="A16455">
        <v>326126</v>
      </c>
      <c r="B16455" s="2">
        <v>44405.931822006474</v>
      </c>
      <c r="C16455">
        <v>41305</v>
      </c>
      <c r="D16455">
        <v>330333</v>
      </c>
      <c r="E16455" t="s">
        <v>3</v>
      </c>
      <c r="F16455" s="2">
        <v>44406.056822006474</v>
      </c>
      <c r="G16455" s="60">
        <v>5.6817129629629627E-2</v>
      </c>
    </row>
    <row r="16456" spans="1:7" x14ac:dyDescent="0.25">
      <c r="A16456">
        <v>338751</v>
      </c>
      <c r="B16456" s="2">
        <v>44409.254000000001</v>
      </c>
      <c r="C16456">
        <v>41305</v>
      </c>
      <c r="D16456">
        <v>258219</v>
      </c>
      <c r="E16456" t="s">
        <v>3</v>
      </c>
      <c r="F16456" s="2">
        <v>44409.379000000001</v>
      </c>
      <c r="G16456" s="60">
        <v>0.37900462962962966</v>
      </c>
    </row>
    <row r="16457" spans="1:7" x14ac:dyDescent="0.25">
      <c r="A16457">
        <v>343964</v>
      </c>
      <c r="B16457" s="2">
        <v>44410.724702265376</v>
      </c>
      <c r="C16457">
        <v>41305</v>
      </c>
      <c r="D16457">
        <v>5151</v>
      </c>
      <c r="E16457" t="s">
        <v>3</v>
      </c>
      <c r="F16457" s="2">
        <v>44410.849702265376</v>
      </c>
      <c r="G16457" s="60">
        <v>0.84969907407407408</v>
      </c>
    </row>
    <row r="16458" spans="1:7" x14ac:dyDescent="0.25">
      <c r="A16458">
        <v>357316</v>
      </c>
      <c r="B16458" s="2">
        <v>44414.983999999997</v>
      </c>
      <c r="C16458">
        <v>41305</v>
      </c>
      <c r="D16458">
        <v>154228</v>
      </c>
      <c r="E16458" t="s">
        <v>3</v>
      </c>
      <c r="F16458" s="2">
        <v>44415.108999999997</v>
      </c>
      <c r="G16458" s="60">
        <v>0.10900462962962963</v>
      </c>
    </row>
    <row r="16459" spans="1:7" x14ac:dyDescent="0.25">
      <c r="A16459">
        <v>378016</v>
      </c>
      <c r="B16459" s="2">
        <v>44421.543472491911</v>
      </c>
      <c r="C16459">
        <v>41305</v>
      </c>
      <c r="D16459">
        <v>82901</v>
      </c>
      <c r="E16459" t="s">
        <v>3</v>
      </c>
      <c r="F16459" s="2">
        <v>44421.668472491911</v>
      </c>
      <c r="G16459" s="60">
        <v>0.66847222222222225</v>
      </c>
    </row>
    <row r="16460" spans="1:7" x14ac:dyDescent="0.25">
      <c r="A16460">
        <v>399942</v>
      </c>
      <c r="B16460" s="2">
        <v>44428.572598705505</v>
      </c>
      <c r="C16460">
        <v>41305</v>
      </c>
      <c r="D16460">
        <v>411922</v>
      </c>
      <c r="E16460" t="s">
        <v>3</v>
      </c>
      <c r="F16460" s="2">
        <v>44428.697598705505</v>
      </c>
      <c r="G16460" s="60">
        <v>0.69760416666666669</v>
      </c>
    </row>
    <row r="16461" spans="1:7" x14ac:dyDescent="0.25">
      <c r="A16461">
        <v>404027</v>
      </c>
      <c r="B16461" s="2">
        <v>44429.410786407767</v>
      </c>
      <c r="C16461">
        <v>41305</v>
      </c>
      <c r="D16461">
        <v>412882</v>
      </c>
      <c r="E16461" t="s">
        <v>3</v>
      </c>
      <c r="F16461" s="2">
        <v>44429.535786407767</v>
      </c>
      <c r="G16461" s="60">
        <v>0.53578703703703701</v>
      </c>
    </row>
    <row r="16462" spans="1:7" x14ac:dyDescent="0.25">
      <c r="A16462">
        <v>404769</v>
      </c>
      <c r="B16462" s="2">
        <v>44429.595252427185</v>
      </c>
      <c r="C16462">
        <v>41305</v>
      </c>
      <c r="D16462">
        <v>88863</v>
      </c>
      <c r="E16462" t="s">
        <v>3</v>
      </c>
      <c r="F16462" s="2">
        <v>44429.720252427185</v>
      </c>
      <c r="G16462" s="60">
        <v>0.72025462962962961</v>
      </c>
    </row>
    <row r="16463" spans="1:7" x14ac:dyDescent="0.25">
      <c r="A16463">
        <v>408551</v>
      </c>
      <c r="B16463" s="2">
        <v>44430.522436893203</v>
      </c>
      <c r="C16463">
        <v>41305</v>
      </c>
      <c r="D16463">
        <v>414043</v>
      </c>
      <c r="E16463" t="s">
        <v>3</v>
      </c>
      <c r="F16463" s="2">
        <v>44430.647436893203</v>
      </c>
      <c r="G16463" s="60">
        <v>0.64744212962962966</v>
      </c>
    </row>
    <row r="16464" spans="1:7" x14ac:dyDescent="0.25">
      <c r="A16464">
        <v>414305</v>
      </c>
      <c r="B16464" s="2">
        <v>44432.53052750809</v>
      </c>
      <c r="C16464">
        <v>41305</v>
      </c>
      <c r="D16464">
        <v>238134</v>
      </c>
      <c r="E16464" t="s">
        <v>3</v>
      </c>
      <c r="F16464" s="2">
        <v>44432.65552750809</v>
      </c>
      <c r="G16464" s="60">
        <v>0.65553240740740748</v>
      </c>
    </row>
    <row r="16465" spans="1:7" x14ac:dyDescent="0.25">
      <c r="A16465">
        <v>417460</v>
      </c>
      <c r="B16465" s="2">
        <v>44433.75</v>
      </c>
      <c r="C16465">
        <v>41305</v>
      </c>
      <c r="D16465">
        <v>217246</v>
      </c>
      <c r="E16465" t="s">
        <v>3</v>
      </c>
      <c r="F16465" s="2">
        <v>44433.875</v>
      </c>
      <c r="G16465" s="60">
        <v>0.875</v>
      </c>
    </row>
    <row r="16466" spans="1:7" x14ac:dyDescent="0.25">
      <c r="A16466">
        <v>141868</v>
      </c>
      <c r="B16466" s="2">
        <v>44352.64581877023</v>
      </c>
      <c r="C16466">
        <v>41330</v>
      </c>
      <c r="D16466">
        <v>278622</v>
      </c>
      <c r="E16466" t="s">
        <v>7</v>
      </c>
      <c r="F16466" s="2">
        <v>44352.64581877023</v>
      </c>
      <c r="G16466" s="60">
        <v>0.64582175925925933</v>
      </c>
    </row>
    <row r="16467" spans="1:7" x14ac:dyDescent="0.25">
      <c r="A16467">
        <v>151323</v>
      </c>
      <c r="B16467" s="2">
        <v>44355.605365695796</v>
      </c>
      <c r="C16467">
        <v>41330</v>
      </c>
      <c r="D16467">
        <v>125262</v>
      </c>
      <c r="E16467" t="s">
        <v>7</v>
      </c>
      <c r="F16467" s="2">
        <v>44355.605365695796</v>
      </c>
      <c r="G16467" s="60">
        <v>0.60537037037037034</v>
      </c>
    </row>
    <row r="16468" spans="1:7" x14ac:dyDescent="0.25">
      <c r="A16468">
        <v>153383</v>
      </c>
      <c r="B16468" s="2">
        <v>44356.02931391586</v>
      </c>
      <c r="C16468">
        <v>41330</v>
      </c>
      <c r="D16468">
        <v>118549</v>
      </c>
      <c r="E16468" t="s">
        <v>7</v>
      </c>
      <c r="F16468" s="2">
        <v>44356.02931391586</v>
      </c>
      <c r="G16468" s="60">
        <v>2.9317129629629634E-2</v>
      </c>
    </row>
    <row r="16469" spans="1:7" x14ac:dyDescent="0.25">
      <c r="A16469">
        <v>171260</v>
      </c>
      <c r="B16469" s="2">
        <v>44360.702291940062</v>
      </c>
      <c r="C16469">
        <v>41330</v>
      </c>
      <c r="D16469">
        <v>411922</v>
      </c>
      <c r="E16469" t="s">
        <v>7</v>
      </c>
      <c r="F16469" s="2">
        <v>44360.702291940062</v>
      </c>
      <c r="G16469" s="60">
        <v>0.70229166666666665</v>
      </c>
    </row>
    <row r="16470" spans="1:7" x14ac:dyDescent="0.25">
      <c r="A16470">
        <v>187829</v>
      </c>
      <c r="B16470" s="2">
        <v>44365.924135922331</v>
      </c>
      <c r="C16470">
        <v>41330</v>
      </c>
      <c r="D16470">
        <v>242428</v>
      </c>
      <c r="E16470" t="s">
        <v>7</v>
      </c>
      <c r="F16470" s="2">
        <v>44365.924135922331</v>
      </c>
      <c r="G16470" s="60">
        <v>0.92413194444444446</v>
      </c>
    </row>
    <row r="16471" spans="1:7" x14ac:dyDescent="0.25">
      <c r="A16471">
        <v>218624</v>
      </c>
      <c r="B16471" s="2">
        <v>44374.097506637772</v>
      </c>
      <c r="C16471">
        <v>41330</v>
      </c>
      <c r="D16471">
        <v>143750</v>
      </c>
      <c r="E16471" t="s">
        <v>7</v>
      </c>
      <c r="F16471" s="2">
        <v>44374.097506637772</v>
      </c>
      <c r="G16471" s="60">
        <v>9.751157407407407E-2</v>
      </c>
    </row>
    <row r="16472" spans="1:7" x14ac:dyDescent="0.25">
      <c r="A16472">
        <v>249015</v>
      </c>
      <c r="B16472" s="2">
        <v>44382.849702265376</v>
      </c>
      <c r="C16472">
        <v>41330</v>
      </c>
      <c r="D16472">
        <v>380039</v>
      </c>
      <c r="E16472" t="s">
        <v>7</v>
      </c>
      <c r="F16472" s="2">
        <v>44382.849702265376</v>
      </c>
      <c r="G16472" s="60">
        <v>0.84969907407407408</v>
      </c>
    </row>
    <row r="16473" spans="1:7" x14ac:dyDescent="0.25">
      <c r="A16473">
        <v>318638</v>
      </c>
      <c r="B16473" s="2">
        <v>44403.649055016183</v>
      </c>
      <c r="C16473">
        <v>41330</v>
      </c>
      <c r="D16473">
        <v>288983</v>
      </c>
      <c r="E16473" t="s">
        <v>7</v>
      </c>
      <c r="F16473" s="2">
        <v>44403.649055016183</v>
      </c>
      <c r="G16473" s="60">
        <v>0.64905092592592595</v>
      </c>
    </row>
    <row r="16474" spans="1:7" x14ac:dyDescent="0.25">
      <c r="A16474">
        <v>330677</v>
      </c>
      <c r="B16474" s="2">
        <v>44407.726724919092</v>
      </c>
      <c r="C16474">
        <v>41330</v>
      </c>
      <c r="D16474">
        <v>241927</v>
      </c>
      <c r="E16474" t="s">
        <v>7</v>
      </c>
      <c r="F16474" s="2">
        <v>44407.726724919092</v>
      </c>
      <c r="G16474" s="60">
        <v>0.72672453703703699</v>
      </c>
    </row>
    <row r="16475" spans="1:7" x14ac:dyDescent="0.25">
      <c r="A16475">
        <v>344597</v>
      </c>
      <c r="B16475" s="2">
        <v>44410.847000000002</v>
      </c>
      <c r="C16475">
        <v>41330</v>
      </c>
      <c r="D16475">
        <v>158978</v>
      </c>
      <c r="E16475" t="s">
        <v>7</v>
      </c>
      <c r="F16475" s="2">
        <v>44410.847000000002</v>
      </c>
      <c r="G16475" s="60">
        <v>0.84700231481481481</v>
      </c>
    </row>
    <row r="16476" spans="1:7" x14ac:dyDescent="0.25">
      <c r="A16476">
        <v>348999</v>
      </c>
      <c r="B16476" s="2">
        <v>44412.697598705505</v>
      </c>
      <c r="C16476">
        <v>41330</v>
      </c>
      <c r="D16476">
        <v>429790</v>
      </c>
      <c r="E16476" t="s">
        <v>7</v>
      </c>
      <c r="F16476" s="2">
        <v>44412.697598705505</v>
      </c>
      <c r="G16476" s="60">
        <v>0.69760416666666669</v>
      </c>
    </row>
    <row r="16477" spans="1:7" x14ac:dyDescent="0.25">
      <c r="A16477">
        <v>389004</v>
      </c>
      <c r="B16477" s="2">
        <v>44423.956498381878</v>
      </c>
      <c r="C16477">
        <v>41330</v>
      </c>
      <c r="D16477">
        <v>23621</v>
      </c>
      <c r="E16477" t="s">
        <v>7</v>
      </c>
      <c r="F16477" s="2">
        <v>44423.956498381878</v>
      </c>
      <c r="G16477" s="60">
        <v>0.95649305555555564</v>
      </c>
    </row>
    <row r="16478" spans="1:7" x14ac:dyDescent="0.25">
      <c r="A16478">
        <v>395385</v>
      </c>
      <c r="B16478" s="2">
        <v>44426.705689320392</v>
      </c>
      <c r="C16478">
        <v>41330</v>
      </c>
      <c r="D16478">
        <v>182191</v>
      </c>
      <c r="E16478" t="s">
        <v>7</v>
      </c>
      <c r="F16478" s="2">
        <v>44426.705689320392</v>
      </c>
      <c r="G16478" s="60">
        <v>0.70569444444444451</v>
      </c>
    </row>
    <row r="16479" spans="1:7" x14ac:dyDescent="0.25">
      <c r="A16479">
        <v>402901</v>
      </c>
      <c r="B16479" s="2">
        <v>44428.959734627831</v>
      </c>
      <c r="C16479">
        <v>41330</v>
      </c>
      <c r="D16479">
        <v>405031</v>
      </c>
      <c r="E16479" t="s">
        <v>7</v>
      </c>
      <c r="F16479" s="2">
        <v>44428.959734627831</v>
      </c>
      <c r="G16479" s="60">
        <v>0.95973379629629629</v>
      </c>
    </row>
    <row r="16480" spans="1:7" x14ac:dyDescent="0.25">
      <c r="A16480">
        <v>423916</v>
      </c>
      <c r="B16480" s="2">
        <v>44437.864265372169</v>
      </c>
      <c r="C16480">
        <v>41330</v>
      </c>
      <c r="D16480">
        <v>230507</v>
      </c>
      <c r="E16480" t="s">
        <v>7</v>
      </c>
      <c r="F16480" s="2">
        <v>44437.864265372169</v>
      </c>
      <c r="G16480" s="60">
        <v>0.86427083333333332</v>
      </c>
    </row>
    <row r="16481" spans="1:7" x14ac:dyDescent="0.25">
      <c r="A16481">
        <v>235760</v>
      </c>
      <c r="B16481" s="2">
        <v>44379.624378640779</v>
      </c>
      <c r="C16481">
        <v>41411</v>
      </c>
      <c r="D16481">
        <v>230507</v>
      </c>
      <c r="E16481" t="s">
        <v>3</v>
      </c>
      <c r="F16481" s="2">
        <v>44379.749378640779</v>
      </c>
      <c r="G16481" s="60">
        <v>0.74937500000000001</v>
      </c>
    </row>
    <row r="16482" spans="1:7" x14ac:dyDescent="0.25">
      <c r="A16482">
        <v>247819</v>
      </c>
      <c r="B16482" s="2">
        <v>44382.588779935279</v>
      </c>
      <c r="C16482">
        <v>41411</v>
      </c>
      <c r="D16482">
        <v>250679</v>
      </c>
      <c r="E16482" t="s">
        <v>3</v>
      </c>
      <c r="F16482" s="2">
        <v>44382.713779935279</v>
      </c>
      <c r="G16482" s="60">
        <v>0.71378472222222211</v>
      </c>
    </row>
    <row r="16483" spans="1:7" x14ac:dyDescent="0.25">
      <c r="A16483">
        <v>305556</v>
      </c>
      <c r="B16483" s="2">
        <v>44400.540236245957</v>
      </c>
      <c r="C16483">
        <v>41411</v>
      </c>
      <c r="D16483">
        <v>15669</v>
      </c>
      <c r="E16483" t="s">
        <v>3</v>
      </c>
      <c r="F16483" s="2">
        <v>44400.665236245957</v>
      </c>
      <c r="G16483" s="60">
        <v>0.66523148148148148</v>
      </c>
    </row>
    <row r="16484" spans="1:7" x14ac:dyDescent="0.25">
      <c r="A16484">
        <v>310979</v>
      </c>
      <c r="B16484" s="2">
        <v>44401.699850459307</v>
      </c>
      <c r="C16484">
        <v>41411</v>
      </c>
      <c r="D16484">
        <v>411922</v>
      </c>
      <c r="E16484" t="s">
        <v>3</v>
      </c>
      <c r="F16484" s="2">
        <v>44401.824850459307</v>
      </c>
      <c r="G16484" s="60">
        <v>0.82484953703703701</v>
      </c>
    </row>
    <row r="16485" spans="1:7" x14ac:dyDescent="0.25">
      <c r="A16485">
        <v>316571</v>
      </c>
      <c r="B16485" s="2">
        <v>44402.847285378579</v>
      </c>
      <c r="C16485">
        <v>41411</v>
      </c>
      <c r="D16485">
        <v>106585</v>
      </c>
      <c r="E16485" t="s">
        <v>3</v>
      </c>
      <c r="F16485" s="2">
        <v>44402.972285378579</v>
      </c>
      <c r="G16485" s="60">
        <v>0.97228009259259263</v>
      </c>
    </row>
    <row r="16486" spans="1:7" x14ac:dyDescent="0.25">
      <c r="A16486">
        <v>18381</v>
      </c>
      <c r="B16486" s="2">
        <v>44307.707711974115</v>
      </c>
      <c r="C16486">
        <v>41425</v>
      </c>
      <c r="D16486">
        <v>411922</v>
      </c>
      <c r="E16486" t="s">
        <v>2</v>
      </c>
      <c r="F16486" s="2">
        <v>44307.749378640779</v>
      </c>
      <c r="G16486" s="60">
        <v>0.74937500000000001</v>
      </c>
    </row>
    <row r="16487" spans="1:7" x14ac:dyDescent="0.25">
      <c r="A16487">
        <v>38898</v>
      </c>
      <c r="B16487" s="2">
        <v>44317.487333333338</v>
      </c>
      <c r="C16487">
        <v>41425</v>
      </c>
      <c r="D16487">
        <v>347393</v>
      </c>
      <c r="E16487" t="s">
        <v>2</v>
      </c>
      <c r="F16487" s="2">
        <v>44317.529000000002</v>
      </c>
      <c r="G16487" s="60">
        <v>0.52900462962962969</v>
      </c>
    </row>
    <row r="16488" spans="1:7" x14ac:dyDescent="0.25">
      <c r="A16488">
        <v>66096</v>
      </c>
      <c r="B16488" s="2">
        <v>44328.778909385117</v>
      </c>
      <c r="C16488">
        <v>41425</v>
      </c>
      <c r="D16488">
        <v>250679</v>
      </c>
      <c r="E16488" t="s">
        <v>2</v>
      </c>
      <c r="F16488" s="2">
        <v>44328.820576051781</v>
      </c>
      <c r="G16488" s="60">
        <v>0.82057870370370367</v>
      </c>
    </row>
    <row r="16489" spans="1:7" x14ac:dyDescent="0.25">
      <c r="A16489">
        <v>94457</v>
      </c>
      <c r="B16489" s="2">
        <v>44338.650868251592</v>
      </c>
      <c r="C16489">
        <v>41425</v>
      </c>
      <c r="D16489">
        <v>266896</v>
      </c>
      <c r="E16489" t="s">
        <v>2</v>
      </c>
      <c r="F16489" s="2">
        <v>44338.692534918257</v>
      </c>
      <c r="G16489" s="60">
        <v>0.69253472222222223</v>
      </c>
    </row>
    <row r="16490" spans="1:7" x14ac:dyDescent="0.25">
      <c r="A16490">
        <v>178198</v>
      </c>
      <c r="B16490" s="2">
        <v>44363.314333333336</v>
      </c>
      <c r="C16490">
        <v>41425</v>
      </c>
      <c r="D16490">
        <v>95288</v>
      </c>
      <c r="E16490" t="s">
        <v>2</v>
      </c>
      <c r="F16490" s="2">
        <v>44363.356</v>
      </c>
      <c r="G16490" s="60">
        <v>0.35599537037037038</v>
      </c>
    </row>
    <row r="16491" spans="1:7" x14ac:dyDescent="0.25">
      <c r="A16491">
        <v>199171</v>
      </c>
      <c r="B16491" s="2">
        <v>44368.77081877023</v>
      </c>
      <c r="C16491">
        <v>41425</v>
      </c>
      <c r="D16491">
        <v>68991</v>
      </c>
      <c r="E16491" t="s">
        <v>2</v>
      </c>
      <c r="F16491" s="2">
        <v>44368.812485436894</v>
      </c>
      <c r="G16491" s="60">
        <v>0.81248842592592585</v>
      </c>
    </row>
    <row r="16492" spans="1:7" x14ac:dyDescent="0.25">
      <c r="A16492">
        <v>228997</v>
      </c>
      <c r="B16492" s="2">
        <v>44376.950834951451</v>
      </c>
      <c r="C16492">
        <v>41432</v>
      </c>
      <c r="D16492">
        <v>365723</v>
      </c>
      <c r="E16492" t="s">
        <v>5</v>
      </c>
      <c r="F16492" s="2">
        <v>44377.034168284787</v>
      </c>
      <c r="G16492" s="60">
        <v>3.4166666666666672E-2</v>
      </c>
    </row>
    <row r="16493" spans="1:7" x14ac:dyDescent="0.25">
      <c r="A16493">
        <v>246368</v>
      </c>
      <c r="B16493" s="2">
        <v>44381.862300485242</v>
      </c>
      <c r="C16493">
        <v>41432</v>
      </c>
      <c r="D16493">
        <v>75550</v>
      </c>
      <c r="E16493" t="s">
        <v>5</v>
      </c>
      <c r="F16493" s="2">
        <v>44381.945633818577</v>
      </c>
      <c r="G16493" s="60">
        <v>0.94563657407407409</v>
      </c>
    </row>
    <row r="16494" spans="1:7" x14ac:dyDescent="0.25">
      <c r="A16494">
        <v>255766</v>
      </c>
      <c r="B16494" s="2">
        <v>44385.746951456305</v>
      </c>
      <c r="C16494">
        <v>41432</v>
      </c>
      <c r="D16494">
        <v>88863</v>
      </c>
      <c r="E16494" t="s">
        <v>5</v>
      </c>
      <c r="F16494" s="2">
        <v>44385.830284789641</v>
      </c>
      <c r="G16494" s="60">
        <v>0.83028935185185182</v>
      </c>
    </row>
    <row r="16495" spans="1:7" x14ac:dyDescent="0.25">
      <c r="A16495">
        <v>280083</v>
      </c>
      <c r="B16495" s="2">
        <v>44392.677372168284</v>
      </c>
      <c r="C16495">
        <v>41432</v>
      </c>
      <c r="D16495">
        <v>411922</v>
      </c>
      <c r="E16495" t="s">
        <v>5</v>
      </c>
      <c r="F16495" s="2">
        <v>44392.76070550162</v>
      </c>
      <c r="G16495" s="60">
        <v>0.76070601851851849</v>
      </c>
    </row>
    <row r="16496" spans="1:7" x14ac:dyDescent="0.25">
      <c r="A16496">
        <v>332881</v>
      </c>
      <c r="B16496" s="2">
        <v>44407.973488673138</v>
      </c>
      <c r="C16496">
        <v>41432</v>
      </c>
      <c r="D16496">
        <v>250679</v>
      </c>
      <c r="E16496" t="s">
        <v>5</v>
      </c>
      <c r="F16496" s="2">
        <v>44408.056822006474</v>
      </c>
      <c r="G16496" s="60">
        <v>5.6817129629629627E-2</v>
      </c>
    </row>
    <row r="16497" spans="1:7" x14ac:dyDescent="0.25">
      <c r="A16497">
        <v>340956</v>
      </c>
      <c r="B16497" s="2">
        <v>44409.727533980578</v>
      </c>
      <c r="C16497">
        <v>41432</v>
      </c>
      <c r="D16497">
        <v>388561</v>
      </c>
      <c r="E16497" t="s">
        <v>5</v>
      </c>
      <c r="F16497" s="2">
        <v>44409.810867313914</v>
      </c>
      <c r="G16497" s="60">
        <v>0.81086805555555552</v>
      </c>
    </row>
    <row r="16498" spans="1:7" x14ac:dyDescent="0.25">
      <c r="A16498">
        <v>354724</v>
      </c>
      <c r="B16498" s="2">
        <v>44414.611029126208</v>
      </c>
      <c r="C16498">
        <v>41432</v>
      </c>
      <c r="D16498">
        <v>303686</v>
      </c>
      <c r="E16498" t="s">
        <v>5</v>
      </c>
      <c r="F16498" s="2">
        <v>44414.694362459544</v>
      </c>
      <c r="G16498" s="60">
        <v>0.69436342592592604</v>
      </c>
    </row>
    <row r="16499" spans="1:7" x14ac:dyDescent="0.25">
      <c r="A16499">
        <v>397955</v>
      </c>
      <c r="B16499" s="2">
        <v>44427.727533980578</v>
      </c>
      <c r="C16499">
        <v>41432</v>
      </c>
      <c r="D16499">
        <v>86587</v>
      </c>
      <c r="E16499" t="s">
        <v>5</v>
      </c>
      <c r="F16499" s="2">
        <v>44427.810867313914</v>
      </c>
      <c r="G16499" s="60">
        <v>0.81086805555555552</v>
      </c>
    </row>
    <row r="16500" spans="1:7" x14ac:dyDescent="0.25">
      <c r="A16500">
        <v>410553</v>
      </c>
      <c r="B16500" s="2">
        <v>44430.829475728155</v>
      </c>
      <c r="C16500">
        <v>41432</v>
      </c>
      <c r="D16500">
        <v>83136</v>
      </c>
      <c r="E16500" t="s">
        <v>5</v>
      </c>
      <c r="F16500" s="2">
        <v>44430.91280906149</v>
      </c>
      <c r="G16500" s="60">
        <v>0.91281249999999992</v>
      </c>
    </row>
    <row r="16501" spans="1:7" x14ac:dyDescent="0.25">
      <c r="A16501">
        <v>14759</v>
      </c>
      <c r="B16501" s="2">
        <v>44304.688294498381</v>
      </c>
      <c r="C16501">
        <v>41439</v>
      </c>
      <c r="D16501">
        <v>134973</v>
      </c>
      <c r="E16501" t="s">
        <v>2</v>
      </c>
      <c r="F16501" s="2">
        <v>44304.729961165045</v>
      </c>
      <c r="G16501" s="60">
        <v>0.72996527777777775</v>
      </c>
    </row>
    <row r="16502" spans="1:7" x14ac:dyDescent="0.25">
      <c r="A16502">
        <v>16986</v>
      </c>
      <c r="B16502" s="2">
        <v>44306.534572815537</v>
      </c>
      <c r="C16502">
        <v>41439</v>
      </c>
      <c r="D16502">
        <v>104958</v>
      </c>
      <c r="E16502" t="s">
        <v>2</v>
      </c>
      <c r="F16502" s="2">
        <v>44306.576239482201</v>
      </c>
      <c r="G16502" s="60">
        <v>0.57623842592592589</v>
      </c>
    </row>
    <row r="16503" spans="1:7" x14ac:dyDescent="0.25">
      <c r="A16503">
        <v>116679</v>
      </c>
      <c r="B16503" s="2">
        <v>44345.424135922331</v>
      </c>
      <c r="C16503">
        <v>41448</v>
      </c>
      <c r="D16503">
        <v>46273</v>
      </c>
      <c r="E16503" t="s">
        <v>6</v>
      </c>
      <c r="F16503" s="2">
        <v>44345.590802588995</v>
      </c>
      <c r="G16503" s="60">
        <v>0.59079861111111109</v>
      </c>
    </row>
    <row r="16504" spans="1:7" x14ac:dyDescent="0.25">
      <c r="A16504">
        <v>147070</v>
      </c>
      <c r="B16504" s="2">
        <v>44353.835627307963</v>
      </c>
      <c r="C16504">
        <v>41448</v>
      </c>
      <c r="D16504">
        <v>107006</v>
      </c>
      <c r="E16504" t="s">
        <v>6</v>
      </c>
      <c r="F16504" s="2">
        <v>44354.002293974627</v>
      </c>
      <c r="G16504" s="60">
        <v>2.2916666666666667E-3</v>
      </c>
    </row>
    <row r="16505" spans="1:7" x14ac:dyDescent="0.25">
      <c r="A16505">
        <v>156564</v>
      </c>
      <c r="B16505" s="2">
        <v>44357.427372168284</v>
      </c>
      <c r="C16505">
        <v>41448</v>
      </c>
      <c r="D16505">
        <v>401945</v>
      </c>
      <c r="E16505" t="s">
        <v>6</v>
      </c>
      <c r="F16505" s="2">
        <v>44357.594038834948</v>
      </c>
      <c r="G16505" s="60">
        <v>0.59403935185185186</v>
      </c>
    </row>
    <row r="16506" spans="1:7" x14ac:dyDescent="0.25">
      <c r="A16506">
        <v>164450</v>
      </c>
      <c r="B16506" s="2">
        <v>44359.399700918606</v>
      </c>
      <c r="C16506">
        <v>41448</v>
      </c>
      <c r="D16506">
        <v>88008</v>
      </c>
      <c r="E16506" t="s">
        <v>6</v>
      </c>
      <c r="F16506" s="2">
        <v>44359.56636758527</v>
      </c>
      <c r="G16506" s="60">
        <v>0.56636574074074075</v>
      </c>
    </row>
    <row r="16507" spans="1:7" x14ac:dyDescent="0.25">
      <c r="A16507">
        <v>195625</v>
      </c>
      <c r="B16507" s="2">
        <v>44367.734815533986</v>
      </c>
      <c r="C16507">
        <v>41448</v>
      </c>
      <c r="D16507">
        <v>86587</v>
      </c>
      <c r="E16507" t="s">
        <v>6</v>
      </c>
      <c r="F16507" s="2">
        <v>44367.90148220065</v>
      </c>
      <c r="G16507" s="60">
        <v>0.90148148148148144</v>
      </c>
    </row>
    <row r="16508" spans="1:7" x14ac:dyDescent="0.25">
      <c r="A16508">
        <v>297072</v>
      </c>
      <c r="B16508" s="2">
        <v>44397.637728155343</v>
      </c>
      <c r="C16508">
        <v>41448</v>
      </c>
      <c r="D16508">
        <v>432003</v>
      </c>
      <c r="E16508" t="s">
        <v>6</v>
      </c>
      <c r="F16508" s="2">
        <v>44397.804394822007</v>
      </c>
      <c r="G16508" s="60">
        <v>0.80439814814814825</v>
      </c>
    </row>
    <row r="16509" spans="1:7" x14ac:dyDescent="0.25">
      <c r="A16509">
        <v>306747</v>
      </c>
      <c r="B16509" s="2">
        <v>44400.697598705505</v>
      </c>
      <c r="C16509">
        <v>41448</v>
      </c>
      <c r="D16509">
        <v>288983</v>
      </c>
      <c r="E16509" t="s">
        <v>6</v>
      </c>
      <c r="F16509" s="2">
        <v>44400.864265372169</v>
      </c>
      <c r="G16509" s="60">
        <v>0.86427083333333332</v>
      </c>
    </row>
    <row r="16510" spans="1:7" x14ac:dyDescent="0.25">
      <c r="A16510">
        <v>313177</v>
      </c>
      <c r="B16510" s="2">
        <v>44402.036469618826</v>
      </c>
      <c r="C16510">
        <v>41448</v>
      </c>
      <c r="D16510">
        <v>227775</v>
      </c>
      <c r="E16510" t="s">
        <v>6</v>
      </c>
      <c r="F16510" s="2">
        <v>44402.20313628549</v>
      </c>
      <c r="G16510" s="60">
        <v>0.20313657407407407</v>
      </c>
    </row>
    <row r="16511" spans="1:7" x14ac:dyDescent="0.25">
      <c r="A16511">
        <v>326721</v>
      </c>
      <c r="B16511" s="2">
        <v>44406.508278317153</v>
      </c>
      <c r="C16511">
        <v>41448</v>
      </c>
      <c r="D16511">
        <v>411922</v>
      </c>
      <c r="E16511" t="s">
        <v>6</v>
      </c>
      <c r="F16511" s="2">
        <v>44406.674944983817</v>
      </c>
      <c r="G16511" s="60">
        <v>0.67494212962962974</v>
      </c>
    </row>
    <row r="16512" spans="1:7" x14ac:dyDescent="0.25">
      <c r="A16512">
        <v>345697</v>
      </c>
      <c r="B16512" s="2">
        <v>44411.594038834955</v>
      </c>
      <c r="C16512">
        <v>41448</v>
      </c>
      <c r="D16512">
        <v>250679</v>
      </c>
      <c r="E16512" t="s">
        <v>6</v>
      </c>
      <c r="F16512" s="2">
        <v>44411.76070550162</v>
      </c>
      <c r="G16512" s="60">
        <v>0.76070601851851849</v>
      </c>
    </row>
    <row r="16513" spans="1:7" x14ac:dyDescent="0.25">
      <c r="A16513">
        <v>363207</v>
      </c>
      <c r="B16513" s="2">
        <v>44416.308664204844</v>
      </c>
      <c r="C16513">
        <v>41448</v>
      </c>
      <c r="D16513">
        <v>158978</v>
      </c>
      <c r="E16513" t="s">
        <v>6</v>
      </c>
      <c r="F16513" s="2">
        <v>44416.475330871508</v>
      </c>
      <c r="G16513" s="60">
        <v>0.47533564814814816</v>
      </c>
    </row>
    <row r="16514" spans="1:7" x14ac:dyDescent="0.25">
      <c r="A16514">
        <v>371050</v>
      </c>
      <c r="B16514" s="2">
        <v>44418.759087378647</v>
      </c>
      <c r="C16514">
        <v>41448</v>
      </c>
      <c r="D16514">
        <v>141259</v>
      </c>
      <c r="E16514" t="s">
        <v>6</v>
      </c>
      <c r="F16514" s="2">
        <v>44418.925754045311</v>
      </c>
      <c r="G16514" s="60">
        <v>0.92575231481481479</v>
      </c>
    </row>
    <row r="16515" spans="1:7" x14ac:dyDescent="0.25">
      <c r="A16515">
        <v>395328</v>
      </c>
      <c r="B16515" s="2">
        <v>44426.695980582524</v>
      </c>
      <c r="C16515">
        <v>41448</v>
      </c>
      <c r="D16515">
        <v>154256</v>
      </c>
      <c r="E16515" t="s">
        <v>6</v>
      </c>
      <c r="F16515" s="2">
        <v>44426.862647249189</v>
      </c>
      <c r="G16515" s="60">
        <v>0.86265046296296299</v>
      </c>
    </row>
    <row r="16516" spans="1:7" x14ac:dyDescent="0.25">
      <c r="A16516">
        <v>401526</v>
      </c>
      <c r="B16516" s="2">
        <v>44428.736433656959</v>
      </c>
      <c r="C16516">
        <v>41448</v>
      </c>
      <c r="D16516">
        <v>315988</v>
      </c>
      <c r="E16516" t="s">
        <v>6</v>
      </c>
      <c r="F16516" s="2">
        <v>44428.903100323623</v>
      </c>
      <c r="G16516" s="60">
        <v>0.90310185185185177</v>
      </c>
    </row>
    <row r="16517" spans="1:7" x14ac:dyDescent="0.25">
      <c r="A16517">
        <v>414456</v>
      </c>
      <c r="B16517" s="2">
        <v>44432.576239482201</v>
      </c>
      <c r="C16517">
        <v>41448</v>
      </c>
      <c r="D16517">
        <v>230507</v>
      </c>
      <c r="E16517" t="s">
        <v>6</v>
      </c>
      <c r="F16517" s="2">
        <v>44432.742906148866</v>
      </c>
      <c r="G16517" s="60">
        <v>0.74290509259259263</v>
      </c>
    </row>
    <row r="16518" spans="1:7" x14ac:dyDescent="0.25">
      <c r="A16518">
        <v>36496</v>
      </c>
      <c r="B16518" s="2">
        <v>44316.701239482201</v>
      </c>
      <c r="C16518">
        <v>41467</v>
      </c>
      <c r="D16518">
        <v>150225</v>
      </c>
      <c r="E16518" t="s">
        <v>2</v>
      </c>
      <c r="F16518" s="2">
        <v>44316.742906148866</v>
      </c>
      <c r="G16518" s="60">
        <v>0.74290509259259263</v>
      </c>
    </row>
    <row r="16519" spans="1:7" x14ac:dyDescent="0.25">
      <c r="A16519">
        <v>42495</v>
      </c>
      <c r="B16519" s="2">
        <v>44318.702505569629</v>
      </c>
      <c r="C16519">
        <v>41467</v>
      </c>
      <c r="D16519">
        <v>250679</v>
      </c>
      <c r="E16519" t="s">
        <v>2</v>
      </c>
      <c r="F16519" s="2">
        <v>44318.744172236293</v>
      </c>
      <c r="G16519" s="60">
        <v>0.74416666666666664</v>
      </c>
    </row>
    <row r="16520" spans="1:7" x14ac:dyDescent="0.25">
      <c r="A16520">
        <v>60554</v>
      </c>
      <c r="B16520" s="2">
        <v>44326.469847896442</v>
      </c>
      <c r="C16520">
        <v>41467</v>
      </c>
      <c r="D16520">
        <v>351192</v>
      </c>
      <c r="E16520" t="s">
        <v>2</v>
      </c>
      <c r="F16520" s="2">
        <v>44326.511514563106</v>
      </c>
      <c r="G16520" s="60">
        <v>0.51151620370370365</v>
      </c>
    </row>
    <row r="16521" spans="1:7" x14ac:dyDescent="0.25">
      <c r="A16521">
        <v>69183</v>
      </c>
      <c r="B16521" s="2">
        <v>44330.276333333335</v>
      </c>
      <c r="C16521">
        <v>41467</v>
      </c>
      <c r="D16521">
        <v>230507</v>
      </c>
      <c r="E16521" t="s">
        <v>2</v>
      </c>
      <c r="F16521" s="2">
        <v>44330.317999999999</v>
      </c>
      <c r="G16521" s="60">
        <v>0.31799768518518517</v>
      </c>
    </row>
    <row r="16522" spans="1:7" x14ac:dyDescent="0.25">
      <c r="A16522">
        <v>91012</v>
      </c>
      <c r="B16522" s="2">
        <v>44337.840398058252</v>
      </c>
      <c r="C16522">
        <v>41467</v>
      </c>
      <c r="D16522">
        <v>351192</v>
      </c>
      <c r="E16522" t="s">
        <v>2</v>
      </c>
      <c r="F16522" s="2">
        <v>44337.882064724916</v>
      </c>
      <c r="G16522" s="60">
        <v>0.88206018518518514</v>
      </c>
    </row>
    <row r="16523" spans="1:7" x14ac:dyDescent="0.25">
      <c r="A16523">
        <v>91917</v>
      </c>
      <c r="B16523" s="2">
        <v>44337.945576051781</v>
      </c>
      <c r="C16523">
        <v>41467</v>
      </c>
      <c r="D16523">
        <v>341844</v>
      </c>
      <c r="E16523" t="s">
        <v>2</v>
      </c>
      <c r="F16523" s="2">
        <v>44337.987242718445</v>
      </c>
      <c r="G16523" s="60">
        <v>0.98724537037037041</v>
      </c>
    </row>
    <row r="16524" spans="1:7" x14ac:dyDescent="0.25">
      <c r="A16524">
        <v>93042</v>
      </c>
      <c r="B16524" s="2">
        <v>44338.290333333338</v>
      </c>
      <c r="C16524">
        <v>41467</v>
      </c>
      <c r="D16524">
        <v>296118</v>
      </c>
      <c r="E16524" t="s">
        <v>2</v>
      </c>
      <c r="F16524" s="2">
        <v>44338.332000000002</v>
      </c>
      <c r="G16524" s="60">
        <v>0.33200231481481485</v>
      </c>
    </row>
    <row r="16525" spans="1:7" x14ac:dyDescent="0.25">
      <c r="A16525">
        <v>114230</v>
      </c>
      <c r="B16525" s="2">
        <v>44344.808035598711</v>
      </c>
      <c r="C16525">
        <v>41467</v>
      </c>
      <c r="D16525">
        <v>119655</v>
      </c>
      <c r="E16525" t="s">
        <v>2</v>
      </c>
      <c r="F16525" s="2">
        <v>44344.849702265376</v>
      </c>
      <c r="G16525" s="60">
        <v>0.84969907407407408</v>
      </c>
    </row>
    <row r="16526" spans="1:7" x14ac:dyDescent="0.25">
      <c r="A16526">
        <v>133027</v>
      </c>
      <c r="B16526" s="2">
        <v>44349.998974110036</v>
      </c>
      <c r="C16526">
        <v>41467</v>
      </c>
      <c r="D16526">
        <v>123413</v>
      </c>
      <c r="E16526" t="s">
        <v>2</v>
      </c>
      <c r="F16526" s="2">
        <v>44350.0406407767</v>
      </c>
      <c r="G16526" s="60">
        <v>4.0636574074074075E-2</v>
      </c>
    </row>
    <row r="16527" spans="1:7" x14ac:dyDescent="0.25">
      <c r="A16527">
        <v>154408</v>
      </c>
      <c r="B16527" s="2">
        <v>44356.646223300973</v>
      </c>
      <c r="C16527">
        <v>41467</v>
      </c>
      <c r="D16527">
        <v>304128</v>
      </c>
      <c r="E16527" t="s">
        <v>2</v>
      </c>
      <c r="F16527" s="2">
        <v>44356.687889967638</v>
      </c>
      <c r="G16527" s="60">
        <v>0.68789351851851854</v>
      </c>
    </row>
    <row r="16528" spans="1:7" x14ac:dyDescent="0.25">
      <c r="A16528">
        <v>162537</v>
      </c>
      <c r="B16528" s="2">
        <v>44358.863051779939</v>
      </c>
      <c r="C16528">
        <v>41467</v>
      </c>
      <c r="D16528">
        <v>118549</v>
      </c>
      <c r="E16528" t="s">
        <v>2</v>
      </c>
      <c r="F16528" s="2">
        <v>44358.904718446604</v>
      </c>
      <c r="G16528" s="60">
        <v>0.90472222222222232</v>
      </c>
    </row>
    <row r="16529" spans="1:7" x14ac:dyDescent="0.25">
      <c r="A16529">
        <v>227496</v>
      </c>
      <c r="B16529" s="2">
        <v>44376.692339805828</v>
      </c>
      <c r="C16529">
        <v>41491</v>
      </c>
      <c r="D16529">
        <v>154256</v>
      </c>
      <c r="E16529" t="s">
        <v>3</v>
      </c>
      <c r="F16529" s="2">
        <v>44376.817339805828</v>
      </c>
      <c r="G16529" s="60">
        <v>0.81733796296296291</v>
      </c>
    </row>
    <row r="16530" spans="1:7" x14ac:dyDescent="0.25">
      <c r="A16530">
        <v>266518</v>
      </c>
      <c r="B16530" s="2">
        <v>44388.347679611652</v>
      </c>
      <c r="C16530">
        <v>41491</v>
      </c>
      <c r="D16530">
        <v>230507</v>
      </c>
      <c r="E16530" t="s">
        <v>3</v>
      </c>
      <c r="F16530" s="2">
        <v>44388.472679611652</v>
      </c>
      <c r="G16530" s="60">
        <v>0.47268518518518521</v>
      </c>
    </row>
    <row r="16531" spans="1:7" x14ac:dyDescent="0.25">
      <c r="A16531">
        <v>274137</v>
      </c>
      <c r="B16531" s="2">
        <v>44390.684249190941</v>
      </c>
      <c r="C16531">
        <v>41491</v>
      </c>
      <c r="D16531">
        <v>411922</v>
      </c>
      <c r="E16531" t="s">
        <v>3</v>
      </c>
      <c r="F16531" s="2">
        <v>44390.809249190941</v>
      </c>
      <c r="G16531" s="60">
        <v>0.80924768518518519</v>
      </c>
    </row>
    <row r="16532" spans="1:7" x14ac:dyDescent="0.25">
      <c r="A16532">
        <v>304090</v>
      </c>
      <c r="B16532" s="2">
        <v>44399.860624595472</v>
      </c>
      <c r="C16532">
        <v>41491</v>
      </c>
      <c r="D16532">
        <v>122902</v>
      </c>
      <c r="E16532" t="s">
        <v>3</v>
      </c>
      <c r="F16532" s="2">
        <v>44399.985624595472</v>
      </c>
      <c r="G16532" s="60">
        <v>0.98562500000000008</v>
      </c>
    </row>
    <row r="16533" spans="1:7" x14ac:dyDescent="0.25">
      <c r="A16533">
        <v>305535</v>
      </c>
      <c r="B16533" s="2">
        <v>44400.533763754043</v>
      </c>
      <c r="C16533">
        <v>41491</v>
      </c>
      <c r="D16533">
        <v>180894</v>
      </c>
      <c r="E16533" t="s">
        <v>3</v>
      </c>
      <c r="F16533" s="2">
        <v>44400.658763754043</v>
      </c>
      <c r="G16533" s="60">
        <v>0.6587615740740741</v>
      </c>
    </row>
    <row r="16534" spans="1:7" x14ac:dyDescent="0.25">
      <c r="A16534">
        <v>328878</v>
      </c>
      <c r="B16534" s="2">
        <v>44407.167999999998</v>
      </c>
      <c r="C16534">
        <v>41491</v>
      </c>
      <c r="D16534">
        <v>204218</v>
      </c>
      <c r="E16534" t="s">
        <v>3</v>
      </c>
      <c r="F16534" s="2">
        <v>44407.292999999998</v>
      </c>
      <c r="G16534" s="60">
        <v>0.29299768518518515</v>
      </c>
    </row>
    <row r="16535" spans="1:7" x14ac:dyDescent="0.25">
      <c r="A16535">
        <v>330652</v>
      </c>
      <c r="B16535" s="2">
        <v>44407.724702265376</v>
      </c>
      <c r="C16535">
        <v>41491</v>
      </c>
      <c r="D16535">
        <v>21760</v>
      </c>
      <c r="E16535" t="s">
        <v>3</v>
      </c>
      <c r="F16535" s="2">
        <v>44407.849702265376</v>
      </c>
      <c r="G16535" s="60">
        <v>0.84969907407407408</v>
      </c>
    </row>
    <row r="16536" spans="1:7" x14ac:dyDescent="0.25">
      <c r="A16536">
        <v>366484</v>
      </c>
      <c r="B16536" s="2">
        <v>44416.977935117648</v>
      </c>
      <c r="C16536">
        <v>41491</v>
      </c>
      <c r="D16536">
        <v>266342</v>
      </c>
      <c r="E16536" t="s">
        <v>3</v>
      </c>
      <c r="F16536" s="2">
        <v>44417.102935117648</v>
      </c>
      <c r="G16536" s="60">
        <v>0.1029398148148148</v>
      </c>
    </row>
    <row r="16537" spans="1:7" x14ac:dyDescent="0.25">
      <c r="A16537">
        <v>371038</v>
      </c>
      <c r="B16537" s="2">
        <v>44418.757064724916</v>
      </c>
      <c r="C16537">
        <v>41491</v>
      </c>
      <c r="D16537">
        <v>172251</v>
      </c>
      <c r="E16537" t="s">
        <v>3</v>
      </c>
      <c r="F16537" s="2">
        <v>44418.882064724916</v>
      </c>
      <c r="G16537" s="60">
        <v>0.88206018518518514</v>
      </c>
    </row>
    <row r="16538" spans="1:7" x14ac:dyDescent="0.25">
      <c r="A16538">
        <v>111112</v>
      </c>
      <c r="B16538" s="2">
        <v>44344.104333333336</v>
      </c>
      <c r="C16538">
        <v>41502</v>
      </c>
      <c r="D16538">
        <v>436459</v>
      </c>
      <c r="E16538" t="s">
        <v>2</v>
      </c>
      <c r="F16538" s="2">
        <v>44344.146000000001</v>
      </c>
      <c r="G16538" s="60">
        <v>0.14599537037037039</v>
      </c>
    </row>
    <row r="16539" spans="1:7" x14ac:dyDescent="0.25">
      <c r="A16539">
        <v>140533</v>
      </c>
      <c r="B16539" s="2">
        <v>44352.297280800805</v>
      </c>
      <c r="C16539">
        <v>41502</v>
      </c>
      <c r="D16539">
        <v>154256</v>
      </c>
      <c r="E16539" t="s">
        <v>2</v>
      </c>
      <c r="F16539" s="2">
        <v>44352.33894746747</v>
      </c>
      <c r="G16539" s="60">
        <v>0.33894675925925927</v>
      </c>
    </row>
    <row r="16540" spans="1:7" x14ac:dyDescent="0.25">
      <c r="A16540">
        <v>162162</v>
      </c>
      <c r="B16540" s="2">
        <v>44358.821333333333</v>
      </c>
      <c r="C16540">
        <v>41502</v>
      </c>
      <c r="D16540">
        <v>411922</v>
      </c>
      <c r="E16540" t="s">
        <v>2</v>
      </c>
      <c r="F16540" s="2">
        <v>44358.862999999998</v>
      </c>
      <c r="G16540" s="60">
        <v>0.86299768518518516</v>
      </c>
    </row>
    <row r="16541" spans="1:7" x14ac:dyDescent="0.25">
      <c r="A16541">
        <v>186480</v>
      </c>
      <c r="B16541" s="2">
        <v>44365.753019417476</v>
      </c>
      <c r="C16541">
        <v>41502</v>
      </c>
      <c r="D16541">
        <v>266896</v>
      </c>
      <c r="E16541" t="s">
        <v>2</v>
      </c>
      <c r="F16541" s="2">
        <v>44365.79468608414</v>
      </c>
      <c r="G16541" s="60">
        <v>0.7946875000000001</v>
      </c>
    </row>
    <row r="16542" spans="1:7" x14ac:dyDescent="0.25">
      <c r="A16542">
        <v>207153</v>
      </c>
      <c r="B16542" s="2">
        <v>44371.555608414244</v>
      </c>
      <c r="C16542">
        <v>41502</v>
      </c>
      <c r="D16542">
        <v>218028</v>
      </c>
      <c r="E16542" t="s">
        <v>2</v>
      </c>
      <c r="F16542" s="2">
        <v>44371.597275080909</v>
      </c>
      <c r="G16542" s="60">
        <v>0.59728009259259263</v>
      </c>
    </row>
    <row r="16543" spans="1:7" x14ac:dyDescent="0.25">
      <c r="A16543">
        <v>301346</v>
      </c>
      <c r="B16543" s="2">
        <v>44398.880851132686</v>
      </c>
      <c r="C16543">
        <v>41502</v>
      </c>
      <c r="D16543">
        <v>317835</v>
      </c>
      <c r="E16543" t="s">
        <v>2</v>
      </c>
      <c r="F16543" s="2">
        <v>44398.92251779935</v>
      </c>
      <c r="G16543" s="60">
        <v>0.92252314814814806</v>
      </c>
    </row>
    <row r="16544" spans="1:7" x14ac:dyDescent="0.25">
      <c r="A16544">
        <v>302286</v>
      </c>
      <c r="B16544" s="2">
        <v>44399.419686084148</v>
      </c>
      <c r="C16544">
        <v>41502</v>
      </c>
      <c r="D16544">
        <v>43623</v>
      </c>
      <c r="E16544" t="s">
        <v>2</v>
      </c>
      <c r="F16544" s="2">
        <v>44399.461352750812</v>
      </c>
      <c r="G16544" s="60">
        <v>0.46135416666666668</v>
      </c>
    </row>
    <row r="16545" spans="1:7" x14ac:dyDescent="0.25">
      <c r="A16545">
        <v>326224</v>
      </c>
      <c r="B16545" s="2">
        <v>44406.03780906149</v>
      </c>
      <c r="C16545">
        <v>41502</v>
      </c>
      <c r="D16545">
        <v>396686</v>
      </c>
      <c r="E16545" t="s">
        <v>2</v>
      </c>
      <c r="F16545" s="2">
        <v>44406.079475728155</v>
      </c>
      <c r="G16545" s="60">
        <v>7.947916666666667E-2</v>
      </c>
    </row>
    <row r="16546" spans="1:7" x14ac:dyDescent="0.25">
      <c r="A16546">
        <v>340462</v>
      </c>
      <c r="B16546" s="2">
        <v>44409.657550161814</v>
      </c>
      <c r="C16546">
        <v>41502</v>
      </c>
      <c r="D16546">
        <v>228405</v>
      </c>
      <c r="E16546" t="s">
        <v>2</v>
      </c>
      <c r="F16546" s="2">
        <v>44409.699216828478</v>
      </c>
      <c r="G16546" s="60">
        <v>0.69921296296296298</v>
      </c>
    </row>
    <row r="16547" spans="1:7" x14ac:dyDescent="0.25">
      <c r="A16547">
        <v>341693</v>
      </c>
      <c r="B16547" s="2">
        <v>44409.835543689325</v>
      </c>
      <c r="C16547">
        <v>41502</v>
      </c>
      <c r="D16547">
        <v>329376</v>
      </c>
      <c r="E16547" t="s">
        <v>2</v>
      </c>
      <c r="F16547" s="2">
        <v>44409.87721035599</v>
      </c>
      <c r="G16547" s="60">
        <v>0.8772106481481482</v>
      </c>
    </row>
    <row r="16548" spans="1:7" x14ac:dyDescent="0.25">
      <c r="A16548">
        <v>343808</v>
      </c>
      <c r="B16548" s="2">
        <v>44410.689912621361</v>
      </c>
      <c r="C16548">
        <v>41502</v>
      </c>
      <c r="D16548">
        <v>182191</v>
      </c>
      <c r="E16548" t="s">
        <v>2</v>
      </c>
      <c r="F16548" s="2">
        <v>44410.731579288025</v>
      </c>
      <c r="G16548" s="60">
        <v>0.73157407407407404</v>
      </c>
    </row>
    <row r="16549" spans="1:7" x14ac:dyDescent="0.25">
      <c r="A16549">
        <v>349233</v>
      </c>
      <c r="B16549" s="2">
        <v>44412.722275080909</v>
      </c>
      <c r="C16549">
        <v>41502</v>
      </c>
      <c r="D16549">
        <v>118549</v>
      </c>
      <c r="E16549" t="s">
        <v>2</v>
      </c>
      <c r="F16549" s="2">
        <v>44412.763941747573</v>
      </c>
      <c r="G16549" s="60">
        <v>0.76394675925925926</v>
      </c>
    </row>
    <row r="16550" spans="1:7" x14ac:dyDescent="0.25">
      <c r="A16550">
        <v>359388</v>
      </c>
      <c r="B16550" s="2">
        <v>44415.566935275085</v>
      </c>
      <c r="C16550">
        <v>41502</v>
      </c>
      <c r="D16550">
        <v>5151</v>
      </c>
      <c r="E16550" t="s">
        <v>2</v>
      </c>
      <c r="F16550" s="2">
        <v>44415.608601941749</v>
      </c>
      <c r="G16550" s="60">
        <v>0.60859953703703706</v>
      </c>
    </row>
    <row r="16551" spans="1:7" x14ac:dyDescent="0.25">
      <c r="A16551">
        <v>386000</v>
      </c>
      <c r="B16551" s="2">
        <v>44423.286202581869</v>
      </c>
      <c r="C16551">
        <v>41502</v>
      </c>
      <c r="D16551">
        <v>351192</v>
      </c>
      <c r="E16551" t="s">
        <v>2</v>
      </c>
      <c r="F16551" s="2">
        <v>44423.327869248533</v>
      </c>
      <c r="G16551" s="60">
        <v>0.32787037037037037</v>
      </c>
    </row>
    <row r="16552" spans="1:7" x14ac:dyDescent="0.25">
      <c r="A16552">
        <v>400441</v>
      </c>
      <c r="B16552" s="2">
        <v>44428.651077669907</v>
      </c>
      <c r="C16552">
        <v>41502</v>
      </c>
      <c r="D16552">
        <v>88863</v>
      </c>
      <c r="E16552" t="s">
        <v>2</v>
      </c>
      <c r="F16552" s="2">
        <v>44428.692744336571</v>
      </c>
      <c r="G16552" s="60">
        <v>0.69274305555555549</v>
      </c>
    </row>
    <row r="16553" spans="1:7" x14ac:dyDescent="0.25">
      <c r="A16553">
        <v>74619</v>
      </c>
      <c r="B16553" s="2">
        <v>44331.724297734625</v>
      </c>
      <c r="C16553">
        <v>41510</v>
      </c>
      <c r="D16553">
        <v>411922</v>
      </c>
      <c r="E16553" t="s">
        <v>5</v>
      </c>
      <c r="F16553" s="2">
        <v>44331.807631067961</v>
      </c>
      <c r="G16553" s="60">
        <v>0.80762731481481476</v>
      </c>
    </row>
    <row r="16554" spans="1:7" x14ac:dyDescent="0.25">
      <c r="A16554">
        <v>76132</v>
      </c>
      <c r="B16554" s="2">
        <v>44332.029297769099</v>
      </c>
      <c r="C16554">
        <v>41510</v>
      </c>
      <c r="D16554">
        <v>230507</v>
      </c>
      <c r="E16554" t="s">
        <v>5</v>
      </c>
      <c r="F16554" s="2">
        <v>44332.112631102435</v>
      </c>
      <c r="G16554" s="60">
        <v>0.11262731481481481</v>
      </c>
    </row>
    <row r="16555" spans="1:7" x14ac:dyDescent="0.25">
      <c r="A16555">
        <v>83190</v>
      </c>
      <c r="B16555" s="2">
        <v>44334.808440129447</v>
      </c>
      <c r="C16555">
        <v>41510</v>
      </c>
      <c r="D16555">
        <v>228515</v>
      </c>
      <c r="E16555" t="s">
        <v>5</v>
      </c>
      <c r="F16555" s="2">
        <v>44334.891773462783</v>
      </c>
      <c r="G16555" s="60">
        <v>0.89177083333333329</v>
      </c>
    </row>
    <row r="16556" spans="1:7" x14ac:dyDescent="0.25">
      <c r="A16556">
        <v>86304</v>
      </c>
      <c r="B16556" s="2">
        <v>44336.41685436893</v>
      </c>
      <c r="C16556">
        <v>41510</v>
      </c>
      <c r="D16556">
        <v>250679</v>
      </c>
      <c r="E16556" t="s">
        <v>5</v>
      </c>
      <c r="F16556" s="2">
        <v>44336.500187702266</v>
      </c>
      <c r="G16556" s="60">
        <v>0.50018518518518518</v>
      </c>
    </row>
    <row r="16557" spans="1:7" x14ac:dyDescent="0.25">
      <c r="A16557">
        <v>98065</v>
      </c>
      <c r="B16557" s="2">
        <v>44339.589666666667</v>
      </c>
      <c r="C16557">
        <v>41510</v>
      </c>
      <c r="D16557">
        <v>19846</v>
      </c>
      <c r="E16557" t="s">
        <v>5</v>
      </c>
      <c r="F16557" s="2">
        <v>44339.673000000003</v>
      </c>
      <c r="G16557" s="60">
        <v>0.67299768518518521</v>
      </c>
    </row>
    <row r="16558" spans="1:7" x14ac:dyDescent="0.25">
      <c r="A16558">
        <v>127858</v>
      </c>
      <c r="B16558" s="2">
        <v>44347.908763754043</v>
      </c>
      <c r="C16558">
        <v>41510</v>
      </c>
      <c r="D16558">
        <v>242428</v>
      </c>
      <c r="E16558" t="s">
        <v>5</v>
      </c>
      <c r="F16558" s="2">
        <v>44347.992097087379</v>
      </c>
      <c r="G16558" s="60">
        <v>0.99209490740740736</v>
      </c>
    </row>
    <row r="16559" spans="1:7" x14ac:dyDescent="0.25">
      <c r="A16559">
        <v>146118</v>
      </c>
      <c r="B16559" s="2">
        <v>44353.690317152104</v>
      </c>
      <c r="C16559">
        <v>41510</v>
      </c>
      <c r="D16559">
        <v>325630</v>
      </c>
      <c r="E16559" t="s">
        <v>5</v>
      </c>
      <c r="F16559" s="2">
        <v>44353.77365048544</v>
      </c>
      <c r="G16559" s="60">
        <v>0.77364583333333325</v>
      </c>
    </row>
    <row r="16560" spans="1:7" x14ac:dyDescent="0.25">
      <c r="A16560">
        <v>186824</v>
      </c>
      <c r="B16560" s="2">
        <v>44365.790640776693</v>
      </c>
      <c r="C16560">
        <v>41510</v>
      </c>
      <c r="D16560">
        <v>470762</v>
      </c>
      <c r="E16560" t="s">
        <v>5</v>
      </c>
      <c r="F16560" s="2">
        <v>44365.873974110029</v>
      </c>
      <c r="G16560" s="60">
        <v>0.87396990740740732</v>
      </c>
    </row>
    <row r="16561" spans="1:7" x14ac:dyDescent="0.25">
      <c r="A16561">
        <v>195962</v>
      </c>
      <c r="B16561" s="2">
        <v>44367.77769579288</v>
      </c>
      <c r="C16561">
        <v>41510</v>
      </c>
      <c r="D16561">
        <v>187920</v>
      </c>
      <c r="E16561" t="s">
        <v>5</v>
      </c>
      <c r="F16561" s="2">
        <v>44367.861029126216</v>
      </c>
      <c r="G16561" s="60">
        <v>0.86103009259259267</v>
      </c>
    </row>
    <row r="16562" spans="1:7" x14ac:dyDescent="0.25">
      <c r="A16562">
        <v>240703</v>
      </c>
      <c r="B16562" s="2">
        <v>44380.646627831709</v>
      </c>
      <c r="C16562">
        <v>41510</v>
      </c>
      <c r="D16562">
        <v>300941</v>
      </c>
      <c r="E16562" t="s">
        <v>5</v>
      </c>
      <c r="F16562" s="2">
        <v>44380.729961165045</v>
      </c>
      <c r="G16562" s="60">
        <v>0.72996527777777775</v>
      </c>
    </row>
    <row r="16563" spans="1:7" x14ac:dyDescent="0.25">
      <c r="A16563">
        <v>248989</v>
      </c>
      <c r="B16563" s="2">
        <v>44382.844038834948</v>
      </c>
      <c r="C16563">
        <v>41510</v>
      </c>
      <c r="D16563">
        <v>333889</v>
      </c>
      <c r="E16563" t="s">
        <v>5</v>
      </c>
      <c r="F16563" s="2">
        <v>44382.927372168284</v>
      </c>
      <c r="G16563" s="60">
        <v>0.92737268518518512</v>
      </c>
    </row>
    <row r="16564" spans="1:7" x14ac:dyDescent="0.25">
      <c r="A16564">
        <v>278553</v>
      </c>
      <c r="B16564" s="2">
        <v>44391.950666666664</v>
      </c>
      <c r="C16564">
        <v>41510</v>
      </c>
      <c r="D16564">
        <v>71857</v>
      </c>
      <c r="E16564" t="s">
        <v>5</v>
      </c>
      <c r="F16564" s="2">
        <v>44392.034</v>
      </c>
      <c r="G16564" s="60">
        <v>3.4004629629629628E-2</v>
      </c>
    </row>
    <row r="16565" spans="1:7" x14ac:dyDescent="0.25">
      <c r="A16565">
        <v>290995</v>
      </c>
      <c r="B16565" s="2">
        <v>44395.547922330094</v>
      </c>
      <c r="C16565">
        <v>41510</v>
      </c>
      <c r="D16565">
        <v>244574</v>
      </c>
      <c r="E16565" t="s">
        <v>5</v>
      </c>
      <c r="F16565" s="2">
        <v>44395.631255663429</v>
      </c>
      <c r="G16565" s="60">
        <v>0.63124999999999998</v>
      </c>
    </row>
    <row r="16566" spans="1:7" x14ac:dyDescent="0.25">
      <c r="A16566">
        <v>317244</v>
      </c>
      <c r="B16566" s="2">
        <v>44402.964720603042</v>
      </c>
      <c r="C16566">
        <v>41510</v>
      </c>
      <c r="D16566">
        <v>336965</v>
      </c>
      <c r="E16566" t="s">
        <v>5</v>
      </c>
      <c r="F16566" s="2">
        <v>44403.048053936378</v>
      </c>
      <c r="G16566" s="60">
        <v>4.8055555555555553E-2</v>
      </c>
    </row>
    <row r="16567" spans="1:7" x14ac:dyDescent="0.25">
      <c r="A16567">
        <v>319619</v>
      </c>
      <c r="B16567" s="2">
        <v>44403.780932038833</v>
      </c>
      <c r="C16567">
        <v>41510</v>
      </c>
      <c r="D16567">
        <v>31749</v>
      </c>
      <c r="E16567" t="s">
        <v>5</v>
      </c>
      <c r="F16567" s="2">
        <v>44403.864265372169</v>
      </c>
      <c r="G16567" s="60">
        <v>0.86427083333333332</v>
      </c>
    </row>
    <row r="16568" spans="1:7" x14ac:dyDescent="0.25">
      <c r="A16568">
        <v>371440</v>
      </c>
      <c r="B16568" s="2">
        <v>44418.834330097088</v>
      </c>
      <c r="C16568">
        <v>41510</v>
      </c>
      <c r="D16568">
        <v>182984</v>
      </c>
      <c r="E16568" t="s">
        <v>5</v>
      </c>
      <c r="F16568" s="2">
        <v>44418.917663430424</v>
      </c>
      <c r="G16568" s="60">
        <v>0.91766203703703697</v>
      </c>
    </row>
    <row r="16569" spans="1:7" x14ac:dyDescent="0.25">
      <c r="A16569">
        <v>101310</v>
      </c>
      <c r="B16569" s="2">
        <v>44340.612647249189</v>
      </c>
      <c r="C16569">
        <v>41618</v>
      </c>
      <c r="D16569">
        <v>37644</v>
      </c>
      <c r="E16569" t="s">
        <v>5</v>
      </c>
      <c r="F16569" s="2">
        <v>44340.695980582524</v>
      </c>
      <c r="G16569" s="60">
        <v>0.69598379629629636</v>
      </c>
    </row>
    <row r="16570" spans="1:7" x14ac:dyDescent="0.25">
      <c r="A16570">
        <v>182136</v>
      </c>
      <c r="B16570" s="2">
        <v>44364.716207119738</v>
      </c>
      <c r="C16570">
        <v>41618</v>
      </c>
      <c r="D16570">
        <v>158978</v>
      </c>
      <c r="E16570" t="s">
        <v>5</v>
      </c>
      <c r="F16570" s="2">
        <v>44364.799540453074</v>
      </c>
      <c r="G16570" s="60">
        <v>0.79953703703703705</v>
      </c>
    </row>
    <row r="16571" spans="1:7" x14ac:dyDescent="0.25">
      <c r="A16571">
        <v>196692</v>
      </c>
      <c r="B16571" s="2">
        <v>44367.886379589218</v>
      </c>
      <c r="C16571">
        <v>41618</v>
      </c>
      <c r="D16571">
        <v>246588</v>
      </c>
      <c r="E16571" t="s">
        <v>5</v>
      </c>
      <c r="F16571" s="2">
        <v>44367.969712922553</v>
      </c>
      <c r="G16571" s="60">
        <v>0.96971064814814811</v>
      </c>
    </row>
    <row r="16572" spans="1:7" x14ac:dyDescent="0.25">
      <c r="A16572">
        <v>227267</v>
      </c>
      <c r="B16572" s="2">
        <v>44376.66119093851</v>
      </c>
      <c r="C16572">
        <v>41618</v>
      </c>
      <c r="D16572">
        <v>135719</v>
      </c>
      <c r="E16572" t="s">
        <v>5</v>
      </c>
      <c r="F16572" s="2">
        <v>44376.744524271846</v>
      </c>
      <c r="G16572" s="60">
        <v>0.74452546296296296</v>
      </c>
    </row>
    <row r="16573" spans="1:7" x14ac:dyDescent="0.25">
      <c r="A16573">
        <v>327098</v>
      </c>
      <c r="B16573" s="2">
        <v>44406.589993527508</v>
      </c>
      <c r="C16573">
        <v>41618</v>
      </c>
      <c r="D16573">
        <v>389335</v>
      </c>
      <c r="E16573" t="s">
        <v>5</v>
      </c>
      <c r="F16573" s="2">
        <v>44406.673326860844</v>
      </c>
      <c r="G16573" s="60">
        <v>0.67332175925925919</v>
      </c>
    </row>
    <row r="16574" spans="1:7" x14ac:dyDescent="0.25">
      <c r="A16574">
        <v>330523</v>
      </c>
      <c r="B16574" s="2">
        <v>44407.706498381878</v>
      </c>
      <c r="C16574">
        <v>41618</v>
      </c>
      <c r="D16574">
        <v>238800</v>
      </c>
      <c r="E16574" t="s">
        <v>5</v>
      </c>
      <c r="F16574" s="2">
        <v>44407.789831715214</v>
      </c>
      <c r="G16574" s="60">
        <v>0.7898263888888889</v>
      </c>
    </row>
    <row r="16575" spans="1:7" x14ac:dyDescent="0.25">
      <c r="A16575">
        <v>351505</v>
      </c>
      <c r="B16575" s="2">
        <v>44413.601320388349</v>
      </c>
      <c r="C16575">
        <v>41618</v>
      </c>
      <c r="D16575">
        <v>138079</v>
      </c>
      <c r="E16575" t="s">
        <v>5</v>
      </c>
      <c r="F16575" s="2">
        <v>44413.684653721684</v>
      </c>
      <c r="G16575" s="60">
        <v>0.68465277777777767</v>
      </c>
    </row>
    <row r="16576" spans="1:7" x14ac:dyDescent="0.25">
      <c r="A16576">
        <v>395589</v>
      </c>
      <c r="B16576" s="2">
        <v>44426.746951456305</v>
      </c>
      <c r="C16576">
        <v>41618</v>
      </c>
      <c r="D16576">
        <v>380527</v>
      </c>
      <c r="E16576" t="s">
        <v>5</v>
      </c>
      <c r="F16576" s="2">
        <v>44426.830284789641</v>
      </c>
      <c r="G16576" s="60">
        <v>0.83028935185185182</v>
      </c>
    </row>
    <row r="16577" spans="1:7" x14ac:dyDescent="0.25">
      <c r="A16577">
        <v>400810</v>
      </c>
      <c r="B16577" s="2">
        <v>44428.680608414237</v>
      </c>
      <c r="C16577">
        <v>41618</v>
      </c>
      <c r="D16577">
        <v>408888</v>
      </c>
      <c r="E16577" t="s">
        <v>5</v>
      </c>
      <c r="F16577" s="2">
        <v>44428.763941747573</v>
      </c>
      <c r="G16577" s="60">
        <v>0.76394675925925926</v>
      </c>
    </row>
    <row r="16578" spans="1:7" x14ac:dyDescent="0.25">
      <c r="A16578">
        <v>404366</v>
      </c>
      <c r="B16578" s="2">
        <v>44429.514666666662</v>
      </c>
      <c r="C16578">
        <v>41618</v>
      </c>
      <c r="D16578">
        <v>4199</v>
      </c>
      <c r="E16578" t="s">
        <v>5</v>
      </c>
      <c r="F16578" s="2">
        <v>44429.597999999998</v>
      </c>
      <c r="G16578" s="60">
        <v>0.59799768518518526</v>
      </c>
    </row>
    <row r="16579" spans="1:7" x14ac:dyDescent="0.25">
      <c r="A16579">
        <v>417073</v>
      </c>
      <c r="B16579" s="2">
        <v>44433.712970873785</v>
      </c>
      <c r="C16579">
        <v>41618</v>
      </c>
      <c r="D16579">
        <v>411922</v>
      </c>
      <c r="E16579" t="s">
        <v>5</v>
      </c>
      <c r="F16579" s="2">
        <v>44433.796304207121</v>
      </c>
      <c r="G16579" s="60">
        <v>0.79630787037037043</v>
      </c>
    </row>
    <row r="16580" spans="1:7" x14ac:dyDescent="0.25">
      <c r="A16580">
        <v>213474</v>
      </c>
      <c r="B16580" s="2">
        <v>44373.069766990295</v>
      </c>
      <c r="C16580">
        <v>41649</v>
      </c>
      <c r="D16580">
        <v>411922</v>
      </c>
      <c r="E16580" t="s">
        <v>7</v>
      </c>
      <c r="F16580" s="2">
        <v>44373.069766990295</v>
      </c>
      <c r="G16580" s="60">
        <v>6.9768518518518521E-2</v>
      </c>
    </row>
    <row r="16581" spans="1:7" x14ac:dyDescent="0.25">
      <c r="A16581">
        <v>240155</v>
      </c>
      <c r="B16581" s="2">
        <v>44380.571385113268</v>
      </c>
      <c r="C16581">
        <v>41649</v>
      </c>
      <c r="D16581">
        <v>189009</v>
      </c>
      <c r="E16581" t="s">
        <v>7</v>
      </c>
      <c r="F16581" s="2">
        <v>44380.571385113268</v>
      </c>
      <c r="G16581" s="60">
        <v>0.57138888888888884</v>
      </c>
    </row>
    <row r="16582" spans="1:7" x14ac:dyDescent="0.25">
      <c r="A16582">
        <v>244704</v>
      </c>
      <c r="B16582" s="2">
        <v>44381.605059968868</v>
      </c>
      <c r="C16582">
        <v>41649</v>
      </c>
      <c r="D16582">
        <v>288320</v>
      </c>
      <c r="E16582" t="s">
        <v>7</v>
      </c>
      <c r="F16582" s="2">
        <v>44381.605059968868</v>
      </c>
      <c r="G16582" s="60">
        <v>0.6050578703703704</v>
      </c>
    </row>
    <row r="16583" spans="1:7" x14ac:dyDescent="0.25">
      <c r="A16583">
        <v>273567</v>
      </c>
      <c r="B16583" s="2">
        <v>44390.571385113268</v>
      </c>
      <c r="C16583">
        <v>41649</v>
      </c>
      <c r="D16583">
        <v>312954</v>
      </c>
      <c r="E16583" t="s">
        <v>7</v>
      </c>
      <c r="F16583" s="2">
        <v>44390.571385113268</v>
      </c>
      <c r="G16583" s="60">
        <v>0.57138888888888884</v>
      </c>
    </row>
    <row r="16584" spans="1:7" x14ac:dyDescent="0.25">
      <c r="A16584">
        <v>294568</v>
      </c>
      <c r="B16584" s="2">
        <v>44396.702453074431</v>
      </c>
      <c r="C16584">
        <v>41649</v>
      </c>
      <c r="D16584">
        <v>45962</v>
      </c>
      <c r="E16584" t="s">
        <v>7</v>
      </c>
      <c r="F16584" s="2">
        <v>44396.702453074431</v>
      </c>
      <c r="G16584" s="60">
        <v>0.70245370370370364</v>
      </c>
    </row>
    <row r="16585" spans="1:7" x14ac:dyDescent="0.25">
      <c r="A16585">
        <v>307133</v>
      </c>
      <c r="B16585" s="2">
        <v>44400.788213592234</v>
      </c>
      <c r="C16585">
        <v>41649</v>
      </c>
      <c r="D16585">
        <v>285253</v>
      </c>
      <c r="E16585" t="s">
        <v>7</v>
      </c>
      <c r="F16585" s="2">
        <v>44400.788213592234</v>
      </c>
      <c r="G16585" s="60">
        <v>0.78821759259259261</v>
      </c>
    </row>
    <row r="16586" spans="1:7" x14ac:dyDescent="0.25">
      <c r="A16586">
        <v>365892</v>
      </c>
      <c r="B16586" s="2">
        <v>44416.846466019415</v>
      </c>
      <c r="C16586">
        <v>41649</v>
      </c>
      <c r="D16586">
        <v>183290</v>
      </c>
      <c r="E16586" t="s">
        <v>7</v>
      </c>
      <c r="F16586" s="2">
        <v>44416.846466019415</v>
      </c>
      <c r="G16586" s="60">
        <v>0.84646990740740735</v>
      </c>
    </row>
    <row r="16587" spans="1:7" x14ac:dyDescent="0.25">
      <c r="A16587">
        <v>387836</v>
      </c>
      <c r="B16587" s="2">
        <v>44423.741288025893</v>
      </c>
      <c r="C16587">
        <v>41649</v>
      </c>
      <c r="D16587">
        <v>388561</v>
      </c>
      <c r="E16587" t="s">
        <v>7</v>
      </c>
      <c r="F16587" s="2">
        <v>44423.741288025893</v>
      </c>
      <c r="G16587" s="60">
        <v>0.74128472222222219</v>
      </c>
    </row>
    <row r="16588" spans="1:7" x14ac:dyDescent="0.25">
      <c r="A16588">
        <v>392439</v>
      </c>
      <c r="B16588" s="2">
        <v>44425.644999999997</v>
      </c>
      <c r="C16588">
        <v>41649</v>
      </c>
      <c r="D16588">
        <v>143024</v>
      </c>
      <c r="E16588" t="s">
        <v>7</v>
      </c>
      <c r="F16588" s="2">
        <v>44425.644999999997</v>
      </c>
      <c r="G16588" s="60">
        <v>0.64500000000000002</v>
      </c>
    </row>
    <row r="16589" spans="1:7" x14ac:dyDescent="0.25">
      <c r="A16589">
        <v>406243</v>
      </c>
      <c r="B16589" s="2">
        <v>44429.822194174754</v>
      </c>
      <c r="C16589">
        <v>41649</v>
      </c>
      <c r="D16589">
        <v>347008</v>
      </c>
      <c r="E16589" t="s">
        <v>7</v>
      </c>
      <c r="F16589" s="2">
        <v>44429.822194174754</v>
      </c>
      <c r="G16589" s="60">
        <v>0.822199074074074</v>
      </c>
    </row>
    <row r="16590" spans="1:7" x14ac:dyDescent="0.25">
      <c r="A16590">
        <v>133630</v>
      </c>
      <c r="B16590" s="2">
        <v>44350.538</v>
      </c>
      <c r="C16590">
        <v>41659</v>
      </c>
      <c r="D16590">
        <v>411922</v>
      </c>
      <c r="E16590" t="s">
        <v>3</v>
      </c>
      <c r="F16590" s="2">
        <v>44350.663</v>
      </c>
      <c r="G16590" s="60">
        <v>0.6629976851851852</v>
      </c>
    </row>
    <row r="16591" spans="1:7" x14ac:dyDescent="0.25">
      <c r="A16591">
        <v>141065</v>
      </c>
      <c r="B16591" s="2">
        <v>44352.488456310683</v>
      </c>
      <c r="C16591">
        <v>41659</v>
      </c>
      <c r="D16591">
        <v>347008</v>
      </c>
      <c r="E16591" t="s">
        <v>3</v>
      </c>
      <c r="F16591" s="2">
        <v>44352.613456310683</v>
      </c>
      <c r="G16591" s="60">
        <v>0.61346064814814816</v>
      </c>
    </row>
    <row r="16592" spans="1:7" x14ac:dyDescent="0.25">
      <c r="A16592">
        <v>149369</v>
      </c>
      <c r="B16592" s="2">
        <v>44354.753828478963</v>
      </c>
      <c r="C16592">
        <v>41659</v>
      </c>
      <c r="D16592">
        <v>58674</v>
      </c>
      <c r="E16592" t="s">
        <v>3</v>
      </c>
      <c r="F16592" s="2">
        <v>44354.878828478963</v>
      </c>
      <c r="G16592" s="60">
        <v>0.87883101851851853</v>
      </c>
    </row>
    <row r="16593" spans="1:7" x14ac:dyDescent="0.25">
      <c r="A16593">
        <v>169275</v>
      </c>
      <c r="B16593" s="2">
        <v>44360.373569579286</v>
      </c>
      <c r="C16593">
        <v>41659</v>
      </c>
      <c r="D16593">
        <v>230507</v>
      </c>
      <c r="E16593" t="s">
        <v>3</v>
      </c>
      <c r="F16593" s="2">
        <v>44360.498569579286</v>
      </c>
      <c r="G16593" s="60">
        <v>0.49856481481481479</v>
      </c>
    </row>
    <row r="16594" spans="1:7" x14ac:dyDescent="0.25">
      <c r="A16594">
        <v>191311</v>
      </c>
      <c r="B16594" s="2">
        <v>44366.755446601943</v>
      </c>
      <c r="C16594">
        <v>41659</v>
      </c>
      <c r="D16594">
        <v>396787</v>
      </c>
      <c r="E16594" t="s">
        <v>3</v>
      </c>
      <c r="F16594" s="2">
        <v>44366.880446601943</v>
      </c>
      <c r="G16594" s="60">
        <v>0.88045138888888885</v>
      </c>
    </row>
    <row r="16595" spans="1:7" x14ac:dyDescent="0.25">
      <c r="A16595">
        <v>194602</v>
      </c>
      <c r="B16595" s="2">
        <v>44367.585543689318</v>
      </c>
      <c r="C16595">
        <v>41659</v>
      </c>
      <c r="D16595">
        <v>61408</v>
      </c>
      <c r="E16595" t="s">
        <v>3</v>
      </c>
      <c r="F16595" s="2">
        <v>44367.710543689318</v>
      </c>
      <c r="G16595" s="60">
        <v>0.71054398148148146</v>
      </c>
    </row>
    <row r="16596" spans="1:7" x14ac:dyDescent="0.25">
      <c r="A16596">
        <v>205804</v>
      </c>
      <c r="B16596" s="2">
        <v>44370.842825242718</v>
      </c>
      <c r="C16596">
        <v>41659</v>
      </c>
      <c r="D16596">
        <v>473323</v>
      </c>
      <c r="E16596" t="s">
        <v>3</v>
      </c>
      <c r="F16596" s="2">
        <v>44370.967825242718</v>
      </c>
      <c r="G16596" s="60">
        <v>0.96782407407407411</v>
      </c>
    </row>
    <row r="16597" spans="1:7" x14ac:dyDescent="0.25">
      <c r="A16597">
        <v>212081</v>
      </c>
      <c r="B16597" s="2">
        <v>44372.734411003235</v>
      </c>
      <c r="C16597">
        <v>41659</v>
      </c>
      <c r="D16597">
        <v>7084</v>
      </c>
      <c r="E16597" t="s">
        <v>3</v>
      </c>
      <c r="F16597" s="2">
        <v>44372.859411003235</v>
      </c>
      <c r="G16597" s="60">
        <v>0.85940972222222223</v>
      </c>
    </row>
    <row r="16598" spans="1:7" x14ac:dyDescent="0.25">
      <c r="A16598">
        <v>226985</v>
      </c>
      <c r="B16598" s="2">
        <v>44376.611433656959</v>
      </c>
      <c r="C16598">
        <v>41659</v>
      </c>
      <c r="D16598">
        <v>351192</v>
      </c>
      <c r="E16598" t="s">
        <v>3</v>
      </c>
      <c r="F16598" s="2">
        <v>44376.736433656959</v>
      </c>
      <c r="G16598" s="60">
        <v>0.73643518518518514</v>
      </c>
    </row>
    <row r="16599" spans="1:7" x14ac:dyDescent="0.25">
      <c r="A16599">
        <v>255197</v>
      </c>
      <c r="B16599" s="2">
        <v>44385.653504854366</v>
      </c>
      <c r="C16599">
        <v>41659</v>
      </c>
      <c r="D16599">
        <v>297015</v>
      </c>
      <c r="E16599" t="s">
        <v>3</v>
      </c>
      <c r="F16599" s="2">
        <v>44385.778504854366</v>
      </c>
      <c r="G16599" s="60">
        <v>0.77850694444444446</v>
      </c>
    </row>
    <row r="16600" spans="1:7" x14ac:dyDescent="0.25">
      <c r="A16600">
        <v>269668</v>
      </c>
      <c r="B16600" s="2">
        <v>44388.951000000001</v>
      </c>
      <c r="C16600">
        <v>41659</v>
      </c>
      <c r="D16600">
        <v>472712</v>
      </c>
      <c r="E16600" t="s">
        <v>3</v>
      </c>
      <c r="F16600" s="2">
        <v>44389.076000000001</v>
      </c>
      <c r="G16600" s="60">
        <v>7.5995370370370366E-2</v>
      </c>
    </row>
    <row r="16601" spans="1:7" x14ac:dyDescent="0.25">
      <c r="A16601">
        <v>289932</v>
      </c>
      <c r="B16601" s="2">
        <v>44395.08026367992</v>
      </c>
      <c r="C16601">
        <v>41659</v>
      </c>
      <c r="D16601">
        <v>5151</v>
      </c>
      <c r="E16601" t="s">
        <v>3</v>
      </c>
      <c r="F16601" s="2">
        <v>44395.20526367992</v>
      </c>
      <c r="G16601" s="60">
        <v>0.20526620370370371</v>
      </c>
    </row>
    <row r="16602" spans="1:7" x14ac:dyDescent="0.25">
      <c r="A16602">
        <v>25367</v>
      </c>
      <c r="B16602" s="2">
        <v>44310.936765648366</v>
      </c>
      <c r="C16602">
        <v>41676</v>
      </c>
      <c r="D16602">
        <v>258219</v>
      </c>
      <c r="E16602" t="s">
        <v>3</v>
      </c>
      <c r="F16602" s="2">
        <v>44311.061765648366</v>
      </c>
      <c r="G16602" s="60">
        <v>6.177083333333333E-2</v>
      </c>
    </row>
    <row r="16603" spans="1:7" x14ac:dyDescent="0.25">
      <c r="A16603">
        <v>28968</v>
      </c>
      <c r="B16603" s="2">
        <v>44312.876805825246</v>
      </c>
      <c r="C16603">
        <v>41676</v>
      </c>
      <c r="D16603">
        <v>312449</v>
      </c>
      <c r="E16603" t="s">
        <v>3</v>
      </c>
      <c r="F16603" s="2">
        <v>44313.001805825246</v>
      </c>
      <c r="G16603" s="60">
        <v>1.8055555555555557E-3</v>
      </c>
    </row>
    <row r="16604" spans="1:7" x14ac:dyDescent="0.25">
      <c r="A16604">
        <v>60653</v>
      </c>
      <c r="B16604" s="2">
        <v>44326.53214563107</v>
      </c>
      <c r="C16604">
        <v>41676</v>
      </c>
      <c r="D16604">
        <v>202914</v>
      </c>
      <c r="E16604" t="s">
        <v>3</v>
      </c>
      <c r="F16604" s="2">
        <v>44326.65714563107</v>
      </c>
      <c r="G16604" s="60">
        <v>0.65714120370370377</v>
      </c>
    </row>
    <row r="16605" spans="1:7" x14ac:dyDescent="0.25">
      <c r="A16605">
        <v>73691</v>
      </c>
      <c r="B16605" s="2">
        <v>44331.590398058252</v>
      </c>
      <c r="C16605">
        <v>41676</v>
      </c>
      <c r="D16605">
        <v>411922</v>
      </c>
      <c r="E16605" t="s">
        <v>3</v>
      </c>
      <c r="F16605" s="2">
        <v>44331.715398058252</v>
      </c>
      <c r="G16605" s="60">
        <v>0.71539351851851851</v>
      </c>
    </row>
    <row r="16606" spans="1:7" x14ac:dyDescent="0.25">
      <c r="A16606">
        <v>107721</v>
      </c>
      <c r="B16606" s="2">
        <v>44342.825834951458</v>
      </c>
      <c r="C16606">
        <v>41712</v>
      </c>
      <c r="D16606">
        <v>217307</v>
      </c>
      <c r="E16606" t="s">
        <v>2</v>
      </c>
      <c r="F16606" s="2">
        <v>44342.867501618122</v>
      </c>
      <c r="G16606" s="60">
        <v>0.86750000000000005</v>
      </c>
    </row>
    <row r="16607" spans="1:7" x14ac:dyDescent="0.25">
      <c r="A16607">
        <v>175439</v>
      </c>
      <c r="B16607" s="2">
        <v>44361.935867313921</v>
      </c>
      <c r="C16607">
        <v>41712</v>
      </c>
      <c r="D16607">
        <v>325852</v>
      </c>
      <c r="E16607" t="s">
        <v>2</v>
      </c>
      <c r="F16607" s="2">
        <v>44361.977533980586</v>
      </c>
      <c r="G16607" s="60">
        <v>0.97753472222222226</v>
      </c>
    </row>
    <row r="16608" spans="1:7" x14ac:dyDescent="0.25">
      <c r="A16608">
        <v>191361</v>
      </c>
      <c r="B16608" s="2">
        <v>44366.762728155343</v>
      </c>
      <c r="C16608">
        <v>41712</v>
      </c>
      <c r="D16608">
        <v>298909</v>
      </c>
      <c r="E16608" t="s">
        <v>2</v>
      </c>
      <c r="F16608" s="2">
        <v>44366.804394822007</v>
      </c>
      <c r="G16608" s="60">
        <v>0.80439814814814825</v>
      </c>
    </row>
    <row r="16609" spans="1:7" x14ac:dyDescent="0.25">
      <c r="A16609">
        <v>201697</v>
      </c>
      <c r="B16609" s="2">
        <v>44369.6656407767</v>
      </c>
      <c r="C16609">
        <v>41712</v>
      </c>
      <c r="D16609">
        <v>38593</v>
      </c>
      <c r="E16609" t="s">
        <v>2</v>
      </c>
      <c r="F16609" s="2">
        <v>44369.707307443365</v>
      </c>
      <c r="G16609" s="60">
        <v>0.70730324074074069</v>
      </c>
    </row>
    <row r="16610" spans="1:7" x14ac:dyDescent="0.25">
      <c r="A16610">
        <v>206046</v>
      </c>
      <c r="B16610" s="2">
        <v>44370.888941747573</v>
      </c>
      <c r="C16610">
        <v>41712</v>
      </c>
      <c r="D16610">
        <v>267654</v>
      </c>
      <c r="E16610" t="s">
        <v>2</v>
      </c>
      <c r="F16610" s="2">
        <v>44370.930608414237</v>
      </c>
      <c r="G16610" s="60">
        <v>0.93061342592592589</v>
      </c>
    </row>
    <row r="16611" spans="1:7" x14ac:dyDescent="0.25">
      <c r="A16611">
        <v>238813</v>
      </c>
      <c r="B16611" s="2">
        <v>44380.13553270058</v>
      </c>
      <c r="C16611">
        <v>41712</v>
      </c>
      <c r="D16611">
        <v>177852</v>
      </c>
      <c r="E16611" t="s">
        <v>2</v>
      </c>
      <c r="F16611" s="2">
        <v>44380.177199367245</v>
      </c>
      <c r="G16611" s="60">
        <v>0.17719907407407409</v>
      </c>
    </row>
    <row r="16612" spans="1:7" x14ac:dyDescent="0.25">
      <c r="A16612">
        <v>272158</v>
      </c>
      <c r="B16612" s="2">
        <v>44389.827453074438</v>
      </c>
      <c r="C16612">
        <v>41712</v>
      </c>
      <c r="D16612">
        <v>4199</v>
      </c>
      <c r="E16612" t="s">
        <v>2</v>
      </c>
      <c r="F16612" s="2">
        <v>44389.869119741103</v>
      </c>
      <c r="G16612" s="60">
        <v>0.86912037037037038</v>
      </c>
    </row>
    <row r="16613" spans="1:7" x14ac:dyDescent="0.25">
      <c r="A16613">
        <v>362411</v>
      </c>
      <c r="B16613" s="2">
        <v>44415.986029126216</v>
      </c>
      <c r="C16613">
        <v>41712</v>
      </c>
      <c r="D16613">
        <v>37644</v>
      </c>
      <c r="E16613" t="s">
        <v>2</v>
      </c>
      <c r="F16613" s="2">
        <v>44416.02769579288</v>
      </c>
      <c r="G16613" s="60">
        <v>2.7696759259259258E-2</v>
      </c>
    </row>
    <row r="16614" spans="1:7" x14ac:dyDescent="0.25">
      <c r="A16614">
        <v>393273</v>
      </c>
      <c r="B16614" s="2">
        <v>44425.819362459551</v>
      </c>
      <c r="C16614">
        <v>41712</v>
      </c>
      <c r="D16614">
        <v>12149</v>
      </c>
      <c r="E16614" t="s">
        <v>2</v>
      </c>
      <c r="F16614" s="2">
        <v>44425.861029126216</v>
      </c>
      <c r="G16614" s="60">
        <v>0.86103009259259267</v>
      </c>
    </row>
    <row r="16615" spans="1:7" x14ac:dyDescent="0.25">
      <c r="A16615">
        <v>20717</v>
      </c>
      <c r="B16615" s="2">
        <v>44309.072999999997</v>
      </c>
      <c r="C16615">
        <v>41749</v>
      </c>
      <c r="D16615">
        <v>81226</v>
      </c>
      <c r="E16615" t="s">
        <v>3</v>
      </c>
      <c r="F16615" s="2">
        <v>44309.197999999997</v>
      </c>
      <c r="G16615" s="60">
        <v>0.19799768518518521</v>
      </c>
    </row>
    <row r="16616" spans="1:7" x14ac:dyDescent="0.25">
      <c r="A16616">
        <v>39319</v>
      </c>
      <c r="B16616" s="2">
        <v>44317.608197411006</v>
      </c>
      <c r="C16616">
        <v>41749</v>
      </c>
      <c r="D16616">
        <v>153893</v>
      </c>
      <c r="E16616" t="s">
        <v>3</v>
      </c>
      <c r="F16616" s="2">
        <v>44317.733197411006</v>
      </c>
      <c r="G16616" s="60">
        <v>0.73319444444444448</v>
      </c>
    </row>
    <row r="16617" spans="1:7" x14ac:dyDescent="0.25">
      <c r="A16617">
        <v>92468</v>
      </c>
      <c r="B16617" s="2">
        <v>44338.069000000003</v>
      </c>
      <c r="C16617">
        <v>41749</v>
      </c>
      <c r="D16617">
        <v>250679</v>
      </c>
      <c r="E16617" t="s">
        <v>3</v>
      </c>
      <c r="F16617" s="2">
        <v>44338.194000000003</v>
      </c>
      <c r="G16617" s="60">
        <v>0.19400462962962961</v>
      </c>
    </row>
    <row r="16618" spans="1:7" x14ac:dyDescent="0.25">
      <c r="A16618">
        <v>100920</v>
      </c>
      <c r="B16618" s="2">
        <v>44340.481983818769</v>
      </c>
      <c r="C16618">
        <v>41749</v>
      </c>
      <c r="D16618">
        <v>411922</v>
      </c>
      <c r="E16618" t="s">
        <v>3</v>
      </c>
      <c r="F16618" s="2">
        <v>44340.606983818769</v>
      </c>
      <c r="G16618" s="60">
        <v>0.60697916666666674</v>
      </c>
    </row>
    <row r="16619" spans="1:7" x14ac:dyDescent="0.25">
      <c r="A16619">
        <v>134905</v>
      </c>
      <c r="B16619" s="2">
        <v>44350.77324595469</v>
      </c>
      <c r="C16619">
        <v>41749</v>
      </c>
      <c r="D16619">
        <v>441908</v>
      </c>
      <c r="E16619" t="s">
        <v>3</v>
      </c>
      <c r="F16619" s="2">
        <v>44350.89824595469</v>
      </c>
      <c r="G16619" s="60">
        <v>0.89824074074074067</v>
      </c>
    </row>
    <row r="16620" spans="1:7" x14ac:dyDescent="0.25">
      <c r="A16620">
        <v>173923</v>
      </c>
      <c r="B16620" s="2">
        <v>44361.671304207121</v>
      </c>
      <c r="C16620">
        <v>41749</v>
      </c>
      <c r="D16620">
        <v>410635</v>
      </c>
      <c r="E16620" t="s">
        <v>3</v>
      </c>
      <c r="F16620" s="2">
        <v>44361.796304207121</v>
      </c>
      <c r="G16620" s="60">
        <v>0.79630787037037043</v>
      </c>
    </row>
    <row r="16621" spans="1:7" x14ac:dyDescent="0.25">
      <c r="A16621">
        <v>110990</v>
      </c>
      <c r="B16621" s="2">
        <v>44344.03619093851</v>
      </c>
      <c r="C16621">
        <v>41781</v>
      </c>
      <c r="D16621">
        <v>246756</v>
      </c>
      <c r="E16621" t="s">
        <v>2</v>
      </c>
      <c r="F16621" s="2">
        <v>44344.077857605174</v>
      </c>
      <c r="G16621" s="60">
        <v>7.7858796296296287E-2</v>
      </c>
    </row>
    <row r="16622" spans="1:7" x14ac:dyDescent="0.25">
      <c r="A16622">
        <v>182329</v>
      </c>
      <c r="B16622" s="2">
        <v>44364.74816504855</v>
      </c>
      <c r="C16622">
        <v>41781</v>
      </c>
      <c r="D16622">
        <v>76405</v>
      </c>
      <c r="E16622" t="s">
        <v>2</v>
      </c>
      <c r="F16622" s="2">
        <v>44364.789831715214</v>
      </c>
      <c r="G16622" s="60">
        <v>0.7898263888888889</v>
      </c>
    </row>
    <row r="16623" spans="1:7" x14ac:dyDescent="0.25">
      <c r="A16623">
        <v>200112</v>
      </c>
      <c r="B16623" s="2">
        <v>44368.971466019422</v>
      </c>
      <c r="C16623">
        <v>41781</v>
      </c>
      <c r="D16623">
        <v>371920</v>
      </c>
      <c r="E16623" t="s">
        <v>2</v>
      </c>
      <c r="F16623" s="2">
        <v>44369.013132686086</v>
      </c>
      <c r="G16623" s="60">
        <v>1.3136574074074077E-2</v>
      </c>
    </row>
    <row r="16624" spans="1:7" x14ac:dyDescent="0.25">
      <c r="A16624">
        <v>106738</v>
      </c>
      <c r="B16624" s="2">
        <v>44342.670090614884</v>
      </c>
      <c r="C16624">
        <v>41829</v>
      </c>
      <c r="D16624">
        <v>112456</v>
      </c>
      <c r="E16624" t="s">
        <v>7</v>
      </c>
      <c r="F16624" s="2">
        <v>44342.670090614884</v>
      </c>
      <c r="G16624" s="60">
        <v>0.67009259259259257</v>
      </c>
    </row>
    <row r="16625" spans="1:7" x14ac:dyDescent="0.25">
      <c r="A16625">
        <v>113660</v>
      </c>
      <c r="B16625" s="2">
        <v>44344.754233009706</v>
      </c>
      <c r="C16625">
        <v>41829</v>
      </c>
      <c r="D16625">
        <v>279337</v>
      </c>
      <c r="E16625" t="s">
        <v>7</v>
      </c>
      <c r="F16625" s="2">
        <v>44344.754233009706</v>
      </c>
      <c r="G16625" s="60">
        <v>0.75423611111111111</v>
      </c>
    </row>
    <row r="16626" spans="1:7" x14ac:dyDescent="0.25">
      <c r="A16626">
        <v>123580</v>
      </c>
      <c r="B16626" s="2">
        <v>44346.725272377698</v>
      </c>
      <c r="C16626">
        <v>41829</v>
      </c>
      <c r="D16626">
        <v>118</v>
      </c>
      <c r="E16626" t="s">
        <v>7</v>
      </c>
      <c r="F16626" s="2">
        <v>44346.725272377698</v>
      </c>
      <c r="G16626" s="60">
        <v>0.7252777777777778</v>
      </c>
    </row>
    <row r="16627" spans="1:7" x14ac:dyDescent="0.25">
      <c r="A16627">
        <v>157839</v>
      </c>
      <c r="B16627" s="2">
        <v>44357.733197411006</v>
      </c>
      <c r="C16627">
        <v>41829</v>
      </c>
      <c r="D16627">
        <v>250679</v>
      </c>
      <c r="E16627" t="s">
        <v>7</v>
      </c>
      <c r="F16627" s="2">
        <v>44357.733197411006</v>
      </c>
      <c r="G16627" s="60">
        <v>0.73319444444444448</v>
      </c>
    </row>
    <row r="16628" spans="1:7" x14ac:dyDescent="0.25">
      <c r="A16628">
        <v>214108</v>
      </c>
      <c r="B16628" s="2">
        <v>44373.308420056761</v>
      </c>
      <c r="C16628">
        <v>41829</v>
      </c>
      <c r="D16628">
        <v>305874</v>
      </c>
      <c r="E16628" t="s">
        <v>7</v>
      </c>
      <c r="F16628" s="2">
        <v>44373.308420056761</v>
      </c>
      <c r="G16628" s="60">
        <v>0.30841435185185184</v>
      </c>
    </row>
    <row r="16629" spans="1:7" x14ac:dyDescent="0.25">
      <c r="A16629">
        <v>232340</v>
      </c>
      <c r="B16629" s="2">
        <v>44378.013132686086</v>
      </c>
      <c r="C16629">
        <v>41829</v>
      </c>
      <c r="D16629">
        <v>153893</v>
      </c>
      <c r="E16629" t="s">
        <v>7</v>
      </c>
      <c r="F16629" s="2">
        <v>44378.013132686086</v>
      </c>
      <c r="G16629" s="60">
        <v>1.3136574074074077E-2</v>
      </c>
    </row>
    <row r="16630" spans="1:7" x14ac:dyDescent="0.25">
      <c r="A16630">
        <v>236043</v>
      </c>
      <c r="B16630" s="2">
        <v>44379.663618122977</v>
      </c>
      <c r="C16630">
        <v>41829</v>
      </c>
      <c r="D16630">
        <v>304270</v>
      </c>
      <c r="E16630" t="s">
        <v>7</v>
      </c>
      <c r="F16630" s="2">
        <v>44379.663618122977</v>
      </c>
      <c r="G16630" s="60">
        <v>0.66362268518518519</v>
      </c>
    </row>
    <row r="16631" spans="1:7" x14ac:dyDescent="0.25">
      <c r="A16631">
        <v>260968</v>
      </c>
      <c r="B16631" s="2">
        <v>44387.006660194173</v>
      </c>
      <c r="C16631">
        <v>41829</v>
      </c>
      <c r="D16631">
        <v>43623</v>
      </c>
      <c r="E16631" t="s">
        <v>7</v>
      </c>
      <c r="F16631" s="2">
        <v>44387.006660194173</v>
      </c>
      <c r="G16631" s="60">
        <v>6.6550925925925935E-3</v>
      </c>
    </row>
    <row r="16632" spans="1:7" x14ac:dyDescent="0.25">
      <c r="A16632">
        <v>303695</v>
      </c>
      <c r="B16632" s="2">
        <v>44399.752614886733</v>
      </c>
      <c r="C16632">
        <v>41829</v>
      </c>
      <c r="D16632">
        <v>180863</v>
      </c>
      <c r="E16632" t="s">
        <v>7</v>
      </c>
      <c r="F16632" s="2">
        <v>44399.752614886733</v>
      </c>
      <c r="G16632" s="60">
        <v>0.75261574074074078</v>
      </c>
    </row>
    <row r="16633" spans="1:7" x14ac:dyDescent="0.25">
      <c r="A16633">
        <v>329925</v>
      </c>
      <c r="B16633" s="2">
        <v>44407.621546925569</v>
      </c>
      <c r="C16633">
        <v>41829</v>
      </c>
      <c r="D16633">
        <v>349014</v>
      </c>
      <c r="E16633" t="s">
        <v>7</v>
      </c>
      <c r="F16633" s="2">
        <v>44407.621546925569</v>
      </c>
      <c r="G16633" s="60">
        <v>0.62155092592592587</v>
      </c>
    </row>
    <row r="16634" spans="1:7" x14ac:dyDescent="0.25">
      <c r="A16634">
        <v>341711</v>
      </c>
      <c r="B16634" s="2">
        <v>44409.836757281555</v>
      </c>
      <c r="C16634">
        <v>41829</v>
      </c>
      <c r="D16634">
        <v>411922</v>
      </c>
      <c r="E16634" t="s">
        <v>7</v>
      </c>
      <c r="F16634" s="2">
        <v>44409.836757281555</v>
      </c>
      <c r="G16634" s="60">
        <v>0.8367592592592592</v>
      </c>
    </row>
    <row r="16635" spans="1:7" x14ac:dyDescent="0.25">
      <c r="A16635">
        <v>347800</v>
      </c>
      <c r="B16635" s="2">
        <v>44411.975915857605</v>
      </c>
      <c r="C16635">
        <v>41829</v>
      </c>
      <c r="D16635">
        <v>247462</v>
      </c>
      <c r="E16635" t="s">
        <v>7</v>
      </c>
      <c r="F16635" s="2">
        <v>44411.975915857605</v>
      </c>
      <c r="G16635" s="60">
        <v>0.97591435185185194</v>
      </c>
    </row>
    <row r="16636" spans="1:7" x14ac:dyDescent="0.25">
      <c r="A16636">
        <v>349114</v>
      </c>
      <c r="B16636" s="2">
        <v>44412.710543689318</v>
      </c>
      <c r="C16636">
        <v>41829</v>
      </c>
      <c r="D16636">
        <v>294433</v>
      </c>
      <c r="E16636" t="s">
        <v>7</v>
      </c>
      <c r="F16636" s="2">
        <v>44412.710543689318</v>
      </c>
      <c r="G16636" s="60">
        <v>0.71054398148148146</v>
      </c>
    </row>
    <row r="16637" spans="1:7" x14ac:dyDescent="0.25">
      <c r="A16637">
        <v>412458</v>
      </c>
      <c r="B16637" s="2">
        <v>44431.689508090618</v>
      </c>
      <c r="C16637">
        <v>41829</v>
      </c>
      <c r="D16637">
        <v>471403</v>
      </c>
      <c r="E16637" t="s">
        <v>7</v>
      </c>
      <c r="F16637" s="2">
        <v>44431.689508090618</v>
      </c>
      <c r="G16637" s="60">
        <v>0.68950231481481483</v>
      </c>
    </row>
    <row r="16638" spans="1:7" x14ac:dyDescent="0.25">
      <c r="A16638">
        <v>413523</v>
      </c>
      <c r="B16638" s="2">
        <v>44431.896627831717</v>
      </c>
      <c r="C16638">
        <v>41829</v>
      </c>
      <c r="D16638">
        <v>313721</v>
      </c>
      <c r="E16638" t="s">
        <v>7</v>
      </c>
      <c r="F16638" s="2">
        <v>44431.896627831717</v>
      </c>
      <c r="G16638" s="60">
        <v>0.8966319444444445</v>
      </c>
    </row>
    <row r="16639" spans="1:7" x14ac:dyDescent="0.25">
      <c r="A16639">
        <v>414076</v>
      </c>
      <c r="B16639" s="2">
        <v>44432.373974110029</v>
      </c>
      <c r="C16639">
        <v>41829</v>
      </c>
      <c r="D16639">
        <v>452314</v>
      </c>
      <c r="E16639" t="s">
        <v>7</v>
      </c>
      <c r="F16639" s="2">
        <v>44432.373974110029</v>
      </c>
      <c r="G16639" s="60">
        <v>0.37396990740740743</v>
      </c>
    </row>
    <row r="16640" spans="1:7" x14ac:dyDescent="0.25">
      <c r="A16640">
        <v>125742</v>
      </c>
      <c r="B16640" s="2">
        <v>44347.329071197411</v>
      </c>
      <c r="C16640">
        <v>41832</v>
      </c>
      <c r="D16640">
        <v>326533</v>
      </c>
      <c r="E16640" t="s">
        <v>8</v>
      </c>
      <c r="F16640" s="2">
        <v>44347.537404530747</v>
      </c>
      <c r="G16640" s="60">
        <v>0.53740740740740744</v>
      </c>
    </row>
    <row r="16641" spans="1:7" x14ac:dyDescent="0.25">
      <c r="A16641">
        <v>137290</v>
      </c>
      <c r="B16641" s="2">
        <v>44351.64136893204</v>
      </c>
      <c r="C16641">
        <v>41832</v>
      </c>
      <c r="D16641">
        <v>351192</v>
      </c>
      <c r="E16641" t="s">
        <v>8</v>
      </c>
      <c r="F16641" s="2">
        <v>44351.849702265376</v>
      </c>
      <c r="G16641" s="60">
        <v>0.84969907407407408</v>
      </c>
    </row>
    <row r="16642" spans="1:7" x14ac:dyDescent="0.25">
      <c r="A16642">
        <v>141910</v>
      </c>
      <c r="B16642" s="2">
        <v>44352.655873287149</v>
      </c>
      <c r="C16642">
        <v>41832</v>
      </c>
      <c r="D16642">
        <v>465631</v>
      </c>
      <c r="E16642" t="s">
        <v>8</v>
      </c>
      <c r="F16642" s="2">
        <v>44352.864206620485</v>
      </c>
      <c r="G16642" s="60">
        <v>0.86420138888888898</v>
      </c>
    </row>
    <row r="16643" spans="1:7" x14ac:dyDescent="0.25">
      <c r="A16643">
        <v>145405</v>
      </c>
      <c r="B16643" s="2">
        <v>44353.530930509354</v>
      </c>
      <c r="C16643">
        <v>41832</v>
      </c>
      <c r="D16643">
        <v>182984</v>
      </c>
      <c r="E16643" t="s">
        <v>8</v>
      </c>
      <c r="F16643" s="2">
        <v>44353.73926384269</v>
      </c>
      <c r="G16643" s="60">
        <v>0.73925925925925917</v>
      </c>
    </row>
    <row r="16644" spans="1:7" x14ac:dyDescent="0.25">
      <c r="A16644">
        <v>159891</v>
      </c>
      <c r="B16644" s="2">
        <v>44358.52486407767</v>
      </c>
      <c r="C16644">
        <v>41832</v>
      </c>
      <c r="D16644">
        <v>143750</v>
      </c>
      <c r="E16644" t="s">
        <v>8</v>
      </c>
      <c r="F16644" s="2">
        <v>44358.733197411006</v>
      </c>
      <c r="G16644" s="60">
        <v>0.73319444444444448</v>
      </c>
    </row>
    <row r="16645" spans="1:7" x14ac:dyDescent="0.25">
      <c r="A16645">
        <v>167611</v>
      </c>
      <c r="B16645" s="2">
        <v>44359.897666666664</v>
      </c>
      <c r="C16645">
        <v>41832</v>
      </c>
      <c r="D16645">
        <v>227775</v>
      </c>
      <c r="E16645" t="s">
        <v>8</v>
      </c>
      <c r="F16645" s="2">
        <v>44360.106</v>
      </c>
      <c r="G16645" s="60">
        <v>0.10599537037037036</v>
      </c>
    </row>
    <row r="16646" spans="1:7" x14ac:dyDescent="0.25">
      <c r="A16646">
        <v>176822</v>
      </c>
      <c r="B16646" s="2">
        <v>44362.714184466015</v>
      </c>
      <c r="C16646">
        <v>41832</v>
      </c>
      <c r="D16646">
        <v>472712</v>
      </c>
      <c r="E16646" t="s">
        <v>8</v>
      </c>
      <c r="F16646" s="2">
        <v>44362.92251779935</v>
      </c>
      <c r="G16646" s="60">
        <v>0.92252314814814806</v>
      </c>
    </row>
    <row r="16647" spans="1:7" x14ac:dyDescent="0.25">
      <c r="A16647">
        <v>178492</v>
      </c>
      <c r="B16647" s="2">
        <v>44363.495737864076</v>
      </c>
      <c r="C16647">
        <v>41832</v>
      </c>
      <c r="D16647">
        <v>160701</v>
      </c>
      <c r="E16647" t="s">
        <v>8</v>
      </c>
      <c r="F16647" s="2">
        <v>44363.704071197411</v>
      </c>
      <c r="G16647" s="60">
        <v>0.70407407407407396</v>
      </c>
    </row>
    <row r="16648" spans="1:7" x14ac:dyDescent="0.25">
      <c r="A16648">
        <v>181629</v>
      </c>
      <c r="B16648" s="2">
        <v>44364.626805825239</v>
      </c>
      <c r="C16648">
        <v>41832</v>
      </c>
      <c r="D16648">
        <v>228405</v>
      </c>
      <c r="E16648" t="s">
        <v>8</v>
      </c>
      <c r="F16648" s="2">
        <v>44364.835139158575</v>
      </c>
      <c r="G16648" s="60">
        <v>0.83513888888888888</v>
      </c>
    </row>
    <row r="16649" spans="1:7" x14ac:dyDescent="0.25">
      <c r="A16649">
        <v>186104</v>
      </c>
      <c r="B16649" s="2">
        <v>44365.719038834948</v>
      </c>
      <c r="C16649">
        <v>41832</v>
      </c>
      <c r="D16649">
        <v>411922</v>
      </c>
      <c r="E16649" t="s">
        <v>8</v>
      </c>
      <c r="F16649" s="2">
        <v>44365.927372168284</v>
      </c>
      <c r="G16649" s="60">
        <v>0.92737268518518512</v>
      </c>
    </row>
    <row r="16650" spans="1:7" x14ac:dyDescent="0.25">
      <c r="A16650">
        <v>209951</v>
      </c>
      <c r="B16650" s="2">
        <v>44372.372760517799</v>
      </c>
      <c r="C16650">
        <v>41832</v>
      </c>
      <c r="D16650">
        <v>405774</v>
      </c>
      <c r="E16650" t="s">
        <v>8</v>
      </c>
      <c r="F16650" s="2">
        <v>44372.581093851135</v>
      </c>
      <c r="G16650" s="60">
        <v>0.58109953703703698</v>
      </c>
    </row>
    <row r="16651" spans="1:7" x14ac:dyDescent="0.25">
      <c r="A16651">
        <v>217228</v>
      </c>
      <c r="B16651" s="2">
        <v>44373.829035309915</v>
      </c>
      <c r="C16651">
        <v>41832</v>
      </c>
      <c r="D16651">
        <v>250679</v>
      </c>
      <c r="E16651" t="s">
        <v>8</v>
      </c>
      <c r="F16651" s="2">
        <v>44374.03736864325</v>
      </c>
      <c r="G16651" s="60">
        <v>3.7372685185185189E-2</v>
      </c>
    </row>
    <row r="16652" spans="1:7" x14ac:dyDescent="0.25">
      <c r="A16652">
        <v>230409</v>
      </c>
      <c r="B16652" s="2">
        <v>44377.683440129447</v>
      </c>
      <c r="C16652">
        <v>41832</v>
      </c>
      <c r="D16652">
        <v>214485</v>
      </c>
      <c r="E16652" t="s">
        <v>8</v>
      </c>
      <c r="F16652" s="2">
        <v>44377.891773462783</v>
      </c>
      <c r="G16652" s="60">
        <v>0.89177083333333329</v>
      </c>
    </row>
    <row r="16653" spans="1:7" x14ac:dyDescent="0.25">
      <c r="A16653">
        <v>270405</v>
      </c>
      <c r="B16653" s="2">
        <v>44389.489265372169</v>
      </c>
      <c r="C16653">
        <v>41832</v>
      </c>
      <c r="D16653">
        <v>285365</v>
      </c>
      <c r="E16653" t="s">
        <v>8</v>
      </c>
      <c r="F16653" s="2">
        <v>44389.697598705505</v>
      </c>
      <c r="G16653" s="60">
        <v>0.69760416666666669</v>
      </c>
    </row>
    <row r="16654" spans="1:7" x14ac:dyDescent="0.25">
      <c r="A16654">
        <v>372296</v>
      </c>
      <c r="B16654" s="2">
        <v>44419.476320388349</v>
      </c>
      <c r="C16654">
        <v>41832</v>
      </c>
      <c r="D16654">
        <v>317833</v>
      </c>
      <c r="E16654" t="s">
        <v>8</v>
      </c>
      <c r="F16654" s="2">
        <v>44419.684653721684</v>
      </c>
      <c r="G16654" s="60">
        <v>0.68465277777777767</v>
      </c>
    </row>
    <row r="16655" spans="1:7" x14ac:dyDescent="0.25">
      <c r="A16655">
        <v>5966</v>
      </c>
      <c r="B16655" s="2">
        <v>44295.542258899673</v>
      </c>
      <c r="C16655">
        <v>41878</v>
      </c>
      <c r="D16655">
        <v>259488</v>
      </c>
      <c r="E16655" t="s">
        <v>7</v>
      </c>
      <c r="F16655" s="2">
        <v>44295.542258899673</v>
      </c>
      <c r="G16655" s="60">
        <v>0.54225694444444439</v>
      </c>
    </row>
    <row r="16656" spans="1:7" x14ac:dyDescent="0.25">
      <c r="A16656">
        <v>8027</v>
      </c>
      <c r="B16656" s="2">
        <v>44298.024459546927</v>
      </c>
      <c r="C16656">
        <v>41878</v>
      </c>
      <c r="D16656">
        <v>191893</v>
      </c>
      <c r="E16656" t="s">
        <v>7</v>
      </c>
      <c r="F16656" s="2">
        <v>44298.024459546927</v>
      </c>
      <c r="G16656" s="60">
        <v>2.4456018518518519E-2</v>
      </c>
    </row>
    <row r="16657" spans="1:7" x14ac:dyDescent="0.25">
      <c r="A16657">
        <v>8320</v>
      </c>
      <c r="B16657" s="2">
        <v>44298.712161812298</v>
      </c>
      <c r="C16657">
        <v>41878</v>
      </c>
      <c r="D16657">
        <v>158978</v>
      </c>
      <c r="E16657" t="s">
        <v>7</v>
      </c>
      <c r="F16657" s="2">
        <v>44298.712161812298</v>
      </c>
      <c r="G16657" s="60">
        <v>0.71216435185185178</v>
      </c>
    </row>
    <row r="16658" spans="1:7" x14ac:dyDescent="0.25">
      <c r="A16658">
        <v>9130</v>
      </c>
      <c r="B16658" s="2">
        <v>44299.713779935279</v>
      </c>
      <c r="C16658">
        <v>41878</v>
      </c>
      <c r="D16658">
        <v>411922</v>
      </c>
      <c r="E16658" t="s">
        <v>7</v>
      </c>
      <c r="F16658" s="2">
        <v>44299.713779935279</v>
      </c>
      <c r="G16658" s="60">
        <v>0.71378472222222211</v>
      </c>
    </row>
    <row r="16659" spans="1:7" x14ac:dyDescent="0.25">
      <c r="A16659">
        <v>11363</v>
      </c>
      <c r="B16659" s="2">
        <v>44302.521223300973</v>
      </c>
      <c r="C16659">
        <v>41878</v>
      </c>
      <c r="D16659">
        <v>357547</v>
      </c>
      <c r="E16659" t="s">
        <v>7</v>
      </c>
      <c r="F16659" s="2">
        <v>44302.521223300973</v>
      </c>
      <c r="G16659" s="60">
        <v>0.5212268518518518</v>
      </c>
    </row>
    <row r="16660" spans="1:7" x14ac:dyDescent="0.25">
      <c r="A16660">
        <v>26562</v>
      </c>
      <c r="B16660" s="2">
        <v>44311.582934049504</v>
      </c>
      <c r="C16660">
        <v>41878</v>
      </c>
      <c r="D16660">
        <v>251678</v>
      </c>
      <c r="E16660" t="s">
        <v>7</v>
      </c>
      <c r="F16660" s="2">
        <v>44311.582934049504</v>
      </c>
      <c r="G16660" s="60">
        <v>0.58293981481481483</v>
      </c>
    </row>
    <row r="16661" spans="1:7" x14ac:dyDescent="0.25">
      <c r="A16661">
        <v>31012</v>
      </c>
      <c r="B16661" s="2">
        <v>44313.982388349512</v>
      </c>
      <c r="C16661">
        <v>41878</v>
      </c>
      <c r="D16661">
        <v>347393</v>
      </c>
      <c r="E16661" t="s">
        <v>7</v>
      </c>
      <c r="F16661" s="2">
        <v>44313.982388349512</v>
      </c>
      <c r="G16661" s="60">
        <v>0.98238425925925921</v>
      </c>
    </row>
    <row r="16662" spans="1:7" x14ac:dyDescent="0.25">
      <c r="A16662">
        <v>33585</v>
      </c>
      <c r="B16662" s="2">
        <v>44315.636110032363</v>
      </c>
      <c r="C16662">
        <v>41878</v>
      </c>
      <c r="D16662">
        <v>88863</v>
      </c>
      <c r="E16662" t="s">
        <v>7</v>
      </c>
      <c r="F16662" s="2">
        <v>44315.636110032363</v>
      </c>
      <c r="G16662" s="60">
        <v>0.63611111111111118</v>
      </c>
    </row>
    <row r="16663" spans="1:7" x14ac:dyDescent="0.25">
      <c r="A16663">
        <v>44329</v>
      </c>
      <c r="B16663" s="2">
        <v>44319.546999999999</v>
      </c>
      <c r="C16663">
        <v>41878</v>
      </c>
      <c r="D16663">
        <v>458081</v>
      </c>
      <c r="E16663" t="s">
        <v>7</v>
      </c>
      <c r="F16663" s="2">
        <v>44319.546999999999</v>
      </c>
      <c r="G16663" s="60">
        <v>0.54700231481481476</v>
      </c>
    </row>
    <row r="16664" spans="1:7" x14ac:dyDescent="0.25">
      <c r="A16664">
        <v>45805</v>
      </c>
      <c r="B16664" s="2">
        <v>44319.980770226539</v>
      </c>
      <c r="C16664">
        <v>41878</v>
      </c>
      <c r="D16664">
        <v>182676</v>
      </c>
      <c r="E16664" t="s">
        <v>7</v>
      </c>
      <c r="F16664" s="2">
        <v>44319.980770226539</v>
      </c>
      <c r="G16664" s="60">
        <v>0.98077546296296303</v>
      </c>
    </row>
    <row r="16665" spans="1:7" x14ac:dyDescent="0.25">
      <c r="A16665">
        <v>65877</v>
      </c>
      <c r="B16665" s="2">
        <v>44328.741288025893</v>
      </c>
      <c r="C16665">
        <v>41878</v>
      </c>
      <c r="D16665">
        <v>118549</v>
      </c>
      <c r="E16665" t="s">
        <v>7</v>
      </c>
      <c r="F16665" s="2">
        <v>44328.741288025893</v>
      </c>
      <c r="G16665" s="60">
        <v>0.74128472222222219</v>
      </c>
    </row>
    <row r="16666" spans="1:7" x14ac:dyDescent="0.25">
      <c r="A16666">
        <v>82969</v>
      </c>
      <c r="B16666" s="2">
        <v>44334.747760517799</v>
      </c>
      <c r="C16666">
        <v>41878</v>
      </c>
      <c r="D16666">
        <v>380182</v>
      </c>
      <c r="E16666" t="s">
        <v>7</v>
      </c>
      <c r="F16666" s="2">
        <v>44334.747760517799</v>
      </c>
      <c r="G16666" s="60">
        <v>0.74776620370370372</v>
      </c>
    </row>
    <row r="16667" spans="1:7" x14ac:dyDescent="0.25">
      <c r="A16667">
        <v>89430</v>
      </c>
      <c r="B16667" s="2">
        <v>44337.663618122977</v>
      </c>
      <c r="C16667">
        <v>41878</v>
      </c>
      <c r="D16667">
        <v>228405</v>
      </c>
      <c r="E16667" t="s">
        <v>7</v>
      </c>
      <c r="F16667" s="2">
        <v>44337.663618122977</v>
      </c>
      <c r="G16667" s="60">
        <v>0.66362268518518519</v>
      </c>
    </row>
    <row r="16668" spans="1:7" x14ac:dyDescent="0.25">
      <c r="A16668">
        <v>127682</v>
      </c>
      <c r="B16668" s="2">
        <v>44347.801158576054</v>
      </c>
      <c r="C16668">
        <v>41878</v>
      </c>
      <c r="D16668">
        <v>324893</v>
      </c>
      <c r="E16668" t="s">
        <v>7</v>
      </c>
      <c r="F16668" s="2">
        <v>44347.801158576054</v>
      </c>
      <c r="G16668" s="60">
        <v>0.80115740740740737</v>
      </c>
    </row>
    <row r="16669" spans="1:7" x14ac:dyDescent="0.25">
      <c r="A16669">
        <v>139114</v>
      </c>
      <c r="B16669" s="2">
        <v>44351.851320388349</v>
      </c>
      <c r="C16669">
        <v>41878</v>
      </c>
      <c r="D16669">
        <v>402089</v>
      </c>
      <c r="E16669" t="s">
        <v>7</v>
      </c>
      <c r="F16669" s="2">
        <v>44351.851320388349</v>
      </c>
      <c r="G16669" s="60">
        <v>0.85131944444444441</v>
      </c>
    </row>
    <row r="16670" spans="1:7" x14ac:dyDescent="0.25">
      <c r="A16670">
        <v>142823</v>
      </c>
      <c r="B16670" s="2">
        <v>44352.799540453074</v>
      </c>
      <c r="C16670">
        <v>41878</v>
      </c>
      <c r="D16670">
        <v>134888</v>
      </c>
      <c r="E16670" t="s">
        <v>7</v>
      </c>
      <c r="F16670" s="2">
        <v>44352.799540453074</v>
      </c>
      <c r="G16670" s="60">
        <v>0.79953703703703705</v>
      </c>
    </row>
    <row r="16671" spans="1:7" x14ac:dyDescent="0.25">
      <c r="A16671">
        <v>161175</v>
      </c>
      <c r="B16671" s="2">
        <v>44358.704071197411</v>
      </c>
      <c r="C16671">
        <v>41878</v>
      </c>
      <c r="D16671">
        <v>83136</v>
      </c>
      <c r="E16671" t="s">
        <v>7</v>
      </c>
      <c r="F16671" s="2">
        <v>44358.704071197411</v>
      </c>
      <c r="G16671" s="60">
        <v>0.70407407407407396</v>
      </c>
    </row>
    <row r="16672" spans="1:7" x14ac:dyDescent="0.25">
      <c r="A16672">
        <v>173788</v>
      </c>
      <c r="B16672" s="2">
        <v>44361.647436893203</v>
      </c>
      <c r="C16672">
        <v>41878</v>
      </c>
      <c r="D16672">
        <v>21407</v>
      </c>
      <c r="E16672" t="s">
        <v>7</v>
      </c>
      <c r="F16672" s="2">
        <v>44361.647436893203</v>
      </c>
      <c r="G16672" s="60">
        <v>0.64744212962962966</v>
      </c>
    </row>
    <row r="16673" spans="1:7" x14ac:dyDescent="0.25">
      <c r="A16673">
        <v>187975</v>
      </c>
      <c r="B16673" s="2">
        <v>44365.946789644011</v>
      </c>
      <c r="C16673">
        <v>41878</v>
      </c>
      <c r="D16673">
        <v>102086</v>
      </c>
      <c r="E16673" t="s">
        <v>7</v>
      </c>
      <c r="F16673" s="2">
        <v>44365.946789644011</v>
      </c>
      <c r="G16673" s="60">
        <v>0.94679398148148142</v>
      </c>
    </row>
    <row r="16674" spans="1:7" x14ac:dyDescent="0.25">
      <c r="A16674">
        <v>227369</v>
      </c>
      <c r="B16674" s="2">
        <v>44376.676563106797</v>
      </c>
      <c r="C16674">
        <v>41878</v>
      </c>
      <c r="D16674">
        <v>304128</v>
      </c>
      <c r="E16674" t="s">
        <v>7</v>
      </c>
      <c r="F16674" s="2">
        <v>44376.676563106797</v>
      </c>
      <c r="G16674" s="60">
        <v>0.67656250000000007</v>
      </c>
    </row>
    <row r="16675" spans="1:7" x14ac:dyDescent="0.25">
      <c r="A16675">
        <v>243763</v>
      </c>
      <c r="B16675" s="2">
        <v>44381.316110721149</v>
      </c>
      <c r="C16675">
        <v>41878</v>
      </c>
      <c r="D16675">
        <v>182191</v>
      </c>
      <c r="E16675" t="s">
        <v>7</v>
      </c>
      <c r="F16675" s="2">
        <v>44381.316110721149</v>
      </c>
      <c r="G16675" s="60">
        <v>0.31611111111111112</v>
      </c>
    </row>
    <row r="16676" spans="1:7" x14ac:dyDescent="0.25">
      <c r="A16676">
        <v>276240</v>
      </c>
      <c r="B16676" s="2">
        <v>44391.489000000001</v>
      </c>
      <c r="C16676">
        <v>41878</v>
      </c>
      <c r="D16676">
        <v>439981</v>
      </c>
      <c r="E16676" t="s">
        <v>7</v>
      </c>
      <c r="F16676" s="2">
        <v>44391.489000000001</v>
      </c>
      <c r="G16676" s="60">
        <v>0.48900462962962959</v>
      </c>
    </row>
    <row r="16677" spans="1:7" x14ac:dyDescent="0.25">
      <c r="A16677">
        <v>287097</v>
      </c>
      <c r="B16677" s="2">
        <v>44394.571385113268</v>
      </c>
      <c r="C16677">
        <v>41878</v>
      </c>
      <c r="D16677">
        <v>473323</v>
      </c>
      <c r="E16677" t="s">
        <v>7</v>
      </c>
      <c r="F16677" s="2">
        <v>44394.571385113268</v>
      </c>
      <c r="G16677" s="60">
        <v>0.57138888888888884</v>
      </c>
    </row>
    <row r="16678" spans="1:7" x14ac:dyDescent="0.25">
      <c r="A16678">
        <v>347947</v>
      </c>
      <c r="B16678" s="2">
        <v>44412.063294498381</v>
      </c>
      <c r="C16678">
        <v>41878</v>
      </c>
      <c r="D16678">
        <v>288529</v>
      </c>
      <c r="E16678" t="s">
        <v>7</v>
      </c>
      <c r="F16678" s="2">
        <v>44412.063294498381</v>
      </c>
      <c r="G16678" s="60">
        <v>6.3298611111111111E-2</v>
      </c>
    </row>
    <row r="16679" spans="1:7" x14ac:dyDescent="0.25">
      <c r="A16679">
        <v>349880</v>
      </c>
      <c r="B16679" s="2">
        <v>44412.78497734628</v>
      </c>
      <c r="C16679">
        <v>41878</v>
      </c>
      <c r="D16679">
        <v>122982</v>
      </c>
      <c r="E16679" t="s">
        <v>7</v>
      </c>
      <c r="F16679" s="2">
        <v>44412.78497734628</v>
      </c>
      <c r="G16679" s="60">
        <v>0.78497685185185195</v>
      </c>
    </row>
    <row r="16680" spans="1:7" x14ac:dyDescent="0.25">
      <c r="A16680">
        <v>367556</v>
      </c>
      <c r="B16680" s="2">
        <v>44417.629637540456</v>
      </c>
      <c r="C16680">
        <v>41878</v>
      </c>
      <c r="D16680">
        <v>16360</v>
      </c>
      <c r="E16680" t="s">
        <v>7</v>
      </c>
      <c r="F16680" s="2">
        <v>44417.629637540456</v>
      </c>
      <c r="G16680" s="60">
        <v>0.62964120370370369</v>
      </c>
    </row>
    <row r="16681" spans="1:7" x14ac:dyDescent="0.25">
      <c r="A16681">
        <v>402161</v>
      </c>
      <c r="B16681" s="2">
        <v>44428.823812297735</v>
      </c>
      <c r="C16681">
        <v>41878</v>
      </c>
      <c r="D16681">
        <v>297015</v>
      </c>
      <c r="E16681" t="s">
        <v>7</v>
      </c>
      <c r="F16681" s="2">
        <v>44428.823812297735</v>
      </c>
      <c r="G16681" s="60">
        <v>0.8238078703703704</v>
      </c>
    </row>
    <row r="16682" spans="1:7" x14ac:dyDescent="0.25">
      <c r="A16682">
        <v>39076</v>
      </c>
      <c r="B16682" s="2">
        <v>44317.549540453074</v>
      </c>
      <c r="C16682">
        <v>41885</v>
      </c>
      <c r="D16682">
        <v>111368</v>
      </c>
      <c r="E16682" t="s">
        <v>5</v>
      </c>
      <c r="F16682" s="2">
        <v>44317.63287378641</v>
      </c>
      <c r="G16682" s="60">
        <v>0.63287037037037031</v>
      </c>
    </row>
    <row r="16683" spans="1:7" x14ac:dyDescent="0.25">
      <c r="A16683">
        <v>63043</v>
      </c>
      <c r="B16683" s="2">
        <v>44327.564103559867</v>
      </c>
      <c r="C16683">
        <v>41885</v>
      </c>
      <c r="D16683">
        <v>176818</v>
      </c>
      <c r="E16683" t="s">
        <v>5</v>
      </c>
      <c r="F16683" s="2">
        <v>44327.647436893203</v>
      </c>
      <c r="G16683" s="60">
        <v>0.64744212962962966</v>
      </c>
    </row>
    <row r="16684" spans="1:7" x14ac:dyDescent="0.25">
      <c r="A16684">
        <v>80316</v>
      </c>
      <c r="B16684" s="2">
        <v>44333.630446601943</v>
      </c>
      <c r="C16684">
        <v>41885</v>
      </c>
      <c r="D16684">
        <v>155428</v>
      </c>
      <c r="E16684" t="s">
        <v>5</v>
      </c>
      <c r="F16684" s="2">
        <v>44333.713779935279</v>
      </c>
      <c r="G16684" s="60">
        <v>0.71378472222222211</v>
      </c>
    </row>
    <row r="16685" spans="1:7" x14ac:dyDescent="0.25">
      <c r="A16685">
        <v>126042</v>
      </c>
      <c r="B16685" s="2">
        <v>44347.53174110032</v>
      </c>
      <c r="C16685">
        <v>41885</v>
      </c>
      <c r="D16685">
        <v>153893</v>
      </c>
      <c r="E16685" t="s">
        <v>5</v>
      </c>
      <c r="F16685" s="2">
        <v>44347.615074433656</v>
      </c>
      <c r="G16685" s="60">
        <v>0.61506944444444445</v>
      </c>
    </row>
    <row r="16686" spans="1:7" x14ac:dyDescent="0.25">
      <c r="A16686">
        <v>204561</v>
      </c>
      <c r="B16686" s="2">
        <v>44370.65957281553</v>
      </c>
      <c r="C16686">
        <v>41885</v>
      </c>
      <c r="D16686">
        <v>381626</v>
      </c>
      <c r="E16686" t="s">
        <v>5</v>
      </c>
      <c r="F16686" s="2">
        <v>44370.742906148866</v>
      </c>
      <c r="G16686" s="60">
        <v>0.74290509259259263</v>
      </c>
    </row>
    <row r="16687" spans="1:7" x14ac:dyDescent="0.25">
      <c r="A16687">
        <v>250664</v>
      </c>
      <c r="B16687" s="2">
        <v>44383.64581877023</v>
      </c>
      <c r="C16687">
        <v>41920</v>
      </c>
      <c r="D16687">
        <v>320264</v>
      </c>
      <c r="E16687" t="s">
        <v>6</v>
      </c>
      <c r="F16687" s="2">
        <v>44383.812485436894</v>
      </c>
      <c r="G16687" s="60">
        <v>0.81248842592592585</v>
      </c>
    </row>
    <row r="16688" spans="1:7" x14ac:dyDescent="0.25">
      <c r="A16688">
        <v>271105</v>
      </c>
      <c r="B16688" s="2">
        <v>44389.666854368937</v>
      </c>
      <c r="C16688">
        <v>41920</v>
      </c>
      <c r="D16688">
        <v>396575</v>
      </c>
      <c r="E16688" t="s">
        <v>6</v>
      </c>
      <c r="F16688" s="2">
        <v>44389.833521035602</v>
      </c>
      <c r="G16688" s="60">
        <v>0.83351851851851855</v>
      </c>
    </row>
    <row r="16689" spans="1:7" x14ac:dyDescent="0.25">
      <c r="A16689">
        <v>322504</v>
      </c>
      <c r="B16689" s="2">
        <v>44404.841611650489</v>
      </c>
      <c r="C16689">
        <v>41920</v>
      </c>
      <c r="D16689">
        <v>118549</v>
      </c>
      <c r="E16689" t="s">
        <v>6</v>
      </c>
      <c r="F16689" s="2">
        <v>44405.008278317153</v>
      </c>
      <c r="G16689" s="60">
        <v>8.2754629629629619E-3</v>
      </c>
    </row>
    <row r="16690" spans="1:7" x14ac:dyDescent="0.25">
      <c r="A16690">
        <v>382521</v>
      </c>
      <c r="B16690" s="2">
        <v>44422.553585760521</v>
      </c>
      <c r="C16690">
        <v>41920</v>
      </c>
      <c r="D16690">
        <v>119030</v>
      </c>
      <c r="E16690" t="s">
        <v>6</v>
      </c>
      <c r="F16690" s="2">
        <v>44422.720252427185</v>
      </c>
      <c r="G16690" s="60">
        <v>0.72025462962962961</v>
      </c>
    </row>
    <row r="16691" spans="1:7" x14ac:dyDescent="0.25">
      <c r="A16691">
        <v>384465</v>
      </c>
      <c r="B16691" s="2">
        <v>44422.840083010349</v>
      </c>
      <c r="C16691">
        <v>41920</v>
      </c>
      <c r="D16691">
        <v>36482</v>
      </c>
      <c r="E16691" t="s">
        <v>6</v>
      </c>
      <c r="F16691" s="2">
        <v>44423.006749677013</v>
      </c>
      <c r="G16691" s="60">
        <v>6.7476851851851856E-3</v>
      </c>
    </row>
    <row r="16692" spans="1:7" x14ac:dyDescent="0.25">
      <c r="A16692">
        <v>411543</v>
      </c>
      <c r="B16692" s="2">
        <v>44431.218333333338</v>
      </c>
      <c r="C16692">
        <v>41920</v>
      </c>
      <c r="D16692">
        <v>347008</v>
      </c>
      <c r="E16692" t="s">
        <v>6</v>
      </c>
      <c r="F16692" s="2">
        <v>44431.385000000002</v>
      </c>
      <c r="G16692" s="60">
        <v>0.38500000000000001</v>
      </c>
    </row>
    <row r="16693" spans="1:7" x14ac:dyDescent="0.25">
      <c r="A16693">
        <v>218247</v>
      </c>
      <c r="B16693" s="2">
        <v>44373.995737864083</v>
      </c>
      <c r="C16693">
        <v>41957</v>
      </c>
      <c r="D16693">
        <v>388328</v>
      </c>
      <c r="E16693" t="s">
        <v>2</v>
      </c>
      <c r="F16693" s="2">
        <v>44374.037404530747</v>
      </c>
      <c r="G16693" s="60">
        <v>3.740740740740741E-2</v>
      </c>
    </row>
    <row r="16694" spans="1:7" x14ac:dyDescent="0.25">
      <c r="A16694">
        <v>223889</v>
      </c>
      <c r="B16694" s="2">
        <v>44375.579880258905</v>
      </c>
      <c r="C16694">
        <v>41957</v>
      </c>
      <c r="D16694">
        <v>81861</v>
      </c>
      <c r="E16694" t="s">
        <v>2</v>
      </c>
      <c r="F16694" s="2">
        <v>44375.621546925569</v>
      </c>
      <c r="G16694" s="60">
        <v>0.62155092592592587</v>
      </c>
    </row>
    <row r="16695" spans="1:7" x14ac:dyDescent="0.25">
      <c r="A16695">
        <v>227723</v>
      </c>
      <c r="B16695" s="2">
        <v>44376.725511326862</v>
      </c>
      <c r="C16695">
        <v>41957</v>
      </c>
      <c r="D16695">
        <v>304128</v>
      </c>
      <c r="E16695" t="s">
        <v>2</v>
      </c>
      <c r="F16695" s="2">
        <v>44376.767177993526</v>
      </c>
      <c r="G16695" s="60">
        <v>0.76717592592592598</v>
      </c>
    </row>
    <row r="16696" spans="1:7" x14ac:dyDescent="0.25">
      <c r="A16696">
        <v>282433</v>
      </c>
      <c r="B16696" s="2">
        <v>44393.568553398058</v>
      </c>
      <c r="C16696">
        <v>41957</v>
      </c>
      <c r="D16696">
        <v>470762</v>
      </c>
      <c r="E16696" t="s">
        <v>2</v>
      </c>
      <c r="F16696" s="2">
        <v>44393.610220064722</v>
      </c>
      <c r="G16696" s="60">
        <v>0.61021990740740739</v>
      </c>
    </row>
    <row r="16697" spans="1:7" x14ac:dyDescent="0.25">
      <c r="A16697">
        <v>306295</v>
      </c>
      <c r="B16697" s="2">
        <v>44400.638132686086</v>
      </c>
      <c r="C16697">
        <v>41957</v>
      </c>
      <c r="D16697">
        <v>182191</v>
      </c>
      <c r="E16697" t="s">
        <v>2</v>
      </c>
      <c r="F16697" s="2">
        <v>44400.679799352751</v>
      </c>
      <c r="G16697" s="60">
        <v>0.67980324074074072</v>
      </c>
    </row>
    <row r="16698" spans="1:7" x14ac:dyDescent="0.25">
      <c r="A16698">
        <v>311976</v>
      </c>
      <c r="B16698" s="2">
        <v>44401.820980582524</v>
      </c>
      <c r="C16698">
        <v>41957</v>
      </c>
      <c r="D16698">
        <v>250679</v>
      </c>
      <c r="E16698" t="s">
        <v>2</v>
      </c>
      <c r="F16698" s="2">
        <v>44401.862647249189</v>
      </c>
      <c r="G16698" s="60">
        <v>0.86265046296296299</v>
      </c>
    </row>
    <row r="16699" spans="1:7" x14ac:dyDescent="0.25">
      <c r="A16699">
        <v>316785</v>
      </c>
      <c r="B16699" s="2">
        <v>44402.882333333335</v>
      </c>
      <c r="C16699">
        <v>41957</v>
      </c>
      <c r="D16699">
        <v>104958</v>
      </c>
      <c r="E16699" t="s">
        <v>2</v>
      </c>
      <c r="F16699" s="2">
        <v>44402.923999999999</v>
      </c>
      <c r="G16699" s="60">
        <v>0.9240046296296297</v>
      </c>
    </row>
    <row r="16700" spans="1:7" x14ac:dyDescent="0.25">
      <c r="A16700">
        <v>329994</v>
      </c>
      <c r="B16700" s="2">
        <v>44407.634333333335</v>
      </c>
      <c r="C16700">
        <v>41957</v>
      </c>
      <c r="D16700">
        <v>394819</v>
      </c>
      <c r="E16700" t="s">
        <v>2</v>
      </c>
      <c r="F16700" s="2">
        <v>44407.675999999999</v>
      </c>
      <c r="G16700" s="60">
        <v>0.67599537037037039</v>
      </c>
    </row>
    <row r="16701" spans="1:7" x14ac:dyDescent="0.25">
      <c r="A16701">
        <v>348552</v>
      </c>
      <c r="B16701" s="2">
        <v>44412.597679611652</v>
      </c>
      <c r="C16701">
        <v>41957</v>
      </c>
      <c r="D16701">
        <v>22056</v>
      </c>
      <c r="E16701" t="s">
        <v>2</v>
      </c>
      <c r="F16701" s="2">
        <v>44412.639346278316</v>
      </c>
      <c r="G16701" s="60">
        <v>0.63935185185185184</v>
      </c>
    </row>
    <row r="16702" spans="1:7" x14ac:dyDescent="0.25">
      <c r="A16702">
        <v>392485</v>
      </c>
      <c r="B16702" s="2">
        <v>44425.660786407767</v>
      </c>
      <c r="C16702">
        <v>41957</v>
      </c>
      <c r="D16702">
        <v>370972</v>
      </c>
      <c r="E16702" t="s">
        <v>2</v>
      </c>
      <c r="F16702" s="2">
        <v>44425.702453074431</v>
      </c>
      <c r="G16702" s="60">
        <v>0.70245370370370364</v>
      </c>
    </row>
    <row r="16703" spans="1:7" x14ac:dyDescent="0.25">
      <c r="A16703">
        <v>397540</v>
      </c>
      <c r="B16703" s="2">
        <v>44427.647841423954</v>
      </c>
      <c r="C16703">
        <v>41957</v>
      </c>
      <c r="D16703">
        <v>356280</v>
      </c>
      <c r="E16703" t="s">
        <v>2</v>
      </c>
      <c r="F16703" s="2">
        <v>44427.689508090618</v>
      </c>
      <c r="G16703" s="60">
        <v>0.68950231481481483</v>
      </c>
    </row>
    <row r="16704" spans="1:7" x14ac:dyDescent="0.25">
      <c r="A16704">
        <v>419746</v>
      </c>
      <c r="B16704" s="2">
        <v>44434.720656957928</v>
      </c>
      <c r="C16704">
        <v>41957</v>
      </c>
      <c r="D16704">
        <v>397531</v>
      </c>
      <c r="E16704" t="s">
        <v>2</v>
      </c>
      <c r="F16704" s="2">
        <v>44434.762323624593</v>
      </c>
      <c r="G16704" s="60">
        <v>0.76232638888888893</v>
      </c>
    </row>
    <row r="16705" spans="1:7" x14ac:dyDescent="0.25">
      <c r="A16705">
        <v>226678</v>
      </c>
      <c r="B16705" s="2">
        <v>44376.545899676377</v>
      </c>
      <c r="C16705">
        <v>41984</v>
      </c>
      <c r="D16705">
        <v>86587</v>
      </c>
      <c r="E16705" t="s">
        <v>10</v>
      </c>
      <c r="F16705" s="2">
        <v>44376.920899676377</v>
      </c>
      <c r="G16705" s="60">
        <v>0.92090277777777774</v>
      </c>
    </row>
    <row r="16706" spans="1:7" x14ac:dyDescent="0.25">
      <c r="A16706">
        <v>244409</v>
      </c>
      <c r="B16706" s="2">
        <v>44381.539427184463</v>
      </c>
      <c r="C16706">
        <v>41984</v>
      </c>
      <c r="D16706">
        <v>12149</v>
      </c>
      <c r="E16706" t="s">
        <v>10</v>
      </c>
      <c r="F16706" s="2">
        <v>44381.914427184463</v>
      </c>
      <c r="G16706" s="60">
        <v>0.91443287037037047</v>
      </c>
    </row>
    <row r="16707" spans="1:7" x14ac:dyDescent="0.25">
      <c r="A16707">
        <v>329198</v>
      </c>
      <c r="B16707" s="2">
        <v>44407.474702265376</v>
      </c>
      <c r="C16707">
        <v>41984</v>
      </c>
      <c r="D16707">
        <v>291168</v>
      </c>
      <c r="E16707" t="s">
        <v>10</v>
      </c>
      <c r="F16707" s="2">
        <v>44407.849702265376</v>
      </c>
      <c r="G16707" s="60">
        <v>0.84969907407407408</v>
      </c>
    </row>
    <row r="16708" spans="1:7" x14ac:dyDescent="0.25">
      <c r="A16708">
        <v>346267</v>
      </c>
      <c r="B16708" s="2">
        <v>44411.662404530747</v>
      </c>
      <c r="C16708">
        <v>41984</v>
      </c>
      <c r="D16708">
        <v>183880</v>
      </c>
      <c r="E16708" t="s">
        <v>10</v>
      </c>
      <c r="F16708" s="2">
        <v>44412.037404530747</v>
      </c>
      <c r="G16708" s="60">
        <v>3.740740740740741E-2</v>
      </c>
    </row>
    <row r="16709" spans="1:7" x14ac:dyDescent="0.25">
      <c r="A16709">
        <v>354921</v>
      </c>
      <c r="B16709" s="2">
        <v>44414.64136893204</v>
      </c>
      <c r="C16709">
        <v>41984</v>
      </c>
      <c r="D16709">
        <v>16861</v>
      </c>
      <c r="E16709" t="s">
        <v>10</v>
      </c>
      <c r="F16709" s="2">
        <v>44415.01636893204</v>
      </c>
      <c r="G16709" s="60">
        <v>1.636574074074074E-2</v>
      </c>
    </row>
    <row r="16710" spans="1:7" x14ac:dyDescent="0.25">
      <c r="A16710">
        <v>360664</v>
      </c>
      <c r="B16710" s="2">
        <v>44415.7333292642</v>
      </c>
      <c r="C16710">
        <v>41984</v>
      </c>
      <c r="D16710">
        <v>112334</v>
      </c>
      <c r="E16710" t="s">
        <v>10</v>
      </c>
      <c r="F16710" s="2">
        <v>44416.1083292642</v>
      </c>
      <c r="G16710" s="60">
        <v>0.10833333333333334</v>
      </c>
    </row>
    <row r="16711" spans="1:7" x14ac:dyDescent="0.25">
      <c r="A16711">
        <v>363993</v>
      </c>
      <c r="B16711" s="2">
        <v>44416.546220282602</v>
      </c>
      <c r="C16711">
        <v>41984</v>
      </c>
      <c r="D16711">
        <v>170007</v>
      </c>
      <c r="E16711" t="s">
        <v>10</v>
      </c>
      <c r="F16711" s="2">
        <v>44416.921220282602</v>
      </c>
      <c r="G16711" s="60">
        <v>0.92121527777777779</v>
      </c>
    </row>
    <row r="16712" spans="1:7" x14ac:dyDescent="0.25">
      <c r="A16712">
        <v>369701</v>
      </c>
      <c r="B16712" s="2">
        <v>44418.508682847896</v>
      </c>
      <c r="C16712">
        <v>41984</v>
      </c>
      <c r="D16712">
        <v>227775</v>
      </c>
      <c r="E16712" t="s">
        <v>10</v>
      </c>
      <c r="F16712" s="2">
        <v>44418.883682847896</v>
      </c>
      <c r="G16712" s="60">
        <v>0.88368055555555547</v>
      </c>
    </row>
    <row r="16713" spans="1:7" x14ac:dyDescent="0.25">
      <c r="A16713">
        <v>394266</v>
      </c>
      <c r="B16713" s="2">
        <v>44426.422922330094</v>
      </c>
      <c r="C16713">
        <v>41984</v>
      </c>
      <c r="D16713">
        <v>392434</v>
      </c>
      <c r="E16713" t="s">
        <v>10</v>
      </c>
      <c r="F16713" s="2">
        <v>44426.797922330094</v>
      </c>
      <c r="G16713" s="60">
        <v>0.79791666666666661</v>
      </c>
    </row>
    <row r="16714" spans="1:7" x14ac:dyDescent="0.25">
      <c r="A16714">
        <v>103179</v>
      </c>
      <c r="B16714" s="2">
        <v>44341.032954692557</v>
      </c>
      <c r="C16714">
        <v>41991</v>
      </c>
      <c r="D16714">
        <v>258219</v>
      </c>
      <c r="E16714" t="s">
        <v>2</v>
      </c>
      <c r="F16714" s="2">
        <v>44341.074621359221</v>
      </c>
      <c r="G16714" s="60">
        <v>7.4618055555555562E-2</v>
      </c>
    </row>
    <row r="16715" spans="1:7" x14ac:dyDescent="0.25">
      <c r="A16715">
        <v>137508</v>
      </c>
      <c r="B16715" s="2">
        <v>44351.668877022654</v>
      </c>
      <c r="C16715">
        <v>41991</v>
      </c>
      <c r="D16715">
        <v>69845</v>
      </c>
      <c r="E16715" t="s">
        <v>2</v>
      </c>
      <c r="F16715" s="2">
        <v>44351.710543689318</v>
      </c>
      <c r="G16715" s="60">
        <v>0.71054398148148146</v>
      </c>
    </row>
    <row r="16716" spans="1:7" x14ac:dyDescent="0.25">
      <c r="A16716">
        <v>153635</v>
      </c>
      <c r="B16716" s="2">
        <v>44356.312333333335</v>
      </c>
      <c r="C16716">
        <v>41991</v>
      </c>
      <c r="D16716">
        <v>119655</v>
      </c>
      <c r="E16716" t="s">
        <v>2</v>
      </c>
      <c r="F16716" s="2">
        <v>44356.353999999999</v>
      </c>
      <c r="G16716" s="60">
        <v>0.35400462962962959</v>
      </c>
    </row>
    <row r="16717" spans="1:7" x14ac:dyDescent="0.25">
      <c r="A16717">
        <v>163743</v>
      </c>
      <c r="B16717" s="2">
        <v>44359.147312845242</v>
      </c>
      <c r="C16717">
        <v>41991</v>
      </c>
      <c r="D16717">
        <v>323966</v>
      </c>
      <c r="E16717" t="s">
        <v>2</v>
      </c>
      <c r="F16717" s="2">
        <v>44359.188979511906</v>
      </c>
      <c r="G16717" s="60">
        <v>0.1889814814814815</v>
      </c>
    </row>
    <row r="16718" spans="1:7" x14ac:dyDescent="0.25">
      <c r="A16718">
        <v>175501</v>
      </c>
      <c r="B16718" s="2">
        <v>44361.955284789648</v>
      </c>
      <c r="C16718">
        <v>41991</v>
      </c>
      <c r="D16718">
        <v>470762</v>
      </c>
      <c r="E16718" t="s">
        <v>2</v>
      </c>
      <c r="F16718" s="2">
        <v>44361.996951456313</v>
      </c>
      <c r="G16718" s="60">
        <v>0.99695601851851856</v>
      </c>
    </row>
    <row r="16719" spans="1:7" x14ac:dyDescent="0.25">
      <c r="A16719">
        <v>206049</v>
      </c>
      <c r="B16719" s="2">
        <v>44370.888941747573</v>
      </c>
      <c r="C16719">
        <v>41991</v>
      </c>
      <c r="D16719">
        <v>189009</v>
      </c>
      <c r="E16719" t="s">
        <v>2</v>
      </c>
      <c r="F16719" s="2">
        <v>44370.930608414237</v>
      </c>
      <c r="G16719" s="60">
        <v>0.93061342592592589</v>
      </c>
    </row>
    <row r="16720" spans="1:7" x14ac:dyDescent="0.25">
      <c r="A16720">
        <v>236881</v>
      </c>
      <c r="B16720" s="2">
        <v>44379.761110032363</v>
      </c>
      <c r="C16720">
        <v>41991</v>
      </c>
      <c r="D16720">
        <v>4199</v>
      </c>
      <c r="E16720" t="s">
        <v>2</v>
      </c>
      <c r="F16720" s="2">
        <v>44379.802776699027</v>
      </c>
      <c r="G16720" s="60">
        <v>0.8027777777777777</v>
      </c>
    </row>
    <row r="16721" spans="1:7" x14ac:dyDescent="0.25">
      <c r="A16721">
        <v>122652</v>
      </c>
      <c r="B16721" s="2">
        <v>44346.599702265368</v>
      </c>
      <c r="C16721">
        <v>41996</v>
      </c>
      <c r="D16721">
        <v>230507</v>
      </c>
      <c r="E16721" t="s">
        <v>5</v>
      </c>
      <c r="F16721" s="2">
        <v>44346.683035598704</v>
      </c>
      <c r="G16721" s="60">
        <v>0.68303240740740734</v>
      </c>
    </row>
    <row r="16722" spans="1:7" x14ac:dyDescent="0.25">
      <c r="A16722">
        <v>129786</v>
      </c>
      <c r="B16722" s="2">
        <v>44348.738666666664</v>
      </c>
      <c r="C16722">
        <v>41996</v>
      </c>
      <c r="D16722">
        <v>158978</v>
      </c>
      <c r="E16722" t="s">
        <v>5</v>
      </c>
      <c r="F16722" s="2">
        <v>44348.822</v>
      </c>
      <c r="G16722" s="60">
        <v>0.82200231481481489</v>
      </c>
    </row>
    <row r="16723" spans="1:7" x14ac:dyDescent="0.25">
      <c r="A16723">
        <v>138159</v>
      </c>
      <c r="B16723" s="2">
        <v>44351.737242718445</v>
      </c>
      <c r="C16723">
        <v>41996</v>
      </c>
      <c r="D16723">
        <v>404226</v>
      </c>
      <c r="E16723" t="s">
        <v>5</v>
      </c>
      <c r="F16723" s="2">
        <v>44351.820576051781</v>
      </c>
      <c r="G16723" s="60">
        <v>0.82057870370370367</v>
      </c>
    </row>
    <row r="16724" spans="1:7" x14ac:dyDescent="0.25">
      <c r="A16724">
        <v>183984</v>
      </c>
      <c r="B16724" s="2">
        <v>44365.037666666663</v>
      </c>
      <c r="C16724">
        <v>41996</v>
      </c>
      <c r="D16724">
        <v>179296</v>
      </c>
      <c r="E16724" t="s">
        <v>5</v>
      </c>
      <c r="F16724" s="2">
        <v>44365.120999999999</v>
      </c>
      <c r="G16724" s="60">
        <v>0.12099537037037038</v>
      </c>
    </row>
    <row r="16725" spans="1:7" x14ac:dyDescent="0.25">
      <c r="A16725">
        <v>211318</v>
      </c>
      <c r="B16725" s="2">
        <v>44372.664427184463</v>
      </c>
      <c r="C16725">
        <v>41996</v>
      </c>
      <c r="D16725">
        <v>68023</v>
      </c>
      <c r="E16725" t="s">
        <v>5</v>
      </c>
      <c r="F16725" s="2">
        <v>44372.747760517799</v>
      </c>
      <c r="G16725" s="60">
        <v>0.74776620370370372</v>
      </c>
    </row>
    <row r="16726" spans="1:7" x14ac:dyDescent="0.25">
      <c r="A16726">
        <v>223874</v>
      </c>
      <c r="B16726" s="2">
        <v>44375.577048543688</v>
      </c>
      <c r="C16726">
        <v>41996</v>
      </c>
      <c r="D16726">
        <v>285365</v>
      </c>
      <c r="E16726" t="s">
        <v>5</v>
      </c>
      <c r="F16726" s="2">
        <v>44375.660381877024</v>
      </c>
      <c r="G16726" s="60">
        <v>0.66038194444444442</v>
      </c>
    </row>
    <row r="16727" spans="1:7" x14ac:dyDescent="0.25">
      <c r="A16727">
        <v>233675</v>
      </c>
      <c r="B16727" s="2">
        <v>44378.756660194173</v>
      </c>
      <c r="C16727">
        <v>41996</v>
      </c>
      <c r="D16727">
        <v>273920</v>
      </c>
      <c r="E16727" t="s">
        <v>5</v>
      </c>
      <c r="F16727" s="2">
        <v>44378.839993527508</v>
      </c>
      <c r="G16727" s="60">
        <v>0.83998842592592593</v>
      </c>
    </row>
    <row r="16728" spans="1:7" x14ac:dyDescent="0.25">
      <c r="A16728">
        <v>330741</v>
      </c>
      <c r="B16728" s="2">
        <v>44407.734006472492</v>
      </c>
      <c r="C16728">
        <v>41996</v>
      </c>
      <c r="D16728">
        <v>258219</v>
      </c>
      <c r="E16728" t="s">
        <v>5</v>
      </c>
      <c r="F16728" s="2">
        <v>44407.817339805828</v>
      </c>
      <c r="G16728" s="60">
        <v>0.81733796296296291</v>
      </c>
    </row>
    <row r="16729" spans="1:7" x14ac:dyDescent="0.25">
      <c r="A16729">
        <v>355590</v>
      </c>
      <c r="B16729" s="2">
        <v>44414.735624595465</v>
      </c>
      <c r="C16729">
        <v>41996</v>
      </c>
      <c r="D16729">
        <v>301890</v>
      </c>
      <c r="E16729" t="s">
        <v>5</v>
      </c>
      <c r="F16729" s="2">
        <v>44414.818957928801</v>
      </c>
      <c r="G16729" s="60">
        <v>0.81895833333333334</v>
      </c>
    </row>
    <row r="16730" spans="1:7" x14ac:dyDescent="0.25">
      <c r="A16730">
        <v>359723</v>
      </c>
      <c r="B16730" s="2">
        <v>44415.617501618122</v>
      </c>
      <c r="C16730">
        <v>41996</v>
      </c>
      <c r="D16730">
        <v>111368</v>
      </c>
      <c r="E16730" t="s">
        <v>5</v>
      </c>
      <c r="F16730" s="2">
        <v>44415.700834951458</v>
      </c>
      <c r="G16730" s="60">
        <v>0.70083333333333331</v>
      </c>
    </row>
    <row r="16731" spans="1:7" x14ac:dyDescent="0.25">
      <c r="A16731">
        <v>372256</v>
      </c>
      <c r="B16731" s="2">
        <v>44419.460543689318</v>
      </c>
      <c r="C16731">
        <v>41996</v>
      </c>
      <c r="D16731">
        <v>470762</v>
      </c>
      <c r="E16731" t="s">
        <v>5</v>
      </c>
      <c r="F16731" s="2">
        <v>44419.543877022654</v>
      </c>
      <c r="G16731" s="60">
        <v>0.54387731481481483</v>
      </c>
    </row>
    <row r="16732" spans="1:7" x14ac:dyDescent="0.25">
      <c r="A16732">
        <v>375962</v>
      </c>
      <c r="B16732" s="2">
        <v>44420.728666666662</v>
      </c>
      <c r="C16732">
        <v>41996</v>
      </c>
      <c r="D16732">
        <v>233494</v>
      </c>
      <c r="E16732" t="s">
        <v>5</v>
      </c>
      <c r="F16732" s="2">
        <v>44420.811999999998</v>
      </c>
      <c r="G16732" s="60">
        <v>0.81200231481481477</v>
      </c>
    </row>
    <row r="16733" spans="1:7" x14ac:dyDescent="0.25">
      <c r="A16733">
        <v>387563</v>
      </c>
      <c r="B16733" s="2">
        <v>44423.701644012945</v>
      </c>
      <c r="C16733">
        <v>41996</v>
      </c>
      <c r="D16733">
        <v>449379</v>
      </c>
      <c r="E16733" t="s">
        <v>5</v>
      </c>
      <c r="F16733" s="2">
        <v>44423.78497734628</v>
      </c>
      <c r="G16733" s="60">
        <v>0.78497685185185195</v>
      </c>
    </row>
    <row r="16734" spans="1:7" x14ac:dyDescent="0.25">
      <c r="A16734">
        <v>409070</v>
      </c>
      <c r="B16734" s="2">
        <v>44430.637104403824</v>
      </c>
      <c r="C16734">
        <v>41996</v>
      </c>
      <c r="D16734">
        <v>15669</v>
      </c>
      <c r="E16734" t="s">
        <v>5</v>
      </c>
      <c r="F16734" s="2">
        <v>44430.72043773716</v>
      </c>
      <c r="G16734" s="60">
        <v>0.72043981481481489</v>
      </c>
    </row>
    <row r="16735" spans="1:7" x14ac:dyDescent="0.25">
      <c r="A16735">
        <v>335932</v>
      </c>
      <c r="B16735" s="2">
        <v>44408.722275080909</v>
      </c>
      <c r="C16735">
        <v>42006</v>
      </c>
      <c r="D16735">
        <v>250679</v>
      </c>
      <c r="E16735" t="s">
        <v>2</v>
      </c>
      <c r="F16735" s="2">
        <v>44408.763941747573</v>
      </c>
      <c r="G16735" s="60">
        <v>0.76394675925925926</v>
      </c>
    </row>
    <row r="16736" spans="1:7" x14ac:dyDescent="0.25">
      <c r="A16736">
        <v>340377</v>
      </c>
      <c r="B16736" s="2">
        <v>44409.64298705502</v>
      </c>
      <c r="C16736">
        <v>42006</v>
      </c>
      <c r="D16736">
        <v>21760</v>
      </c>
      <c r="E16736" t="s">
        <v>2</v>
      </c>
      <c r="F16736" s="2">
        <v>44409.684653721684</v>
      </c>
      <c r="G16736" s="60">
        <v>0.68465277777777767</v>
      </c>
    </row>
    <row r="16737" spans="1:7" x14ac:dyDescent="0.25">
      <c r="A16737">
        <v>370462</v>
      </c>
      <c r="B16737" s="2">
        <v>44418.702857605182</v>
      </c>
      <c r="C16737">
        <v>42006</v>
      </c>
      <c r="D16737">
        <v>179296</v>
      </c>
      <c r="E16737" t="s">
        <v>2</v>
      </c>
      <c r="F16737" s="2">
        <v>44418.744524271846</v>
      </c>
      <c r="G16737" s="60">
        <v>0.74452546296296296</v>
      </c>
    </row>
    <row r="16738" spans="1:7" x14ac:dyDescent="0.25">
      <c r="A16738">
        <v>408198</v>
      </c>
      <c r="B16738" s="2">
        <v>44430.414197210608</v>
      </c>
      <c r="C16738">
        <v>42006</v>
      </c>
      <c r="D16738">
        <v>294042</v>
      </c>
      <c r="E16738" t="s">
        <v>2</v>
      </c>
      <c r="F16738" s="2">
        <v>44430.455863877272</v>
      </c>
      <c r="G16738" s="60">
        <v>0.4558680555555556</v>
      </c>
    </row>
    <row r="16739" spans="1:7" x14ac:dyDescent="0.25">
      <c r="A16739">
        <v>413586</v>
      </c>
      <c r="B16739" s="2">
        <v>44431.914831715214</v>
      </c>
      <c r="C16739">
        <v>42006</v>
      </c>
      <c r="D16739">
        <v>361821</v>
      </c>
      <c r="E16739" t="s">
        <v>2</v>
      </c>
      <c r="F16739" s="2">
        <v>44431.956498381878</v>
      </c>
      <c r="G16739" s="60">
        <v>0.95649305555555564</v>
      </c>
    </row>
    <row r="16740" spans="1:7" x14ac:dyDescent="0.25">
      <c r="A16740">
        <v>30283</v>
      </c>
      <c r="B16740" s="2">
        <v>44313.758682847896</v>
      </c>
      <c r="C16740">
        <v>42018</v>
      </c>
      <c r="D16740">
        <v>255544</v>
      </c>
      <c r="E16740" t="s">
        <v>3</v>
      </c>
      <c r="F16740" s="2">
        <v>44313.883682847896</v>
      </c>
      <c r="G16740" s="60">
        <v>0.88368055555555547</v>
      </c>
    </row>
    <row r="16741" spans="1:7" x14ac:dyDescent="0.25">
      <c r="A16741">
        <v>45058</v>
      </c>
      <c r="B16741" s="2">
        <v>44319.761919093849</v>
      </c>
      <c r="C16741">
        <v>42018</v>
      </c>
      <c r="D16741">
        <v>118549</v>
      </c>
      <c r="E16741" t="s">
        <v>3</v>
      </c>
      <c r="F16741" s="2">
        <v>44319.886919093849</v>
      </c>
      <c r="G16741" s="60">
        <v>0.88692129629629635</v>
      </c>
    </row>
    <row r="16742" spans="1:7" x14ac:dyDescent="0.25">
      <c r="A16742">
        <v>65127</v>
      </c>
      <c r="B16742" s="2">
        <v>44328.598488673138</v>
      </c>
      <c r="C16742">
        <v>42018</v>
      </c>
      <c r="D16742">
        <v>208036</v>
      </c>
      <c r="E16742" t="s">
        <v>3</v>
      </c>
      <c r="F16742" s="2">
        <v>44328.723488673138</v>
      </c>
      <c r="G16742" s="60">
        <v>0.72348379629629633</v>
      </c>
    </row>
    <row r="16743" spans="1:7" x14ac:dyDescent="0.25">
      <c r="A16743">
        <v>101312</v>
      </c>
      <c r="B16743" s="2">
        <v>44340.613051779932</v>
      </c>
      <c r="C16743">
        <v>42018</v>
      </c>
      <c r="D16743">
        <v>312886</v>
      </c>
      <c r="E16743" t="s">
        <v>3</v>
      </c>
      <c r="F16743" s="2">
        <v>44340.738051779932</v>
      </c>
      <c r="G16743" s="60">
        <v>0.73805555555555558</v>
      </c>
    </row>
    <row r="16744" spans="1:7" x14ac:dyDescent="0.25">
      <c r="A16744">
        <v>118394</v>
      </c>
      <c r="B16744" s="2">
        <v>44345.679394822007</v>
      </c>
      <c r="C16744">
        <v>42018</v>
      </c>
      <c r="D16744">
        <v>405774</v>
      </c>
      <c r="E16744" t="s">
        <v>3</v>
      </c>
      <c r="F16744" s="2">
        <v>44345.804394822007</v>
      </c>
      <c r="G16744" s="60">
        <v>0.80439814814814825</v>
      </c>
    </row>
    <row r="16745" spans="1:7" x14ac:dyDescent="0.25">
      <c r="A16745">
        <v>151669</v>
      </c>
      <c r="B16745" s="2">
        <v>44355.672922330094</v>
      </c>
      <c r="C16745">
        <v>42018</v>
      </c>
      <c r="D16745">
        <v>415978</v>
      </c>
      <c r="E16745" t="s">
        <v>3</v>
      </c>
      <c r="F16745" s="2">
        <v>44355.797922330094</v>
      </c>
      <c r="G16745" s="60">
        <v>0.79791666666666661</v>
      </c>
    </row>
    <row r="16746" spans="1:7" x14ac:dyDescent="0.25">
      <c r="A16746">
        <v>212207</v>
      </c>
      <c r="B16746" s="2">
        <v>44372.748974110029</v>
      </c>
      <c r="C16746">
        <v>42018</v>
      </c>
      <c r="D16746">
        <v>43842</v>
      </c>
      <c r="E16746" t="s">
        <v>3</v>
      </c>
      <c r="F16746" s="2">
        <v>44372.873974110029</v>
      </c>
      <c r="G16746" s="60">
        <v>0.87396990740740732</v>
      </c>
    </row>
    <row r="16747" spans="1:7" x14ac:dyDescent="0.25">
      <c r="A16747">
        <v>229790</v>
      </c>
      <c r="B16747" s="2">
        <v>44377.506000000001</v>
      </c>
      <c r="C16747">
        <v>42018</v>
      </c>
      <c r="D16747">
        <v>466414</v>
      </c>
      <c r="E16747" t="s">
        <v>3</v>
      </c>
      <c r="F16747" s="2">
        <v>44377.631000000001</v>
      </c>
      <c r="G16747" s="60">
        <v>0.63099537037037035</v>
      </c>
    </row>
    <row r="16748" spans="1:7" x14ac:dyDescent="0.25">
      <c r="A16748">
        <v>254296</v>
      </c>
      <c r="B16748" s="2">
        <v>44384.918877022654</v>
      </c>
      <c r="C16748">
        <v>42018</v>
      </c>
      <c r="D16748">
        <v>341333</v>
      </c>
      <c r="E16748" t="s">
        <v>3</v>
      </c>
      <c r="F16748" s="2">
        <v>44385.043877022654</v>
      </c>
      <c r="G16748" s="60">
        <v>4.387731481481482E-2</v>
      </c>
    </row>
    <row r="16749" spans="1:7" x14ac:dyDescent="0.25">
      <c r="A16749">
        <v>263470</v>
      </c>
      <c r="B16749" s="2">
        <v>44387.684249190941</v>
      </c>
      <c r="C16749">
        <v>42018</v>
      </c>
      <c r="D16749">
        <v>230507</v>
      </c>
      <c r="E16749" t="s">
        <v>3</v>
      </c>
      <c r="F16749" s="2">
        <v>44387.809249190941</v>
      </c>
      <c r="G16749" s="60">
        <v>0.80924768518518519</v>
      </c>
    </row>
    <row r="16750" spans="1:7" x14ac:dyDescent="0.25">
      <c r="A16750">
        <v>296691</v>
      </c>
      <c r="B16750" s="2">
        <v>44397.572598705505</v>
      </c>
      <c r="C16750">
        <v>42018</v>
      </c>
      <c r="D16750">
        <v>347393</v>
      </c>
      <c r="E16750" t="s">
        <v>3</v>
      </c>
      <c r="F16750" s="2">
        <v>44397.697598705505</v>
      </c>
      <c r="G16750" s="60">
        <v>0.69760416666666669</v>
      </c>
    </row>
    <row r="16751" spans="1:7" x14ac:dyDescent="0.25">
      <c r="A16751">
        <v>330443</v>
      </c>
      <c r="B16751" s="2">
        <v>44407.690721682848</v>
      </c>
      <c r="C16751">
        <v>42018</v>
      </c>
      <c r="D16751">
        <v>447920</v>
      </c>
      <c r="E16751" t="s">
        <v>3</v>
      </c>
      <c r="F16751" s="2">
        <v>44407.815721682848</v>
      </c>
      <c r="G16751" s="60">
        <v>0.81571759259259258</v>
      </c>
    </row>
    <row r="16752" spans="1:7" x14ac:dyDescent="0.25">
      <c r="A16752">
        <v>358930</v>
      </c>
      <c r="B16752" s="2">
        <v>44415.468733787042</v>
      </c>
      <c r="C16752">
        <v>42018</v>
      </c>
      <c r="D16752">
        <v>122902</v>
      </c>
      <c r="E16752" t="s">
        <v>3</v>
      </c>
      <c r="F16752" s="2">
        <v>44415.593733787042</v>
      </c>
      <c r="G16752" s="60">
        <v>0.59373842592592596</v>
      </c>
    </row>
    <row r="16753" spans="1:7" x14ac:dyDescent="0.25">
      <c r="A16753">
        <v>388301</v>
      </c>
      <c r="B16753" s="2">
        <v>44423.802372168284</v>
      </c>
      <c r="C16753">
        <v>42018</v>
      </c>
      <c r="D16753">
        <v>48813</v>
      </c>
      <c r="E16753" t="s">
        <v>3</v>
      </c>
      <c r="F16753" s="2">
        <v>44423.927372168284</v>
      </c>
      <c r="G16753" s="60">
        <v>0.92737268518518512</v>
      </c>
    </row>
    <row r="16754" spans="1:7" x14ac:dyDescent="0.25">
      <c r="A16754">
        <v>397489</v>
      </c>
      <c r="B16754" s="2">
        <v>44427.63570550162</v>
      </c>
      <c r="C16754">
        <v>42018</v>
      </c>
      <c r="D16754">
        <v>369557</v>
      </c>
      <c r="E16754" t="s">
        <v>3</v>
      </c>
      <c r="F16754" s="2">
        <v>44427.76070550162</v>
      </c>
      <c r="G16754" s="60">
        <v>0.76070601851851849</v>
      </c>
    </row>
    <row r="16755" spans="1:7" x14ac:dyDescent="0.25">
      <c r="A16755">
        <v>416946</v>
      </c>
      <c r="B16755" s="2">
        <v>44433.692339805828</v>
      </c>
      <c r="C16755">
        <v>42018</v>
      </c>
      <c r="D16755">
        <v>439981</v>
      </c>
      <c r="E16755" t="s">
        <v>3</v>
      </c>
      <c r="F16755" s="2">
        <v>44433.817339805828</v>
      </c>
      <c r="G16755" s="60">
        <v>0.81733796296296291</v>
      </c>
    </row>
    <row r="16756" spans="1:7" x14ac:dyDescent="0.25">
      <c r="A16756">
        <v>420365</v>
      </c>
      <c r="B16756" s="2">
        <v>44434.812080906151</v>
      </c>
      <c r="C16756">
        <v>42018</v>
      </c>
      <c r="D16756">
        <v>250679</v>
      </c>
      <c r="E16756" t="s">
        <v>3</v>
      </c>
      <c r="F16756" s="2">
        <v>44434.937080906151</v>
      </c>
      <c r="G16756" s="60">
        <v>0.93708333333333327</v>
      </c>
    </row>
    <row r="16757" spans="1:7" x14ac:dyDescent="0.25">
      <c r="A16757">
        <v>103440</v>
      </c>
      <c r="B16757" s="2">
        <v>44341.297333333336</v>
      </c>
      <c r="C16757">
        <v>42150</v>
      </c>
      <c r="D16757">
        <v>472330</v>
      </c>
      <c r="E16757" t="s">
        <v>6</v>
      </c>
      <c r="F16757" s="2">
        <v>44341.464</v>
      </c>
      <c r="G16757" s="60">
        <v>0.46400462962962963</v>
      </c>
    </row>
    <row r="16758" spans="1:7" x14ac:dyDescent="0.25">
      <c r="A16758">
        <v>133662</v>
      </c>
      <c r="B16758" s="2">
        <v>44350.550349514568</v>
      </c>
      <c r="C16758">
        <v>42150</v>
      </c>
      <c r="D16758">
        <v>258219</v>
      </c>
      <c r="E16758" t="s">
        <v>6</v>
      </c>
      <c r="F16758" s="2">
        <v>44350.717016181232</v>
      </c>
      <c r="G16758" s="60">
        <v>0.71701388888888884</v>
      </c>
    </row>
    <row r="16759" spans="1:7" x14ac:dyDescent="0.25">
      <c r="A16759">
        <v>134442</v>
      </c>
      <c r="B16759" s="2">
        <v>44350.689508090618</v>
      </c>
      <c r="C16759">
        <v>42150</v>
      </c>
      <c r="D16759">
        <v>175663</v>
      </c>
      <c r="E16759" t="s">
        <v>6</v>
      </c>
      <c r="F16759" s="2">
        <v>44350.856174757282</v>
      </c>
      <c r="G16759" s="60">
        <v>0.85616898148148157</v>
      </c>
    </row>
    <row r="16760" spans="1:7" x14ac:dyDescent="0.25">
      <c r="A16760">
        <v>160685</v>
      </c>
      <c r="B16760" s="2">
        <v>44358.64420064725</v>
      </c>
      <c r="C16760">
        <v>42150</v>
      </c>
      <c r="D16760">
        <v>188004</v>
      </c>
      <c r="E16760" t="s">
        <v>6</v>
      </c>
      <c r="F16760" s="2">
        <v>44358.810867313914</v>
      </c>
      <c r="G16760" s="60">
        <v>0.81086805555555552</v>
      </c>
    </row>
    <row r="16761" spans="1:7" x14ac:dyDescent="0.25">
      <c r="A16761">
        <v>161712</v>
      </c>
      <c r="B16761" s="2">
        <v>44358.754233009713</v>
      </c>
      <c r="C16761">
        <v>42150</v>
      </c>
      <c r="D16761">
        <v>118549</v>
      </c>
      <c r="E16761" t="s">
        <v>6</v>
      </c>
      <c r="F16761" s="2">
        <v>44358.920899676377</v>
      </c>
      <c r="G16761" s="60">
        <v>0.92090277777777774</v>
      </c>
    </row>
    <row r="16762" spans="1:7" x14ac:dyDescent="0.25">
      <c r="A16762">
        <v>170705</v>
      </c>
      <c r="B16762" s="2">
        <v>44360.624783171523</v>
      </c>
      <c r="C16762">
        <v>42150</v>
      </c>
      <c r="D16762">
        <v>242428</v>
      </c>
      <c r="E16762" t="s">
        <v>6</v>
      </c>
      <c r="F16762" s="2">
        <v>44360.791449838187</v>
      </c>
      <c r="G16762" s="60">
        <v>0.79144675925925922</v>
      </c>
    </row>
    <row r="16763" spans="1:7" x14ac:dyDescent="0.25">
      <c r="A16763">
        <v>173413</v>
      </c>
      <c r="B16763" s="2">
        <v>44361.560058252428</v>
      </c>
      <c r="C16763">
        <v>42150</v>
      </c>
      <c r="D16763">
        <v>440113</v>
      </c>
      <c r="E16763" t="s">
        <v>6</v>
      </c>
      <c r="F16763" s="2">
        <v>44361.726724919092</v>
      </c>
      <c r="G16763" s="60">
        <v>0.72672453703703699</v>
      </c>
    </row>
    <row r="16764" spans="1:7" x14ac:dyDescent="0.25">
      <c r="A16764">
        <v>175768</v>
      </c>
      <c r="B16764" s="2">
        <v>44362.466207119745</v>
      </c>
      <c r="C16764">
        <v>42150</v>
      </c>
      <c r="D16764">
        <v>347393</v>
      </c>
      <c r="E16764" t="s">
        <v>6</v>
      </c>
      <c r="F16764" s="2">
        <v>44362.63287378641</v>
      </c>
      <c r="G16764" s="60">
        <v>0.63287037037037031</v>
      </c>
    </row>
    <row r="16765" spans="1:7" x14ac:dyDescent="0.25">
      <c r="A16765">
        <v>195893</v>
      </c>
      <c r="B16765" s="2">
        <v>44367.770414239487</v>
      </c>
      <c r="C16765">
        <v>42150</v>
      </c>
      <c r="D16765">
        <v>217497</v>
      </c>
      <c r="E16765" t="s">
        <v>6</v>
      </c>
      <c r="F16765" s="2">
        <v>44367.937080906151</v>
      </c>
      <c r="G16765" s="60">
        <v>0.93708333333333327</v>
      </c>
    </row>
    <row r="16766" spans="1:7" x14ac:dyDescent="0.25">
      <c r="A16766">
        <v>198008</v>
      </c>
      <c r="B16766" s="2">
        <v>44368.579475728155</v>
      </c>
      <c r="C16766">
        <v>42150</v>
      </c>
      <c r="D16766">
        <v>250679</v>
      </c>
      <c r="E16766" t="s">
        <v>6</v>
      </c>
      <c r="F16766" s="2">
        <v>44368.746142394819</v>
      </c>
      <c r="G16766" s="60">
        <v>0.74614583333333329</v>
      </c>
    </row>
    <row r="16767" spans="1:7" x14ac:dyDescent="0.25">
      <c r="A16767">
        <v>202433</v>
      </c>
      <c r="B16767" s="2">
        <v>44369.781741100327</v>
      </c>
      <c r="C16767">
        <v>42150</v>
      </c>
      <c r="D16767">
        <v>478233</v>
      </c>
      <c r="E16767" t="s">
        <v>6</v>
      </c>
      <c r="F16767" s="2">
        <v>44369.948407766991</v>
      </c>
      <c r="G16767" s="60">
        <v>0.94840277777777782</v>
      </c>
    </row>
    <row r="16768" spans="1:7" x14ac:dyDescent="0.25">
      <c r="A16768">
        <v>224261</v>
      </c>
      <c r="B16768" s="2">
        <v>44375.723488673138</v>
      </c>
      <c r="C16768">
        <v>42150</v>
      </c>
      <c r="D16768">
        <v>4316</v>
      </c>
      <c r="E16768" t="s">
        <v>6</v>
      </c>
      <c r="F16768" s="2">
        <v>44375.890155339803</v>
      </c>
      <c r="G16768" s="60">
        <v>0.89015046296296296</v>
      </c>
    </row>
    <row r="16769" spans="1:7" x14ac:dyDescent="0.25">
      <c r="A16769">
        <v>233693</v>
      </c>
      <c r="B16769" s="2">
        <v>44378.759087378647</v>
      </c>
      <c r="C16769">
        <v>42150</v>
      </c>
      <c r="D16769">
        <v>151554</v>
      </c>
      <c r="E16769" t="s">
        <v>6</v>
      </c>
      <c r="F16769" s="2">
        <v>44378.925754045311</v>
      </c>
      <c r="G16769" s="60">
        <v>0.92575231481481479</v>
      </c>
    </row>
    <row r="16770" spans="1:7" x14ac:dyDescent="0.25">
      <c r="A16770">
        <v>253320</v>
      </c>
      <c r="B16770" s="2">
        <v>44384.738051779939</v>
      </c>
      <c r="C16770">
        <v>42150</v>
      </c>
      <c r="D16770">
        <v>169408</v>
      </c>
      <c r="E16770" t="s">
        <v>6</v>
      </c>
      <c r="F16770" s="2">
        <v>44384.904718446604</v>
      </c>
      <c r="G16770" s="60">
        <v>0.90472222222222232</v>
      </c>
    </row>
    <row r="16771" spans="1:7" x14ac:dyDescent="0.25">
      <c r="A16771">
        <v>264603</v>
      </c>
      <c r="B16771" s="2">
        <v>44387.814103559875</v>
      </c>
      <c r="C16771">
        <v>42150</v>
      </c>
      <c r="D16771">
        <v>89186</v>
      </c>
      <c r="E16771" t="s">
        <v>6</v>
      </c>
      <c r="F16771" s="2">
        <v>44387.980770226539</v>
      </c>
      <c r="G16771" s="60">
        <v>0.98077546296296303</v>
      </c>
    </row>
    <row r="16772" spans="1:7" x14ac:dyDescent="0.25">
      <c r="A16772">
        <v>310662</v>
      </c>
      <c r="B16772" s="2">
        <v>44401.632404553362</v>
      </c>
      <c r="C16772">
        <v>42150</v>
      </c>
      <c r="D16772">
        <v>258251</v>
      </c>
      <c r="E16772" t="s">
        <v>6</v>
      </c>
      <c r="F16772" s="2">
        <v>44401.799071220026</v>
      </c>
      <c r="G16772" s="60">
        <v>0.79907407407407405</v>
      </c>
    </row>
    <row r="16773" spans="1:7" x14ac:dyDescent="0.25">
      <c r="A16773">
        <v>64706</v>
      </c>
      <c r="B16773" s="2">
        <v>44328.27648220065</v>
      </c>
      <c r="C16773">
        <v>42190</v>
      </c>
      <c r="D16773">
        <v>83485</v>
      </c>
      <c r="E16773" t="s">
        <v>12</v>
      </c>
      <c r="F16773" s="2">
        <v>44328.568148867314</v>
      </c>
      <c r="G16773" s="60">
        <v>0.56814814814814818</v>
      </c>
    </row>
    <row r="16774" spans="1:7" x14ac:dyDescent="0.25">
      <c r="A16774">
        <v>73451</v>
      </c>
      <c r="B16774" s="2">
        <v>44331.546708737864</v>
      </c>
      <c r="C16774">
        <v>42190</v>
      </c>
      <c r="D16774">
        <v>70091</v>
      </c>
      <c r="E16774" t="s">
        <v>12</v>
      </c>
      <c r="F16774" s="2">
        <v>44331.838375404528</v>
      </c>
      <c r="G16774" s="60">
        <v>0.83837962962962964</v>
      </c>
    </row>
    <row r="16775" spans="1:7" x14ac:dyDescent="0.25">
      <c r="A16775">
        <v>161334</v>
      </c>
      <c r="B16775" s="2">
        <v>44358.718333333338</v>
      </c>
      <c r="C16775">
        <v>42190</v>
      </c>
      <c r="D16775">
        <v>130739</v>
      </c>
      <c r="E16775" t="s">
        <v>12</v>
      </c>
      <c r="F16775" s="2">
        <v>44359.01</v>
      </c>
      <c r="G16775" s="60">
        <v>0.01</v>
      </c>
    </row>
    <row r="16776" spans="1:7" x14ac:dyDescent="0.25">
      <c r="A16776">
        <v>169288</v>
      </c>
      <c r="B16776" s="2">
        <v>44360.374980925932</v>
      </c>
      <c r="C16776">
        <v>42190</v>
      </c>
      <c r="D16776">
        <v>137670</v>
      </c>
      <c r="E16776" t="s">
        <v>12</v>
      </c>
      <c r="F16776" s="2">
        <v>44360.666647592596</v>
      </c>
      <c r="G16776" s="60">
        <v>0.66664351851851855</v>
      </c>
    </row>
    <row r="16777" spans="1:7" x14ac:dyDescent="0.25">
      <c r="A16777">
        <v>209920</v>
      </c>
      <c r="B16777" s="2">
        <v>44372.350915857605</v>
      </c>
      <c r="C16777">
        <v>42190</v>
      </c>
      <c r="D16777">
        <v>351192</v>
      </c>
      <c r="E16777" t="s">
        <v>12</v>
      </c>
      <c r="F16777" s="2">
        <v>44372.64258252427</v>
      </c>
      <c r="G16777" s="60">
        <v>0.64258101851851845</v>
      </c>
    </row>
    <row r="16778" spans="1:7" x14ac:dyDescent="0.25">
      <c r="A16778">
        <v>266867</v>
      </c>
      <c r="B16778" s="2">
        <v>44388.459330097088</v>
      </c>
      <c r="C16778">
        <v>42190</v>
      </c>
      <c r="D16778">
        <v>158978</v>
      </c>
      <c r="E16778" t="s">
        <v>12</v>
      </c>
      <c r="F16778" s="2">
        <v>44388.750996763752</v>
      </c>
      <c r="G16778" s="60">
        <v>0.75099537037037034</v>
      </c>
    </row>
    <row r="16779" spans="1:7" x14ac:dyDescent="0.25">
      <c r="A16779">
        <v>355283</v>
      </c>
      <c r="B16779" s="2">
        <v>44414.693957928808</v>
      </c>
      <c r="C16779">
        <v>42190</v>
      </c>
      <c r="D16779">
        <v>33890</v>
      </c>
      <c r="E16779" t="s">
        <v>12</v>
      </c>
      <c r="F16779" s="2">
        <v>44414.985624595472</v>
      </c>
      <c r="G16779" s="60">
        <v>0.98562500000000008</v>
      </c>
    </row>
    <row r="16780" spans="1:7" x14ac:dyDescent="0.25">
      <c r="A16780">
        <v>360172</v>
      </c>
      <c r="B16780" s="2">
        <v>44415.672922330101</v>
      </c>
      <c r="C16780">
        <v>42190</v>
      </c>
      <c r="D16780">
        <v>230507</v>
      </c>
      <c r="E16780" t="s">
        <v>12</v>
      </c>
      <c r="F16780" s="2">
        <v>44415.964588996765</v>
      </c>
      <c r="G16780" s="60">
        <v>0.96458333333333324</v>
      </c>
    </row>
    <row r="16781" spans="1:7" x14ac:dyDescent="0.25">
      <c r="A16781">
        <v>183723</v>
      </c>
      <c r="B16781" s="2">
        <v>44364.971466019422</v>
      </c>
      <c r="C16781">
        <v>42277</v>
      </c>
      <c r="D16781">
        <v>328888</v>
      </c>
      <c r="E16781" t="s">
        <v>2</v>
      </c>
      <c r="F16781" s="2">
        <v>44365.013132686086</v>
      </c>
      <c r="G16781" s="60">
        <v>1.3136574074074077E-2</v>
      </c>
    </row>
    <row r="16782" spans="1:7" x14ac:dyDescent="0.25">
      <c r="A16782">
        <v>207825</v>
      </c>
      <c r="B16782" s="2">
        <v>44371.686676375408</v>
      </c>
      <c r="C16782">
        <v>42277</v>
      </c>
      <c r="D16782">
        <v>88863</v>
      </c>
      <c r="E16782" t="s">
        <v>2</v>
      </c>
      <c r="F16782" s="2">
        <v>44371.728343042072</v>
      </c>
      <c r="G16782" s="60">
        <v>0.72834490740740743</v>
      </c>
    </row>
    <row r="16783" spans="1:7" x14ac:dyDescent="0.25">
      <c r="A16783">
        <v>229264</v>
      </c>
      <c r="B16783" s="2">
        <v>44377.058844660198</v>
      </c>
      <c r="C16783">
        <v>42277</v>
      </c>
      <c r="D16783">
        <v>271445</v>
      </c>
      <c r="E16783" t="s">
        <v>2</v>
      </c>
      <c r="F16783" s="2">
        <v>44377.100511326862</v>
      </c>
      <c r="G16783" s="60">
        <v>0.10050925925925926</v>
      </c>
    </row>
    <row r="16784" spans="1:7" x14ac:dyDescent="0.25">
      <c r="A16784">
        <v>232878</v>
      </c>
      <c r="B16784" s="2">
        <v>44378.617097087379</v>
      </c>
      <c r="C16784">
        <v>42277</v>
      </c>
      <c r="D16784">
        <v>364695</v>
      </c>
      <c r="E16784" t="s">
        <v>2</v>
      </c>
      <c r="F16784" s="2">
        <v>44378.658763754043</v>
      </c>
      <c r="G16784" s="60">
        <v>0.6587615740740741</v>
      </c>
    </row>
    <row r="16785" spans="1:7" x14ac:dyDescent="0.25">
      <c r="A16785">
        <v>298341</v>
      </c>
      <c r="B16785" s="2">
        <v>44397.829071197411</v>
      </c>
      <c r="C16785">
        <v>42277</v>
      </c>
      <c r="D16785">
        <v>325852</v>
      </c>
      <c r="E16785" t="s">
        <v>2</v>
      </c>
      <c r="F16785" s="2">
        <v>44397.870737864076</v>
      </c>
      <c r="G16785" s="60">
        <v>0.8707407407407407</v>
      </c>
    </row>
    <row r="16786" spans="1:7" x14ac:dyDescent="0.25">
      <c r="A16786">
        <v>374329</v>
      </c>
      <c r="B16786" s="2">
        <v>44419.880851132686</v>
      </c>
      <c r="C16786">
        <v>42277</v>
      </c>
      <c r="D16786">
        <v>241927</v>
      </c>
      <c r="E16786" t="s">
        <v>2</v>
      </c>
      <c r="F16786" s="2">
        <v>44419.92251779935</v>
      </c>
      <c r="G16786" s="60">
        <v>0.92252314814814806</v>
      </c>
    </row>
    <row r="16787" spans="1:7" x14ac:dyDescent="0.25">
      <c r="A16787">
        <v>376886</v>
      </c>
      <c r="B16787" s="2">
        <v>44420.87599676376</v>
      </c>
      <c r="C16787">
        <v>42277</v>
      </c>
      <c r="D16787">
        <v>411922</v>
      </c>
      <c r="E16787" t="s">
        <v>2</v>
      </c>
      <c r="F16787" s="2">
        <v>44420.917663430424</v>
      </c>
      <c r="G16787" s="60">
        <v>0.91766203703703697</v>
      </c>
    </row>
    <row r="16788" spans="1:7" x14ac:dyDescent="0.25">
      <c r="A16788">
        <v>388198</v>
      </c>
      <c r="B16788" s="2">
        <v>44423.785381877024</v>
      </c>
      <c r="C16788">
        <v>42277</v>
      </c>
      <c r="D16788">
        <v>149335</v>
      </c>
      <c r="E16788" t="s">
        <v>2</v>
      </c>
      <c r="F16788" s="2">
        <v>44423.827048543688</v>
      </c>
      <c r="G16788" s="60">
        <v>0.82704861111111105</v>
      </c>
    </row>
    <row r="16789" spans="1:7" x14ac:dyDescent="0.25">
      <c r="A16789">
        <v>390190</v>
      </c>
      <c r="B16789" s="2">
        <v>44424.659168284794</v>
      </c>
      <c r="C16789">
        <v>42277</v>
      </c>
      <c r="D16789">
        <v>111367</v>
      </c>
      <c r="E16789" t="s">
        <v>2</v>
      </c>
      <c r="F16789" s="2">
        <v>44424.700834951458</v>
      </c>
      <c r="G16789" s="60">
        <v>0.70083333333333331</v>
      </c>
    </row>
    <row r="16790" spans="1:7" x14ac:dyDescent="0.25">
      <c r="A16790">
        <v>409629</v>
      </c>
      <c r="B16790" s="2">
        <v>44430.720656957928</v>
      </c>
      <c r="C16790">
        <v>42277</v>
      </c>
      <c r="D16790">
        <v>21527</v>
      </c>
      <c r="E16790" t="s">
        <v>2</v>
      </c>
      <c r="F16790" s="2">
        <v>44430.762323624593</v>
      </c>
      <c r="G16790" s="60">
        <v>0.76232638888888893</v>
      </c>
    </row>
    <row r="16791" spans="1:7" x14ac:dyDescent="0.25">
      <c r="A16791">
        <v>413458</v>
      </c>
      <c r="B16791" s="2">
        <v>44431.880851132686</v>
      </c>
      <c r="C16791">
        <v>42277</v>
      </c>
      <c r="D16791">
        <v>457829</v>
      </c>
      <c r="E16791" t="s">
        <v>2</v>
      </c>
      <c r="F16791" s="2">
        <v>44431.92251779935</v>
      </c>
      <c r="G16791" s="60">
        <v>0.92252314814814806</v>
      </c>
    </row>
    <row r="16792" spans="1:7" x14ac:dyDescent="0.25">
      <c r="A16792">
        <v>421824</v>
      </c>
      <c r="B16792" s="2">
        <v>44435.893796116507</v>
      </c>
      <c r="C16792">
        <v>42277</v>
      </c>
      <c r="D16792">
        <v>351192</v>
      </c>
      <c r="E16792" t="s">
        <v>2</v>
      </c>
      <c r="F16792" s="2">
        <v>44435.935462783171</v>
      </c>
      <c r="G16792" s="60">
        <v>0.93546296296296294</v>
      </c>
    </row>
    <row r="16793" spans="1:7" x14ac:dyDescent="0.25">
      <c r="A16793">
        <v>45622</v>
      </c>
      <c r="B16793" s="2">
        <v>44319.916449838187</v>
      </c>
      <c r="C16793">
        <v>42302</v>
      </c>
      <c r="D16793">
        <v>118549</v>
      </c>
      <c r="E16793" t="s">
        <v>2</v>
      </c>
      <c r="F16793" s="2">
        <v>44319.958116504851</v>
      </c>
      <c r="G16793" s="60">
        <v>0.95811342592592597</v>
      </c>
    </row>
    <row r="16794" spans="1:7" x14ac:dyDescent="0.25">
      <c r="A16794">
        <v>50259</v>
      </c>
      <c r="B16794" s="2">
        <v>44322.604152103566</v>
      </c>
      <c r="C16794">
        <v>42302</v>
      </c>
      <c r="D16794">
        <v>308796</v>
      </c>
      <c r="E16794" t="s">
        <v>2</v>
      </c>
      <c r="F16794" s="2">
        <v>44322.64581877023</v>
      </c>
      <c r="G16794" s="60">
        <v>0.64582175925925933</v>
      </c>
    </row>
    <row r="16795" spans="1:7" x14ac:dyDescent="0.25">
      <c r="A16795">
        <v>64453</v>
      </c>
      <c r="B16795" s="2">
        <v>44327.955284789648</v>
      </c>
      <c r="C16795">
        <v>42302</v>
      </c>
      <c r="D16795">
        <v>250679</v>
      </c>
      <c r="E16795" t="s">
        <v>2</v>
      </c>
      <c r="F16795" s="2">
        <v>44327.996951456313</v>
      </c>
      <c r="G16795" s="60">
        <v>0.99695601851851856</v>
      </c>
    </row>
    <row r="16796" spans="1:7" x14ac:dyDescent="0.25">
      <c r="A16796">
        <v>71779</v>
      </c>
      <c r="B16796" s="2">
        <v>44330.879233009713</v>
      </c>
      <c r="C16796">
        <v>42302</v>
      </c>
      <c r="D16796">
        <v>254768</v>
      </c>
      <c r="E16796" t="s">
        <v>2</v>
      </c>
      <c r="F16796" s="2">
        <v>44330.920899676377</v>
      </c>
      <c r="G16796" s="60">
        <v>0.92090277777777774</v>
      </c>
    </row>
    <row r="16797" spans="1:7" x14ac:dyDescent="0.25">
      <c r="A16797">
        <v>84714</v>
      </c>
      <c r="B16797" s="2">
        <v>44335.686676375408</v>
      </c>
      <c r="C16797">
        <v>42302</v>
      </c>
      <c r="D16797">
        <v>217246</v>
      </c>
      <c r="E16797" t="s">
        <v>2</v>
      </c>
      <c r="F16797" s="2">
        <v>44335.728343042072</v>
      </c>
      <c r="G16797" s="60">
        <v>0.72834490740740743</v>
      </c>
    </row>
    <row r="16798" spans="1:7" x14ac:dyDescent="0.25">
      <c r="A16798">
        <v>90820</v>
      </c>
      <c r="B16798" s="2">
        <v>44337.825834951458</v>
      </c>
      <c r="C16798">
        <v>42302</v>
      </c>
      <c r="D16798">
        <v>331056</v>
      </c>
      <c r="E16798" t="s">
        <v>2</v>
      </c>
      <c r="F16798" s="2">
        <v>44337.867501618122</v>
      </c>
      <c r="G16798" s="60">
        <v>0.86750000000000005</v>
      </c>
    </row>
    <row r="16799" spans="1:7" x14ac:dyDescent="0.25">
      <c r="A16799">
        <v>126837</v>
      </c>
      <c r="B16799" s="2">
        <v>44347.673731391587</v>
      </c>
      <c r="C16799">
        <v>42307</v>
      </c>
      <c r="D16799">
        <v>124881</v>
      </c>
      <c r="E16799" t="s">
        <v>2</v>
      </c>
      <c r="F16799" s="2">
        <v>44347.715398058252</v>
      </c>
      <c r="G16799" s="60">
        <v>0.71539351851851851</v>
      </c>
    </row>
    <row r="16800" spans="1:7" x14ac:dyDescent="0.25">
      <c r="A16800">
        <v>141823</v>
      </c>
      <c r="B16800" s="2">
        <v>44352.629657887512</v>
      </c>
      <c r="C16800">
        <v>42307</v>
      </c>
      <c r="D16800">
        <v>258219</v>
      </c>
      <c r="E16800" t="s">
        <v>2</v>
      </c>
      <c r="F16800" s="2">
        <v>44352.671324554176</v>
      </c>
      <c r="G16800" s="60">
        <v>0.67131944444444447</v>
      </c>
    </row>
    <row r="16801" spans="1:7" x14ac:dyDescent="0.25">
      <c r="A16801">
        <v>216316</v>
      </c>
      <c r="B16801" s="2">
        <v>44373.704475728155</v>
      </c>
      <c r="C16801">
        <v>42307</v>
      </c>
      <c r="D16801">
        <v>347008</v>
      </c>
      <c r="E16801" t="s">
        <v>2</v>
      </c>
      <c r="F16801" s="2">
        <v>44373.746142394819</v>
      </c>
      <c r="G16801" s="60">
        <v>0.74614583333333329</v>
      </c>
    </row>
    <row r="16802" spans="1:7" x14ac:dyDescent="0.25">
      <c r="A16802">
        <v>227889</v>
      </c>
      <c r="B16802" s="2">
        <v>44376.753019417476</v>
      </c>
      <c r="C16802">
        <v>42307</v>
      </c>
      <c r="D16802">
        <v>162482</v>
      </c>
      <c r="E16802" t="s">
        <v>2</v>
      </c>
      <c r="F16802" s="2">
        <v>44376.79468608414</v>
      </c>
      <c r="G16802" s="60">
        <v>0.7946875000000001</v>
      </c>
    </row>
    <row r="16803" spans="1:7" x14ac:dyDescent="0.25">
      <c r="A16803">
        <v>251020</v>
      </c>
      <c r="B16803" s="2">
        <v>44383.706093851135</v>
      </c>
      <c r="C16803">
        <v>42307</v>
      </c>
      <c r="D16803">
        <v>138209</v>
      </c>
      <c r="E16803" t="s">
        <v>2</v>
      </c>
      <c r="F16803" s="2">
        <v>44383.747760517799</v>
      </c>
      <c r="G16803" s="60">
        <v>0.74776620370370372</v>
      </c>
    </row>
    <row r="16804" spans="1:7" x14ac:dyDescent="0.25">
      <c r="A16804">
        <v>261259</v>
      </c>
      <c r="B16804" s="2">
        <v>44387.100711081272</v>
      </c>
      <c r="C16804">
        <v>42307</v>
      </c>
      <c r="D16804">
        <v>250679</v>
      </c>
      <c r="E16804" t="s">
        <v>2</v>
      </c>
      <c r="F16804" s="2">
        <v>44387.142377747936</v>
      </c>
      <c r="G16804" s="60">
        <v>0.14237268518518517</v>
      </c>
    </row>
    <row r="16805" spans="1:7" x14ac:dyDescent="0.25">
      <c r="A16805">
        <v>287847</v>
      </c>
      <c r="B16805" s="2">
        <v>44394.66783654286</v>
      </c>
      <c r="C16805">
        <v>42307</v>
      </c>
      <c r="D16805">
        <v>411922</v>
      </c>
      <c r="E16805" t="s">
        <v>2</v>
      </c>
      <c r="F16805" s="2">
        <v>44394.709503209524</v>
      </c>
      <c r="G16805" s="60">
        <v>0.70950231481481485</v>
      </c>
    </row>
    <row r="16806" spans="1:7" x14ac:dyDescent="0.25">
      <c r="A16806">
        <v>288911</v>
      </c>
      <c r="B16806" s="2">
        <v>44394.853343042072</v>
      </c>
      <c r="C16806">
        <v>42307</v>
      </c>
      <c r="D16806">
        <v>272884</v>
      </c>
      <c r="E16806" t="s">
        <v>2</v>
      </c>
      <c r="F16806" s="2">
        <v>44394.895009708736</v>
      </c>
      <c r="G16806" s="60">
        <v>0.89501157407407417</v>
      </c>
    </row>
    <row r="16807" spans="1:7" x14ac:dyDescent="0.25">
      <c r="A16807">
        <v>325848</v>
      </c>
      <c r="B16807" s="2">
        <v>44405.871142394826</v>
      </c>
      <c r="C16807">
        <v>42307</v>
      </c>
      <c r="D16807">
        <v>411922</v>
      </c>
      <c r="E16807" t="s">
        <v>2</v>
      </c>
      <c r="F16807" s="2">
        <v>44405.91280906149</v>
      </c>
      <c r="G16807" s="60">
        <v>0.91281249999999992</v>
      </c>
    </row>
    <row r="16808" spans="1:7" x14ac:dyDescent="0.25">
      <c r="A16808">
        <v>43132</v>
      </c>
      <c r="B16808" s="2">
        <v>44318.818148867314</v>
      </c>
      <c r="C16808">
        <v>42340</v>
      </c>
      <c r="D16808">
        <v>214224</v>
      </c>
      <c r="E16808" t="s">
        <v>5</v>
      </c>
      <c r="F16808" s="2">
        <v>44318.90148220065</v>
      </c>
      <c r="G16808" s="60">
        <v>0.90148148148148144</v>
      </c>
    </row>
    <row r="16809" spans="1:7" x14ac:dyDescent="0.25">
      <c r="A16809">
        <v>44396</v>
      </c>
      <c r="B16809" s="2">
        <v>44319.581666666665</v>
      </c>
      <c r="C16809">
        <v>42340</v>
      </c>
      <c r="D16809">
        <v>245484</v>
      </c>
      <c r="E16809" t="s">
        <v>5</v>
      </c>
      <c r="F16809" s="2">
        <v>44319.665000000001</v>
      </c>
      <c r="G16809" s="60">
        <v>0.66500000000000004</v>
      </c>
    </row>
    <row r="16810" spans="1:7" x14ac:dyDescent="0.25">
      <c r="A16810">
        <v>95910</v>
      </c>
      <c r="B16810" s="2">
        <v>44338.861838187702</v>
      </c>
      <c r="C16810">
        <v>42340</v>
      </c>
      <c r="D16810">
        <v>230507</v>
      </c>
      <c r="E16810" t="s">
        <v>5</v>
      </c>
      <c r="F16810" s="2">
        <v>44338.945171521038</v>
      </c>
      <c r="G16810" s="60">
        <v>0.94517361111111109</v>
      </c>
    </row>
    <row r="16811" spans="1:7" x14ac:dyDescent="0.25">
      <c r="A16811">
        <v>150074</v>
      </c>
      <c r="B16811" s="2">
        <v>44354.89420064725</v>
      </c>
      <c r="C16811">
        <v>42340</v>
      </c>
      <c r="D16811">
        <v>122902</v>
      </c>
      <c r="E16811" t="s">
        <v>5</v>
      </c>
      <c r="F16811" s="2">
        <v>44354.977533980586</v>
      </c>
      <c r="G16811" s="60">
        <v>0.97753472222222226</v>
      </c>
    </row>
    <row r="16812" spans="1:7" x14ac:dyDescent="0.25">
      <c r="A16812">
        <v>152662</v>
      </c>
      <c r="B16812" s="2">
        <v>44355.826239482201</v>
      </c>
      <c r="C16812">
        <v>42340</v>
      </c>
      <c r="D16812">
        <v>425453</v>
      </c>
      <c r="E16812" t="s">
        <v>5</v>
      </c>
      <c r="F16812" s="2">
        <v>44355.909572815537</v>
      </c>
      <c r="G16812" s="60">
        <v>0.90957175925925926</v>
      </c>
    </row>
    <row r="16813" spans="1:7" x14ac:dyDescent="0.25">
      <c r="A16813">
        <v>184864</v>
      </c>
      <c r="B16813" s="2">
        <v>44365.554394822007</v>
      </c>
      <c r="C16813">
        <v>42340</v>
      </c>
      <c r="D16813">
        <v>351192</v>
      </c>
      <c r="E16813" t="s">
        <v>5</v>
      </c>
      <c r="F16813" s="2">
        <v>44365.637728155343</v>
      </c>
      <c r="G16813" s="60">
        <v>0.63773148148148151</v>
      </c>
    </row>
    <row r="16814" spans="1:7" x14ac:dyDescent="0.25">
      <c r="A16814">
        <v>214126</v>
      </c>
      <c r="B16814" s="2">
        <v>44373.312666666665</v>
      </c>
      <c r="C16814">
        <v>42340</v>
      </c>
      <c r="D16814">
        <v>308577</v>
      </c>
      <c r="E16814" t="s">
        <v>5</v>
      </c>
      <c r="F16814" s="2">
        <v>44373.396000000001</v>
      </c>
      <c r="G16814" s="60">
        <v>0.39599537037037041</v>
      </c>
    </row>
    <row r="16815" spans="1:7" x14ac:dyDescent="0.25">
      <c r="A16815">
        <v>251313</v>
      </c>
      <c r="B16815" s="2">
        <v>44383.811676375401</v>
      </c>
      <c r="C16815">
        <v>42340</v>
      </c>
      <c r="D16815">
        <v>82901</v>
      </c>
      <c r="E16815" t="s">
        <v>5</v>
      </c>
      <c r="F16815" s="2">
        <v>44383.895009708736</v>
      </c>
      <c r="G16815" s="60">
        <v>0.89501157407407417</v>
      </c>
    </row>
    <row r="16816" spans="1:7" x14ac:dyDescent="0.25">
      <c r="A16816">
        <v>266919</v>
      </c>
      <c r="B16816" s="2">
        <v>44388.481579288025</v>
      </c>
      <c r="C16816">
        <v>42340</v>
      </c>
      <c r="D16816">
        <v>294042</v>
      </c>
      <c r="E16816" t="s">
        <v>5</v>
      </c>
      <c r="F16816" s="2">
        <v>44388.564912621361</v>
      </c>
      <c r="G16816" s="60">
        <v>0.56490740740740741</v>
      </c>
    </row>
    <row r="16817" spans="1:7" x14ac:dyDescent="0.25">
      <c r="A16817">
        <v>282737</v>
      </c>
      <c r="B16817" s="2">
        <v>44393.614265372169</v>
      </c>
      <c r="C16817">
        <v>42340</v>
      </c>
      <c r="D16817">
        <v>301748</v>
      </c>
      <c r="E16817" t="s">
        <v>5</v>
      </c>
      <c r="F16817" s="2">
        <v>44393.697598705505</v>
      </c>
      <c r="G16817" s="60">
        <v>0.69760416666666669</v>
      </c>
    </row>
    <row r="16818" spans="1:7" x14ac:dyDescent="0.25">
      <c r="A16818">
        <v>297024</v>
      </c>
      <c r="B16818" s="2">
        <v>44397.628828478963</v>
      </c>
      <c r="C16818">
        <v>42340</v>
      </c>
      <c r="D16818">
        <v>34712</v>
      </c>
      <c r="E16818" t="s">
        <v>5</v>
      </c>
      <c r="F16818" s="2">
        <v>44397.712161812298</v>
      </c>
      <c r="G16818" s="60">
        <v>0.71216435185185178</v>
      </c>
    </row>
    <row r="16819" spans="1:7" x14ac:dyDescent="0.25">
      <c r="A16819">
        <v>318144</v>
      </c>
      <c r="B16819" s="2">
        <v>44403.552776699027</v>
      </c>
      <c r="C16819">
        <v>42340</v>
      </c>
      <c r="D16819">
        <v>242428</v>
      </c>
      <c r="E16819" t="s">
        <v>5</v>
      </c>
      <c r="F16819" s="2">
        <v>44403.636110032363</v>
      </c>
      <c r="G16819" s="60">
        <v>0.63611111111111118</v>
      </c>
    </row>
    <row r="16820" spans="1:7" x14ac:dyDescent="0.25">
      <c r="A16820">
        <v>352230</v>
      </c>
      <c r="B16820" s="2">
        <v>44413.753423948219</v>
      </c>
      <c r="C16820">
        <v>42340</v>
      </c>
      <c r="D16820">
        <v>114865</v>
      </c>
      <c r="E16820" t="s">
        <v>5</v>
      </c>
      <c r="F16820" s="2">
        <v>44413.836757281555</v>
      </c>
      <c r="G16820" s="60">
        <v>0.8367592592592592</v>
      </c>
    </row>
    <row r="16821" spans="1:7" x14ac:dyDescent="0.25">
      <c r="A16821">
        <v>359703</v>
      </c>
      <c r="B16821" s="2">
        <v>44415.614265372169</v>
      </c>
      <c r="C16821">
        <v>42340</v>
      </c>
      <c r="D16821">
        <v>274147</v>
      </c>
      <c r="E16821" t="s">
        <v>5</v>
      </c>
      <c r="F16821" s="2">
        <v>44415.697598705505</v>
      </c>
      <c r="G16821" s="60">
        <v>0.69760416666666669</v>
      </c>
    </row>
    <row r="16822" spans="1:7" x14ac:dyDescent="0.25">
      <c r="A16822">
        <v>3329</v>
      </c>
      <c r="B16822" s="2">
        <v>44286.309333333338</v>
      </c>
      <c r="C16822">
        <v>42352</v>
      </c>
      <c r="D16822">
        <v>84465</v>
      </c>
      <c r="E16822" t="s">
        <v>2</v>
      </c>
      <c r="F16822" s="2">
        <v>44286.351000000002</v>
      </c>
      <c r="G16822" s="60">
        <v>0.35099537037037037</v>
      </c>
    </row>
    <row r="16823" spans="1:7" x14ac:dyDescent="0.25">
      <c r="A16823">
        <v>4805</v>
      </c>
      <c r="B16823" s="2">
        <v>44291.872760517799</v>
      </c>
      <c r="C16823">
        <v>42352</v>
      </c>
      <c r="D16823">
        <v>304722</v>
      </c>
      <c r="E16823" t="s">
        <v>2</v>
      </c>
      <c r="F16823" s="2">
        <v>44291.914427184463</v>
      </c>
      <c r="G16823" s="60">
        <v>0.91443287037037047</v>
      </c>
    </row>
    <row r="16824" spans="1:7" x14ac:dyDescent="0.25">
      <c r="A16824">
        <v>7142</v>
      </c>
      <c r="B16824" s="2">
        <v>44296.77081877023</v>
      </c>
      <c r="C16824">
        <v>42352</v>
      </c>
      <c r="D16824">
        <v>411922</v>
      </c>
      <c r="E16824" t="s">
        <v>2</v>
      </c>
      <c r="F16824" s="2">
        <v>44296.812485436894</v>
      </c>
      <c r="G16824" s="60">
        <v>0.81248842592592585</v>
      </c>
    </row>
    <row r="16825" spans="1:7" x14ac:dyDescent="0.25">
      <c r="A16825">
        <v>13545</v>
      </c>
      <c r="B16825" s="2">
        <v>44303.775673139164</v>
      </c>
      <c r="C16825">
        <v>42352</v>
      </c>
      <c r="D16825">
        <v>439981</v>
      </c>
      <c r="E16825" t="s">
        <v>2</v>
      </c>
      <c r="F16825" s="2">
        <v>44303.817339805828</v>
      </c>
      <c r="G16825" s="60">
        <v>0.81733796296296291</v>
      </c>
    </row>
    <row r="16826" spans="1:7" x14ac:dyDescent="0.25">
      <c r="A16826">
        <v>18409</v>
      </c>
      <c r="B16826" s="2">
        <v>44307.725511326862</v>
      </c>
      <c r="C16826">
        <v>42352</v>
      </c>
      <c r="D16826">
        <v>230507</v>
      </c>
      <c r="E16826" t="s">
        <v>2</v>
      </c>
      <c r="F16826" s="2">
        <v>44307.767177993526</v>
      </c>
      <c r="G16826" s="60">
        <v>0.76717592592592598</v>
      </c>
    </row>
    <row r="16827" spans="1:7" x14ac:dyDescent="0.25">
      <c r="A16827">
        <v>18733</v>
      </c>
      <c r="B16827" s="2">
        <v>44307.829071197411</v>
      </c>
      <c r="C16827">
        <v>42352</v>
      </c>
      <c r="D16827">
        <v>78646</v>
      </c>
      <c r="E16827" t="s">
        <v>2</v>
      </c>
      <c r="F16827" s="2">
        <v>44307.870737864076</v>
      </c>
      <c r="G16827" s="60">
        <v>0.8707407407407407</v>
      </c>
    </row>
    <row r="16828" spans="1:7" x14ac:dyDescent="0.25">
      <c r="A16828">
        <v>210049</v>
      </c>
      <c r="B16828" s="2">
        <v>44372.427776699027</v>
      </c>
      <c r="C16828">
        <v>42362</v>
      </c>
      <c r="D16828">
        <v>84465</v>
      </c>
      <c r="E16828" t="s">
        <v>8</v>
      </c>
      <c r="F16828" s="2">
        <v>44372.636110032363</v>
      </c>
      <c r="G16828" s="60">
        <v>0.63611111111111118</v>
      </c>
    </row>
    <row r="16829" spans="1:7" x14ac:dyDescent="0.25">
      <c r="A16829">
        <v>290014</v>
      </c>
      <c r="B16829" s="2">
        <v>44395.104586931971</v>
      </c>
      <c r="C16829">
        <v>42362</v>
      </c>
      <c r="D16829">
        <v>411922</v>
      </c>
      <c r="E16829" t="s">
        <v>8</v>
      </c>
      <c r="F16829" s="2">
        <v>44395.312920265307</v>
      </c>
      <c r="G16829" s="60">
        <v>0.31291666666666668</v>
      </c>
    </row>
    <row r="16830" spans="1:7" x14ac:dyDescent="0.25">
      <c r="A16830">
        <v>295210</v>
      </c>
      <c r="B16830" s="2">
        <v>44396.804799352751</v>
      </c>
      <c r="C16830">
        <v>42362</v>
      </c>
      <c r="D16830">
        <v>250679</v>
      </c>
      <c r="E16830" t="s">
        <v>8</v>
      </c>
      <c r="F16830" s="2">
        <v>44397.013132686086</v>
      </c>
      <c r="G16830" s="60">
        <v>1.3136574074074077E-2</v>
      </c>
    </row>
    <row r="16831" spans="1:7" x14ac:dyDescent="0.25">
      <c r="A16831">
        <v>311230</v>
      </c>
      <c r="B16831" s="2">
        <v>44401.738456310675</v>
      </c>
      <c r="C16831">
        <v>42362</v>
      </c>
      <c r="D16831">
        <v>112334</v>
      </c>
      <c r="E16831" t="s">
        <v>8</v>
      </c>
      <c r="F16831" s="2">
        <v>44401.946789644011</v>
      </c>
      <c r="G16831" s="60">
        <v>0.94679398148148142</v>
      </c>
    </row>
    <row r="16832" spans="1:7" x14ac:dyDescent="0.25">
      <c r="A16832">
        <v>327681</v>
      </c>
      <c r="B16832" s="2">
        <v>44406.686676375401</v>
      </c>
      <c r="C16832">
        <v>42362</v>
      </c>
      <c r="D16832">
        <v>470762</v>
      </c>
      <c r="E16832" t="s">
        <v>8</v>
      </c>
      <c r="F16832" s="2">
        <v>44406.895009708736</v>
      </c>
      <c r="G16832" s="60">
        <v>0.89501157407407417</v>
      </c>
    </row>
    <row r="16833" spans="1:7" x14ac:dyDescent="0.25">
      <c r="A16833">
        <v>329126</v>
      </c>
      <c r="B16833" s="2">
        <v>44407.443957928801</v>
      </c>
      <c r="C16833">
        <v>42362</v>
      </c>
      <c r="D16833">
        <v>339123</v>
      </c>
      <c r="E16833" t="s">
        <v>8</v>
      </c>
      <c r="F16833" s="2">
        <v>44407.652291262137</v>
      </c>
      <c r="G16833" s="60">
        <v>0.6522916666666666</v>
      </c>
    </row>
    <row r="16834" spans="1:7" x14ac:dyDescent="0.25">
      <c r="A16834">
        <v>354686</v>
      </c>
      <c r="B16834" s="2">
        <v>44414.605770226532</v>
      </c>
      <c r="C16834">
        <v>42362</v>
      </c>
      <c r="D16834">
        <v>347393</v>
      </c>
      <c r="E16834" t="s">
        <v>8</v>
      </c>
      <c r="F16834" s="2">
        <v>44414.814103559867</v>
      </c>
      <c r="G16834" s="60">
        <v>0.8141087962962964</v>
      </c>
    </row>
    <row r="16835" spans="1:7" x14ac:dyDescent="0.25">
      <c r="A16835">
        <v>360334</v>
      </c>
      <c r="B16835" s="2">
        <v>44415.699621359221</v>
      </c>
      <c r="C16835">
        <v>42362</v>
      </c>
      <c r="D16835">
        <v>225748</v>
      </c>
      <c r="E16835" t="s">
        <v>8</v>
      </c>
      <c r="F16835" s="2">
        <v>44415.907954692557</v>
      </c>
      <c r="G16835" s="60">
        <v>0.90795138888888882</v>
      </c>
    </row>
    <row r="16836" spans="1:7" x14ac:dyDescent="0.25">
      <c r="A16836">
        <v>9426</v>
      </c>
      <c r="B16836" s="2">
        <v>44300.113666666664</v>
      </c>
      <c r="C16836">
        <v>42461</v>
      </c>
      <c r="D16836">
        <v>411922</v>
      </c>
      <c r="E16836" t="s">
        <v>5</v>
      </c>
      <c r="F16836" s="2">
        <v>44300.197</v>
      </c>
      <c r="G16836" s="60">
        <v>0.19700231481481481</v>
      </c>
    </row>
    <row r="16837" spans="1:7" x14ac:dyDescent="0.25">
      <c r="A16837">
        <v>10592</v>
      </c>
      <c r="B16837" s="2">
        <v>44301.685462783171</v>
      </c>
      <c r="C16837">
        <v>42461</v>
      </c>
      <c r="D16837">
        <v>204394</v>
      </c>
      <c r="E16837" t="s">
        <v>5</v>
      </c>
      <c r="F16837" s="2">
        <v>44301.768796116507</v>
      </c>
      <c r="G16837" s="60">
        <v>0.76879629629629631</v>
      </c>
    </row>
    <row r="16838" spans="1:7" x14ac:dyDescent="0.25">
      <c r="A16838">
        <v>12920</v>
      </c>
      <c r="B16838" s="2">
        <v>44303.585139158575</v>
      </c>
      <c r="C16838">
        <v>42461</v>
      </c>
      <c r="D16838">
        <v>104958</v>
      </c>
      <c r="E16838" t="s">
        <v>5</v>
      </c>
      <c r="F16838" s="2">
        <v>44303.668472491911</v>
      </c>
      <c r="G16838" s="60">
        <v>0.66847222222222225</v>
      </c>
    </row>
    <row r="16839" spans="1:7" x14ac:dyDescent="0.25">
      <c r="A16839">
        <v>16109</v>
      </c>
      <c r="B16839" s="2">
        <v>44305.66119093851</v>
      </c>
      <c r="C16839">
        <v>42461</v>
      </c>
      <c r="D16839">
        <v>432277</v>
      </c>
      <c r="E16839" t="s">
        <v>5</v>
      </c>
      <c r="F16839" s="2">
        <v>44305.744524271846</v>
      </c>
      <c r="G16839" s="60">
        <v>0.74452546296296296</v>
      </c>
    </row>
    <row r="16840" spans="1:7" x14ac:dyDescent="0.25">
      <c r="A16840">
        <v>21464</v>
      </c>
      <c r="B16840" s="2">
        <v>44309.771223300966</v>
      </c>
      <c r="C16840">
        <v>42461</v>
      </c>
      <c r="D16840">
        <v>244574</v>
      </c>
      <c r="E16840" t="s">
        <v>5</v>
      </c>
      <c r="F16840" s="2">
        <v>44309.854556634302</v>
      </c>
      <c r="G16840" s="60">
        <v>0.85456018518518517</v>
      </c>
    </row>
    <row r="16841" spans="1:7" x14ac:dyDescent="0.25">
      <c r="A16841">
        <v>37159</v>
      </c>
      <c r="B16841" s="2">
        <v>44316.78902265372</v>
      </c>
      <c r="C16841">
        <v>42461</v>
      </c>
      <c r="D16841">
        <v>250679</v>
      </c>
      <c r="E16841" t="s">
        <v>5</v>
      </c>
      <c r="F16841" s="2">
        <v>44316.872355987056</v>
      </c>
      <c r="G16841" s="60">
        <v>0.87236111111111114</v>
      </c>
    </row>
    <row r="16842" spans="1:7" x14ac:dyDescent="0.25">
      <c r="A16842">
        <v>41296</v>
      </c>
      <c r="B16842" s="2">
        <v>44318.297463911862</v>
      </c>
      <c r="C16842">
        <v>42461</v>
      </c>
      <c r="D16842">
        <v>347008</v>
      </c>
      <c r="E16842" t="s">
        <v>5</v>
      </c>
      <c r="F16842" s="2">
        <v>44318.380797245198</v>
      </c>
      <c r="G16842" s="60">
        <v>0.38079861111111107</v>
      </c>
    </row>
    <row r="16843" spans="1:7" x14ac:dyDescent="0.25">
      <c r="A16843">
        <v>46253</v>
      </c>
      <c r="B16843" s="2">
        <v>44320.513666666666</v>
      </c>
      <c r="C16843">
        <v>42461</v>
      </c>
      <c r="D16843">
        <v>320602</v>
      </c>
      <c r="E16843" t="s">
        <v>5</v>
      </c>
      <c r="F16843" s="2">
        <v>44320.597000000002</v>
      </c>
      <c r="G16843" s="60">
        <v>0.59700231481481481</v>
      </c>
    </row>
    <row r="16844" spans="1:7" x14ac:dyDescent="0.25">
      <c r="A16844">
        <v>56201</v>
      </c>
      <c r="B16844" s="2">
        <v>44324.790640776693</v>
      </c>
      <c r="C16844">
        <v>42461</v>
      </c>
      <c r="D16844">
        <v>112456</v>
      </c>
      <c r="E16844" t="s">
        <v>5</v>
      </c>
      <c r="F16844" s="2">
        <v>44324.873974110029</v>
      </c>
      <c r="G16844" s="60">
        <v>0.87396990740740732</v>
      </c>
    </row>
    <row r="16845" spans="1:7" x14ac:dyDescent="0.25">
      <c r="A16845">
        <v>71705</v>
      </c>
      <c r="B16845" s="2">
        <v>44330.866692556629</v>
      </c>
      <c r="C16845">
        <v>42461</v>
      </c>
      <c r="D16845">
        <v>162482</v>
      </c>
      <c r="E16845" t="s">
        <v>5</v>
      </c>
      <c r="F16845" s="2">
        <v>44330.950025889964</v>
      </c>
      <c r="G16845" s="60">
        <v>0.95002314814814814</v>
      </c>
    </row>
    <row r="16846" spans="1:7" x14ac:dyDescent="0.25">
      <c r="A16846">
        <v>79046</v>
      </c>
      <c r="B16846" s="2">
        <v>44332.865169225137</v>
      </c>
      <c r="C16846">
        <v>42461</v>
      </c>
      <c r="D16846">
        <v>388297</v>
      </c>
      <c r="E16846" t="s">
        <v>5</v>
      </c>
      <c r="F16846" s="2">
        <v>44332.948502558473</v>
      </c>
      <c r="G16846" s="60">
        <v>0.9485069444444445</v>
      </c>
    </row>
    <row r="16847" spans="1:7" x14ac:dyDescent="0.25">
      <c r="A16847">
        <v>12185</v>
      </c>
      <c r="B16847" s="2">
        <v>44303.036</v>
      </c>
      <c r="C16847">
        <v>42462</v>
      </c>
      <c r="D16847">
        <v>342585</v>
      </c>
      <c r="E16847" t="s">
        <v>3</v>
      </c>
      <c r="F16847" s="2">
        <v>44303.161</v>
      </c>
      <c r="G16847" s="60">
        <v>0.16099537037037037</v>
      </c>
    </row>
    <row r="16848" spans="1:7" x14ac:dyDescent="0.25">
      <c r="A16848">
        <v>16100</v>
      </c>
      <c r="B16848" s="2">
        <v>44305.65997734628</v>
      </c>
      <c r="C16848">
        <v>42462</v>
      </c>
      <c r="D16848">
        <v>118549</v>
      </c>
      <c r="E16848" t="s">
        <v>3</v>
      </c>
      <c r="F16848" s="2">
        <v>44305.78497734628</v>
      </c>
      <c r="G16848" s="60">
        <v>0.78497685185185195</v>
      </c>
    </row>
    <row r="16849" spans="1:7" x14ac:dyDescent="0.25">
      <c r="A16849">
        <v>24986</v>
      </c>
      <c r="B16849" s="2">
        <v>44310.834734627831</v>
      </c>
      <c r="C16849">
        <v>42462</v>
      </c>
      <c r="D16849">
        <v>16029</v>
      </c>
      <c r="E16849" t="s">
        <v>3</v>
      </c>
      <c r="F16849" s="2">
        <v>44310.959734627831</v>
      </c>
      <c r="G16849" s="60">
        <v>0.95973379629629629</v>
      </c>
    </row>
    <row r="16850" spans="1:7" x14ac:dyDescent="0.25">
      <c r="A16850">
        <v>30256</v>
      </c>
      <c r="B16850" s="2">
        <v>44313.753828478963</v>
      </c>
      <c r="C16850">
        <v>42462</v>
      </c>
      <c r="D16850">
        <v>333426</v>
      </c>
      <c r="E16850" t="s">
        <v>3</v>
      </c>
      <c r="F16850" s="2">
        <v>44313.878828478963</v>
      </c>
      <c r="G16850" s="60">
        <v>0.87883101851851853</v>
      </c>
    </row>
    <row r="16851" spans="1:7" x14ac:dyDescent="0.25">
      <c r="A16851">
        <v>43630</v>
      </c>
      <c r="B16851" s="2">
        <v>44318.943148867314</v>
      </c>
      <c r="C16851">
        <v>42462</v>
      </c>
      <c r="D16851">
        <v>411922</v>
      </c>
      <c r="E16851" t="s">
        <v>3</v>
      </c>
      <c r="F16851" s="2">
        <v>44319.068148867314</v>
      </c>
      <c r="G16851" s="60">
        <v>6.8148148148148138E-2</v>
      </c>
    </row>
    <row r="16852" spans="1:7" x14ac:dyDescent="0.25">
      <c r="A16852">
        <v>48985</v>
      </c>
      <c r="B16852" s="2">
        <v>44321.708521035602</v>
      </c>
      <c r="C16852">
        <v>42462</v>
      </c>
      <c r="D16852">
        <v>329376</v>
      </c>
      <c r="E16852" t="s">
        <v>3</v>
      </c>
      <c r="F16852" s="2">
        <v>44321.833521035602</v>
      </c>
      <c r="G16852" s="60">
        <v>0.83351851851851855</v>
      </c>
    </row>
    <row r="16853" spans="1:7" x14ac:dyDescent="0.25">
      <c r="A16853">
        <v>64240</v>
      </c>
      <c r="B16853" s="2">
        <v>44327.860624595472</v>
      </c>
      <c r="C16853">
        <v>42462</v>
      </c>
      <c r="D16853">
        <v>343491</v>
      </c>
      <c r="E16853" t="s">
        <v>3</v>
      </c>
      <c r="F16853" s="2">
        <v>44327.985624595472</v>
      </c>
      <c r="G16853" s="60">
        <v>0.98562500000000008</v>
      </c>
    </row>
    <row r="16854" spans="1:7" x14ac:dyDescent="0.25">
      <c r="A16854">
        <v>88756</v>
      </c>
      <c r="B16854" s="2">
        <v>44337.522436893203</v>
      </c>
      <c r="C16854">
        <v>42462</v>
      </c>
      <c r="D16854">
        <v>277361</v>
      </c>
      <c r="E16854" t="s">
        <v>3</v>
      </c>
      <c r="F16854" s="2">
        <v>44337.647436893203</v>
      </c>
      <c r="G16854" s="60">
        <v>0.64744212962962966</v>
      </c>
    </row>
    <row r="16855" spans="1:7" x14ac:dyDescent="0.25">
      <c r="A16855">
        <v>97656</v>
      </c>
      <c r="B16855" s="2">
        <v>44339.50787378641</v>
      </c>
      <c r="C16855">
        <v>42462</v>
      </c>
      <c r="D16855">
        <v>252677</v>
      </c>
      <c r="E16855" t="s">
        <v>3</v>
      </c>
      <c r="F16855" s="2">
        <v>44339.63287378641</v>
      </c>
      <c r="G16855" s="60">
        <v>0.63287037037037031</v>
      </c>
    </row>
    <row r="16856" spans="1:7" x14ac:dyDescent="0.25">
      <c r="A16856">
        <v>140097</v>
      </c>
      <c r="B16856" s="2">
        <v>44352.086245307779</v>
      </c>
      <c r="C16856">
        <v>42462</v>
      </c>
      <c r="D16856">
        <v>401945</v>
      </c>
      <c r="E16856" t="s">
        <v>3</v>
      </c>
      <c r="F16856" s="2">
        <v>44352.211245307779</v>
      </c>
      <c r="G16856" s="60">
        <v>0.21125000000000002</v>
      </c>
    </row>
    <row r="16857" spans="1:7" x14ac:dyDescent="0.25">
      <c r="A16857">
        <v>155677</v>
      </c>
      <c r="B16857" s="2">
        <v>44356.847679611652</v>
      </c>
      <c r="C16857">
        <v>42462</v>
      </c>
      <c r="D16857">
        <v>179296</v>
      </c>
      <c r="E16857" t="s">
        <v>3</v>
      </c>
      <c r="F16857" s="2">
        <v>44356.972679611652</v>
      </c>
      <c r="G16857" s="60">
        <v>0.97268518518518521</v>
      </c>
    </row>
    <row r="16858" spans="1:7" x14ac:dyDescent="0.25">
      <c r="A16858">
        <v>195284</v>
      </c>
      <c r="B16858" s="2">
        <v>44367.68101294498</v>
      </c>
      <c r="C16858">
        <v>42462</v>
      </c>
      <c r="D16858">
        <v>17483</v>
      </c>
      <c r="E16858" t="s">
        <v>3</v>
      </c>
      <c r="F16858" s="2">
        <v>44367.80601294498</v>
      </c>
      <c r="G16858" s="60">
        <v>0.80601851851851858</v>
      </c>
    </row>
    <row r="16859" spans="1:7" x14ac:dyDescent="0.25">
      <c r="A16859">
        <v>266432</v>
      </c>
      <c r="B16859" s="2">
        <v>44388.300027466656</v>
      </c>
      <c r="C16859">
        <v>42462</v>
      </c>
      <c r="D16859">
        <v>312954</v>
      </c>
      <c r="E16859" t="s">
        <v>3</v>
      </c>
      <c r="F16859" s="2">
        <v>44388.425027466656</v>
      </c>
      <c r="G16859" s="60">
        <v>0.42502314814814812</v>
      </c>
    </row>
    <row r="16860" spans="1:7" x14ac:dyDescent="0.25">
      <c r="A16860">
        <v>274420</v>
      </c>
      <c r="B16860" s="2">
        <v>44390.719847896442</v>
      </c>
      <c r="C16860">
        <v>42462</v>
      </c>
      <c r="D16860">
        <v>21760</v>
      </c>
      <c r="E16860" t="s">
        <v>3</v>
      </c>
      <c r="F16860" s="2">
        <v>44390.844847896442</v>
      </c>
      <c r="G16860" s="60">
        <v>0.84484953703703702</v>
      </c>
    </row>
    <row r="16861" spans="1:7" x14ac:dyDescent="0.25">
      <c r="A16861">
        <v>334267</v>
      </c>
      <c r="B16861" s="2">
        <v>44408.462630085145</v>
      </c>
      <c r="C16861">
        <v>42462</v>
      </c>
      <c r="D16861">
        <v>151496</v>
      </c>
      <c r="E16861" t="s">
        <v>3</v>
      </c>
      <c r="F16861" s="2">
        <v>44408.587630085145</v>
      </c>
      <c r="G16861" s="60">
        <v>0.58762731481481478</v>
      </c>
    </row>
    <row r="16862" spans="1:7" x14ac:dyDescent="0.25">
      <c r="A16862">
        <v>348207</v>
      </c>
      <c r="B16862" s="2">
        <v>44412.452857605174</v>
      </c>
      <c r="C16862">
        <v>42462</v>
      </c>
      <c r="D16862">
        <v>347393</v>
      </c>
      <c r="E16862" t="s">
        <v>3</v>
      </c>
      <c r="F16862" s="2">
        <v>44412.577857605174</v>
      </c>
      <c r="G16862" s="60">
        <v>0.57785879629629633</v>
      </c>
    </row>
    <row r="16863" spans="1:7" x14ac:dyDescent="0.25">
      <c r="A16863">
        <v>384985</v>
      </c>
      <c r="B16863" s="2">
        <v>44422.917999999998</v>
      </c>
      <c r="C16863">
        <v>42462</v>
      </c>
      <c r="D16863">
        <v>284325</v>
      </c>
      <c r="E16863" t="s">
        <v>3</v>
      </c>
      <c r="F16863" s="2">
        <v>44423.042999999998</v>
      </c>
      <c r="G16863" s="60">
        <v>4.2997685185185187E-2</v>
      </c>
    </row>
    <row r="16864" spans="1:7" x14ac:dyDescent="0.25">
      <c r="A16864">
        <v>414783</v>
      </c>
      <c r="B16864" s="2">
        <v>44432.64865048544</v>
      </c>
      <c r="C16864">
        <v>42462</v>
      </c>
      <c r="D16864">
        <v>347008</v>
      </c>
      <c r="E16864" t="s">
        <v>3</v>
      </c>
      <c r="F16864" s="2">
        <v>44432.77365048544</v>
      </c>
      <c r="G16864" s="60">
        <v>0.77364583333333325</v>
      </c>
    </row>
    <row r="16865" spans="1:7" x14ac:dyDescent="0.25">
      <c r="A16865">
        <v>420911</v>
      </c>
      <c r="B16865" s="2">
        <v>44434.944766990295</v>
      </c>
      <c r="C16865">
        <v>42462</v>
      </c>
      <c r="D16865">
        <v>192331</v>
      </c>
      <c r="E16865" t="s">
        <v>3</v>
      </c>
      <c r="F16865" s="2">
        <v>44435.069766990295</v>
      </c>
      <c r="G16865" s="60">
        <v>6.9768518518518521E-2</v>
      </c>
    </row>
    <row r="16866" spans="1:7" x14ac:dyDescent="0.25">
      <c r="A16866">
        <v>101852</v>
      </c>
      <c r="B16866" s="2">
        <v>44340.690317152104</v>
      </c>
      <c r="C16866">
        <v>42465</v>
      </c>
      <c r="D16866">
        <v>239248</v>
      </c>
      <c r="E16866" t="s">
        <v>5</v>
      </c>
      <c r="F16866" s="2">
        <v>44340.77365048544</v>
      </c>
      <c r="G16866" s="60">
        <v>0.77364583333333325</v>
      </c>
    </row>
    <row r="16867" spans="1:7" x14ac:dyDescent="0.25">
      <c r="A16867">
        <v>113198</v>
      </c>
      <c r="B16867" s="2">
        <v>44344.709734627831</v>
      </c>
      <c r="C16867">
        <v>42465</v>
      </c>
      <c r="D16867">
        <v>411922</v>
      </c>
      <c r="E16867" t="s">
        <v>5</v>
      </c>
      <c r="F16867" s="2">
        <v>44344.793067961167</v>
      </c>
      <c r="G16867" s="60">
        <v>0.79306712962962955</v>
      </c>
    </row>
    <row r="16868" spans="1:7" x14ac:dyDescent="0.25">
      <c r="A16868">
        <v>273608</v>
      </c>
      <c r="B16868" s="2">
        <v>44390.580284789641</v>
      </c>
      <c r="C16868">
        <v>42465</v>
      </c>
      <c r="D16868">
        <v>88863</v>
      </c>
      <c r="E16868" t="s">
        <v>5</v>
      </c>
      <c r="F16868" s="2">
        <v>44390.663618122977</v>
      </c>
      <c r="G16868" s="60">
        <v>0.66362268518518519</v>
      </c>
    </row>
    <row r="16869" spans="1:7" x14ac:dyDescent="0.25">
      <c r="A16869">
        <v>300216</v>
      </c>
      <c r="B16869" s="2">
        <v>44398.677372168284</v>
      </c>
      <c r="C16869">
        <v>42465</v>
      </c>
      <c r="D16869">
        <v>359656</v>
      </c>
      <c r="E16869" t="s">
        <v>5</v>
      </c>
      <c r="F16869" s="2">
        <v>44398.76070550162</v>
      </c>
      <c r="G16869" s="60">
        <v>0.76070601851851849</v>
      </c>
    </row>
    <row r="16870" spans="1:7" x14ac:dyDescent="0.25">
      <c r="A16870">
        <v>301281</v>
      </c>
      <c r="B16870" s="2">
        <v>44398.868310679609</v>
      </c>
      <c r="C16870">
        <v>42465</v>
      </c>
      <c r="D16870">
        <v>154228</v>
      </c>
      <c r="E16870" t="s">
        <v>5</v>
      </c>
      <c r="F16870" s="2">
        <v>44398.951644012945</v>
      </c>
      <c r="G16870" s="60">
        <v>0.95164351851851858</v>
      </c>
    </row>
    <row r="16871" spans="1:7" x14ac:dyDescent="0.25">
      <c r="A16871">
        <v>302610</v>
      </c>
      <c r="B16871" s="2">
        <v>44399.565721682848</v>
      </c>
      <c r="C16871">
        <v>42465</v>
      </c>
      <c r="D16871">
        <v>122902</v>
      </c>
      <c r="E16871" t="s">
        <v>5</v>
      </c>
      <c r="F16871" s="2">
        <v>44399.649055016183</v>
      </c>
      <c r="G16871" s="60">
        <v>0.64905092592592595</v>
      </c>
    </row>
    <row r="16872" spans="1:7" x14ac:dyDescent="0.25">
      <c r="A16872">
        <v>321525</v>
      </c>
      <c r="B16872" s="2">
        <v>44404.690317152104</v>
      </c>
      <c r="C16872">
        <v>42465</v>
      </c>
      <c r="D16872">
        <v>162482</v>
      </c>
      <c r="E16872" t="s">
        <v>5</v>
      </c>
      <c r="F16872" s="2">
        <v>44404.77365048544</v>
      </c>
      <c r="G16872" s="60">
        <v>0.77364583333333325</v>
      </c>
    </row>
    <row r="16873" spans="1:7" x14ac:dyDescent="0.25">
      <c r="A16873">
        <v>332361</v>
      </c>
      <c r="B16873" s="2">
        <v>44407.879637540449</v>
      </c>
      <c r="C16873">
        <v>42465</v>
      </c>
      <c r="D16873">
        <v>200351</v>
      </c>
      <c r="E16873" t="s">
        <v>5</v>
      </c>
      <c r="F16873" s="2">
        <v>44407.962970873785</v>
      </c>
      <c r="G16873" s="60">
        <v>0.96297453703703706</v>
      </c>
    </row>
    <row r="16874" spans="1:7" x14ac:dyDescent="0.25">
      <c r="A16874">
        <v>359124</v>
      </c>
      <c r="B16874" s="2">
        <v>44415.510544145021</v>
      </c>
      <c r="C16874">
        <v>42465</v>
      </c>
      <c r="D16874">
        <v>103966</v>
      </c>
      <c r="E16874" t="s">
        <v>5</v>
      </c>
      <c r="F16874" s="2">
        <v>44415.593877478357</v>
      </c>
      <c r="G16874" s="60">
        <v>0.59387731481481476</v>
      </c>
    </row>
    <row r="16875" spans="1:7" x14ac:dyDescent="0.25">
      <c r="A16875">
        <v>371550</v>
      </c>
      <c r="B16875" s="2">
        <v>44418.863456310675</v>
      </c>
      <c r="C16875">
        <v>42465</v>
      </c>
      <c r="D16875">
        <v>303258</v>
      </c>
      <c r="E16875" t="s">
        <v>5</v>
      </c>
      <c r="F16875" s="2">
        <v>44418.946789644011</v>
      </c>
      <c r="G16875" s="60">
        <v>0.94679398148148142</v>
      </c>
    </row>
    <row r="16876" spans="1:7" x14ac:dyDescent="0.25">
      <c r="A16876">
        <v>385228</v>
      </c>
      <c r="B16876" s="2">
        <v>44422.973488673138</v>
      </c>
      <c r="C16876">
        <v>42465</v>
      </c>
      <c r="D16876">
        <v>204315</v>
      </c>
      <c r="E16876" t="s">
        <v>5</v>
      </c>
      <c r="F16876" s="2">
        <v>44423.056822006474</v>
      </c>
      <c r="G16876" s="60">
        <v>5.6817129629629627E-2</v>
      </c>
    </row>
    <row r="16877" spans="1:7" x14ac:dyDescent="0.25">
      <c r="A16877">
        <v>419759</v>
      </c>
      <c r="B16877" s="2">
        <v>44434.722679611645</v>
      </c>
      <c r="C16877">
        <v>42465</v>
      </c>
      <c r="D16877">
        <v>447858</v>
      </c>
      <c r="E16877" t="s">
        <v>5</v>
      </c>
      <c r="F16877" s="2">
        <v>44434.80601294498</v>
      </c>
      <c r="G16877" s="60">
        <v>0.80601851851851858</v>
      </c>
    </row>
    <row r="16878" spans="1:7" x14ac:dyDescent="0.25">
      <c r="A16878">
        <v>5562</v>
      </c>
      <c r="B16878" s="2">
        <v>44294.577453074438</v>
      </c>
      <c r="C16878">
        <v>42479</v>
      </c>
      <c r="D16878">
        <v>118549</v>
      </c>
      <c r="E16878" t="s">
        <v>12</v>
      </c>
      <c r="F16878" s="2">
        <v>44294.869119741103</v>
      </c>
      <c r="G16878" s="60">
        <v>0.86912037037037038</v>
      </c>
    </row>
    <row r="16879" spans="1:7" x14ac:dyDescent="0.25">
      <c r="A16879">
        <v>11214</v>
      </c>
      <c r="B16879" s="2">
        <v>44302.323407766991</v>
      </c>
      <c r="C16879">
        <v>42479</v>
      </c>
      <c r="D16879">
        <v>43842</v>
      </c>
      <c r="E16879" t="s">
        <v>12</v>
      </c>
      <c r="F16879" s="2">
        <v>44302.615074433656</v>
      </c>
      <c r="G16879" s="60">
        <v>0.61506944444444445</v>
      </c>
    </row>
    <row r="16880" spans="1:7" x14ac:dyDescent="0.25">
      <c r="A16880">
        <v>64216</v>
      </c>
      <c r="B16880" s="2">
        <v>44327.855770226539</v>
      </c>
      <c r="C16880">
        <v>42480</v>
      </c>
      <c r="D16880">
        <v>21407</v>
      </c>
      <c r="E16880" t="s">
        <v>3</v>
      </c>
      <c r="F16880" s="2">
        <v>44327.980770226539</v>
      </c>
      <c r="G16880" s="60">
        <v>0.98077546296296303</v>
      </c>
    </row>
    <row r="16881" spans="1:7" x14ac:dyDescent="0.25">
      <c r="A16881">
        <v>67160</v>
      </c>
      <c r="B16881" s="2">
        <v>44329.409168284787</v>
      </c>
      <c r="C16881">
        <v>42480</v>
      </c>
      <c r="D16881">
        <v>411922</v>
      </c>
      <c r="E16881" t="s">
        <v>3</v>
      </c>
      <c r="F16881" s="2">
        <v>44329.534168284787</v>
      </c>
      <c r="G16881" s="60">
        <v>0.53416666666666668</v>
      </c>
    </row>
    <row r="16882" spans="1:7" x14ac:dyDescent="0.25">
      <c r="A16882">
        <v>73284</v>
      </c>
      <c r="B16882" s="2">
        <v>44331.494928802589</v>
      </c>
      <c r="C16882">
        <v>42480</v>
      </c>
      <c r="D16882">
        <v>189009</v>
      </c>
      <c r="E16882" t="s">
        <v>3</v>
      </c>
      <c r="F16882" s="2">
        <v>44331.619928802589</v>
      </c>
      <c r="G16882" s="60">
        <v>0.61993055555555554</v>
      </c>
    </row>
    <row r="16883" spans="1:7" x14ac:dyDescent="0.25">
      <c r="A16883">
        <v>83371</v>
      </c>
      <c r="B16883" s="2">
        <v>44334.860624595472</v>
      </c>
      <c r="C16883">
        <v>42480</v>
      </c>
      <c r="D16883">
        <v>297198</v>
      </c>
      <c r="E16883" t="s">
        <v>3</v>
      </c>
      <c r="F16883" s="2">
        <v>44334.985624595472</v>
      </c>
      <c r="G16883" s="60">
        <v>0.98562500000000008</v>
      </c>
    </row>
    <row r="16884" spans="1:7" x14ac:dyDescent="0.25">
      <c r="A16884">
        <v>85050</v>
      </c>
      <c r="B16884" s="2">
        <v>44335.732792880262</v>
      </c>
      <c r="C16884">
        <v>42480</v>
      </c>
      <c r="D16884">
        <v>403124</v>
      </c>
      <c r="E16884" t="s">
        <v>3</v>
      </c>
      <c r="F16884" s="2">
        <v>44335.857792880262</v>
      </c>
      <c r="G16884" s="60">
        <v>0.8577893518518519</v>
      </c>
    </row>
    <row r="16885" spans="1:7" x14ac:dyDescent="0.25">
      <c r="A16885">
        <v>26673</v>
      </c>
      <c r="B16885" s="2">
        <v>44311.620333333332</v>
      </c>
      <c r="C16885">
        <v>42481</v>
      </c>
      <c r="D16885">
        <v>105200</v>
      </c>
      <c r="E16885" t="s">
        <v>2</v>
      </c>
      <c r="F16885" s="2">
        <v>44311.661999999997</v>
      </c>
      <c r="G16885" s="60">
        <v>0.66200231481481475</v>
      </c>
    </row>
    <row r="16886" spans="1:7" x14ac:dyDescent="0.25">
      <c r="A16886">
        <v>46460</v>
      </c>
      <c r="B16886" s="2">
        <v>44320.592825242718</v>
      </c>
      <c r="C16886">
        <v>42481</v>
      </c>
      <c r="D16886">
        <v>291304</v>
      </c>
      <c r="E16886" t="s">
        <v>2</v>
      </c>
      <c r="F16886" s="2">
        <v>44320.634491909383</v>
      </c>
      <c r="G16886" s="60">
        <v>0.63449074074074074</v>
      </c>
    </row>
    <row r="16887" spans="1:7" x14ac:dyDescent="0.25">
      <c r="A16887">
        <v>78450</v>
      </c>
      <c r="B16887" s="2">
        <v>44332.759727774894</v>
      </c>
      <c r="C16887">
        <v>42481</v>
      </c>
      <c r="D16887">
        <v>361821</v>
      </c>
      <c r="E16887" t="s">
        <v>2</v>
      </c>
      <c r="F16887" s="2">
        <v>44332.801394441558</v>
      </c>
      <c r="G16887" s="60">
        <v>0.80138888888888893</v>
      </c>
    </row>
    <row r="16888" spans="1:7" x14ac:dyDescent="0.25">
      <c r="A16888">
        <v>91527</v>
      </c>
      <c r="B16888" s="2">
        <v>44337.892177993534</v>
      </c>
      <c r="C16888">
        <v>42481</v>
      </c>
      <c r="D16888">
        <v>411922</v>
      </c>
      <c r="E16888" t="s">
        <v>2</v>
      </c>
      <c r="F16888" s="2">
        <v>44337.933844660198</v>
      </c>
      <c r="G16888" s="60">
        <v>0.93384259259259261</v>
      </c>
    </row>
    <row r="16889" spans="1:7" x14ac:dyDescent="0.25">
      <c r="A16889">
        <v>35151</v>
      </c>
      <c r="B16889" s="2">
        <v>44316.330284789641</v>
      </c>
      <c r="C16889">
        <v>42511</v>
      </c>
      <c r="D16889">
        <v>118549</v>
      </c>
      <c r="E16889" t="s">
        <v>19</v>
      </c>
      <c r="F16889" s="2">
        <v>44316.663618122977</v>
      </c>
      <c r="G16889" s="60">
        <v>0.66362268518518519</v>
      </c>
    </row>
    <row r="16890" spans="1:7" x14ac:dyDescent="0.25">
      <c r="A16890">
        <v>44215</v>
      </c>
      <c r="B16890" s="2">
        <v>44319.490478964399</v>
      </c>
      <c r="C16890">
        <v>42511</v>
      </c>
      <c r="D16890">
        <v>64601</v>
      </c>
      <c r="E16890" t="s">
        <v>19</v>
      </c>
      <c r="F16890" s="2">
        <v>44319.823812297735</v>
      </c>
      <c r="G16890" s="60">
        <v>0.8238078703703704</v>
      </c>
    </row>
    <row r="16891" spans="1:7" x14ac:dyDescent="0.25">
      <c r="A16891">
        <v>72526</v>
      </c>
      <c r="B16891" s="2">
        <v>44331.122928556171</v>
      </c>
      <c r="C16891">
        <v>42511</v>
      </c>
      <c r="D16891">
        <v>470762</v>
      </c>
      <c r="E16891" t="s">
        <v>19</v>
      </c>
      <c r="F16891" s="2">
        <v>44331.456261889507</v>
      </c>
      <c r="G16891" s="60">
        <v>0.45626157407407408</v>
      </c>
    </row>
    <row r="16892" spans="1:7" x14ac:dyDescent="0.25">
      <c r="A16892">
        <v>73165</v>
      </c>
      <c r="B16892" s="2">
        <v>44331.456498381878</v>
      </c>
      <c r="C16892">
        <v>42511</v>
      </c>
      <c r="D16892">
        <v>392434</v>
      </c>
      <c r="E16892" t="s">
        <v>19</v>
      </c>
      <c r="F16892" s="2">
        <v>44331.789831715214</v>
      </c>
      <c r="G16892" s="60">
        <v>0.7898263888888889</v>
      </c>
    </row>
    <row r="16893" spans="1:7" x14ac:dyDescent="0.25">
      <c r="A16893">
        <v>88264</v>
      </c>
      <c r="B16893" s="2">
        <v>44337.043666666665</v>
      </c>
      <c r="C16893">
        <v>42511</v>
      </c>
      <c r="D16893">
        <v>250679</v>
      </c>
      <c r="E16893" t="s">
        <v>19</v>
      </c>
      <c r="F16893" s="2">
        <v>44337.377</v>
      </c>
      <c r="G16893" s="60">
        <v>0.37700231481481478</v>
      </c>
    </row>
    <row r="16894" spans="1:7" x14ac:dyDescent="0.25">
      <c r="A16894">
        <v>88564</v>
      </c>
      <c r="B16894" s="2">
        <v>44337.417663430417</v>
      </c>
      <c r="C16894">
        <v>42511</v>
      </c>
      <c r="D16894">
        <v>410092</v>
      </c>
      <c r="E16894" t="s">
        <v>19</v>
      </c>
      <c r="F16894" s="2">
        <v>44337.750996763752</v>
      </c>
      <c r="G16894" s="60">
        <v>0.75099537037037034</v>
      </c>
    </row>
    <row r="16895" spans="1:7" x14ac:dyDescent="0.25">
      <c r="A16895">
        <v>115669</v>
      </c>
      <c r="B16895" s="2">
        <v>44345.048432874537</v>
      </c>
      <c r="C16895">
        <v>42511</v>
      </c>
      <c r="D16895">
        <v>172251</v>
      </c>
      <c r="E16895" t="s">
        <v>19</v>
      </c>
      <c r="F16895" s="2">
        <v>44345.381766207873</v>
      </c>
      <c r="G16895" s="60">
        <v>0.38177083333333334</v>
      </c>
    </row>
    <row r="16896" spans="1:7" x14ac:dyDescent="0.25">
      <c r="A16896">
        <v>160821</v>
      </c>
      <c r="B16896" s="2">
        <v>44358.663618122977</v>
      </c>
      <c r="C16896">
        <v>42511</v>
      </c>
      <c r="D16896">
        <v>291418</v>
      </c>
      <c r="E16896" t="s">
        <v>19</v>
      </c>
      <c r="F16896" s="2">
        <v>44358.996951456313</v>
      </c>
      <c r="G16896" s="60">
        <v>0.99695601851851856</v>
      </c>
    </row>
    <row r="16897" spans="1:7" x14ac:dyDescent="0.25">
      <c r="A16897">
        <v>190627</v>
      </c>
      <c r="B16897" s="2">
        <v>44366.668538468584</v>
      </c>
      <c r="C16897">
        <v>42511</v>
      </c>
      <c r="D16897">
        <v>104958</v>
      </c>
      <c r="E16897" t="s">
        <v>19</v>
      </c>
      <c r="F16897" s="2">
        <v>44367.00187180192</v>
      </c>
      <c r="G16897" s="60">
        <v>1.8750000000000001E-3</v>
      </c>
    </row>
    <row r="16898" spans="1:7" x14ac:dyDescent="0.25">
      <c r="A16898">
        <v>243873</v>
      </c>
      <c r="B16898" s="2">
        <v>44381.369119741095</v>
      </c>
      <c r="C16898">
        <v>42511</v>
      </c>
      <c r="D16898">
        <v>351192</v>
      </c>
      <c r="E16898" t="s">
        <v>19</v>
      </c>
      <c r="F16898" s="2">
        <v>44381.702453074431</v>
      </c>
      <c r="G16898" s="60">
        <v>0.70245370370370364</v>
      </c>
    </row>
    <row r="16899" spans="1:7" x14ac:dyDescent="0.25">
      <c r="A16899">
        <v>282968</v>
      </c>
      <c r="B16899" s="2">
        <v>44393.635666666662</v>
      </c>
      <c r="C16899">
        <v>42511</v>
      </c>
      <c r="D16899">
        <v>193898</v>
      </c>
      <c r="E16899" t="s">
        <v>19</v>
      </c>
      <c r="F16899" s="2">
        <v>44393.968999999997</v>
      </c>
      <c r="G16899" s="60">
        <v>0.96900462962962963</v>
      </c>
    </row>
    <row r="16900" spans="1:7" x14ac:dyDescent="0.25">
      <c r="A16900">
        <v>350998</v>
      </c>
      <c r="B16900" s="2">
        <v>44413.291449838187</v>
      </c>
      <c r="C16900">
        <v>42511</v>
      </c>
      <c r="D16900">
        <v>230507</v>
      </c>
      <c r="E16900" t="s">
        <v>19</v>
      </c>
      <c r="F16900" s="2">
        <v>44413.624783171523</v>
      </c>
      <c r="G16900" s="60">
        <v>0.6247800925925926</v>
      </c>
    </row>
    <row r="16901" spans="1:7" x14ac:dyDescent="0.25">
      <c r="A16901">
        <v>372186</v>
      </c>
      <c r="B16901" s="2">
        <v>44419.401482200643</v>
      </c>
      <c r="C16901">
        <v>42511</v>
      </c>
      <c r="D16901">
        <v>432277</v>
      </c>
      <c r="E16901" t="s">
        <v>19</v>
      </c>
      <c r="F16901" s="2">
        <v>44419.734815533979</v>
      </c>
      <c r="G16901" s="60">
        <v>0.73481481481481481</v>
      </c>
    </row>
    <row r="16902" spans="1:7" x14ac:dyDescent="0.25">
      <c r="A16902">
        <v>386629</v>
      </c>
      <c r="B16902" s="2">
        <v>44423.5260776699</v>
      </c>
      <c r="C16902">
        <v>42511</v>
      </c>
      <c r="D16902">
        <v>347008</v>
      </c>
      <c r="E16902" t="s">
        <v>19</v>
      </c>
      <c r="F16902" s="2">
        <v>44423.859411003235</v>
      </c>
      <c r="G16902" s="60">
        <v>0.85940972222222223</v>
      </c>
    </row>
    <row r="16903" spans="1:7" x14ac:dyDescent="0.25">
      <c r="A16903">
        <v>421237</v>
      </c>
      <c r="B16903" s="2">
        <v>44435.517987055013</v>
      </c>
      <c r="C16903">
        <v>42511</v>
      </c>
      <c r="D16903">
        <v>21760</v>
      </c>
      <c r="E16903" t="s">
        <v>19</v>
      </c>
      <c r="F16903" s="2">
        <v>44435.851320388349</v>
      </c>
      <c r="G16903" s="60">
        <v>0.85131944444444441</v>
      </c>
    </row>
    <row r="16904" spans="1:7" x14ac:dyDescent="0.25">
      <c r="A16904">
        <v>79804</v>
      </c>
      <c r="B16904" s="2">
        <v>44333.375</v>
      </c>
      <c r="C16904">
        <v>42513</v>
      </c>
      <c r="D16904">
        <v>250679</v>
      </c>
      <c r="E16904" t="s">
        <v>7</v>
      </c>
      <c r="F16904" s="2">
        <v>44333.375</v>
      </c>
      <c r="G16904" s="60">
        <v>0.375</v>
      </c>
    </row>
    <row r="16905" spans="1:7" x14ac:dyDescent="0.25">
      <c r="A16905">
        <v>81449</v>
      </c>
      <c r="B16905" s="2">
        <v>44333.959734627831</v>
      </c>
      <c r="C16905">
        <v>42513</v>
      </c>
      <c r="D16905">
        <v>288982</v>
      </c>
      <c r="E16905" t="s">
        <v>7</v>
      </c>
      <c r="F16905" s="2">
        <v>44333.959734627831</v>
      </c>
      <c r="G16905" s="60">
        <v>0.95973379629629629</v>
      </c>
    </row>
    <row r="16906" spans="1:7" x14ac:dyDescent="0.25">
      <c r="A16906">
        <v>127499</v>
      </c>
      <c r="B16906" s="2">
        <v>44347.774459546927</v>
      </c>
      <c r="C16906">
        <v>42554</v>
      </c>
      <c r="D16906">
        <v>346056</v>
      </c>
      <c r="E16906" t="s">
        <v>5</v>
      </c>
      <c r="F16906" s="2">
        <v>44347.857792880262</v>
      </c>
      <c r="G16906" s="60">
        <v>0.8577893518518519</v>
      </c>
    </row>
    <row r="16907" spans="1:7" x14ac:dyDescent="0.25">
      <c r="A16907">
        <v>135427</v>
      </c>
      <c r="B16907" s="2">
        <v>44350.871546925562</v>
      </c>
      <c r="C16907">
        <v>42554</v>
      </c>
      <c r="D16907">
        <v>270741</v>
      </c>
      <c r="E16907" t="s">
        <v>5</v>
      </c>
      <c r="F16907" s="2">
        <v>44350.954880258898</v>
      </c>
      <c r="G16907" s="60">
        <v>0.95488425925925924</v>
      </c>
    </row>
    <row r="16908" spans="1:7" x14ac:dyDescent="0.25">
      <c r="A16908">
        <v>148886</v>
      </c>
      <c r="B16908" s="2">
        <v>44354.674135922331</v>
      </c>
      <c r="C16908">
        <v>42554</v>
      </c>
      <c r="D16908">
        <v>38593</v>
      </c>
      <c r="E16908" t="s">
        <v>5</v>
      </c>
      <c r="F16908" s="2">
        <v>44354.757469255666</v>
      </c>
      <c r="G16908" s="60">
        <v>0.75746527777777783</v>
      </c>
    </row>
    <row r="16909" spans="1:7" x14ac:dyDescent="0.25">
      <c r="A16909">
        <v>159655</v>
      </c>
      <c r="B16909" s="2">
        <v>44358.440666666662</v>
      </c>
      <c r="C16909">
        <v>42554</v>
      </c>
      <c r="D16909">
        <v>182984</v>
      </c>
      <c r="E16909" t="s">
        <v>5</v>
      </c>
      <c r="F16909" s="2">
        <v>44358.523999999998</v>
      </c>
      <c r="G16909" s="60">
        <v>0.52400462962962957</v>
      </c>
    </row>
    <row r="16910" spans="1:7" x14ac:dyDescent="0.25">
      <c r="A16910">
        <v>168310</v>
      </c>
      <c r="B16910" s="2">
        <v>44360.065218054748</v>
      </c>
      <c r="C16910">
        <v>42554</v>
      </c>
      <c r="D16910">
        <v>293657</v>
      </c>
      <c r="E16910" t="s">
        <v>5</v>
      </c>
      <c r="F16910" s="2">
        <v>44360.148551388083</v>
      </c>
      <c r="G16910" s="60">
        <v>0.14855324074074075</v>
      </c>
    </row>
    <row r="16911" spans="1:7" x14ac:dyDescent="0.25">
      <c r="A16911">
        <v>261124</v>
      </c>
      <c r="B16911" s="2">
        <v>44387.042573320716</v>
      </c>
      <c r="C16911">
        <v>42554</v>
      </c>
      <c r="D16911">
        <v>180863</v>
      </c>
      <c r="E16911" t="s">
        <v>5</v>
      </c>
      <c r="F16911" s="2">
        <v>44387.125906654052</v>
      </c>
      <c r="G16911" s="60">
        <v>0.12590277777777778</v>
      </c>
    </row>
    <row r="16912" spans="1:7" x14ac:dyDescent="0.25">
      <c r="A16912">
        <v>266814</v>
      </c>
      <c r="B16912" s="2">
        <v>44388.443922238839</v>
      </c>
      <c r="C16912">
        <v>42554</v>
      </c>
      <c r="D16912">
        <v>158978</v>
      </c>
      <c r="E16912" t="s">
        <v>5</v>
      </c>
      <c r="F16912" s="2">
        <v>44388.527255572175</v>
      </c>
      <c r="G16912" s="60">
        <v>0.52725694444444449</v>
      </c>
    </row>
    <row r="16913" spans="1:7" x14ac:dyDescent="0.25">
      <c r="A16913">
        <v>290923</v>
      </c>
      <c r="B16913" s="2">
        <v>44395.511612292852</v>
      </c>
      <c r="C16913">
        <v>42554</v>
      </c>
      <c r="D16913">
        <v>125190</v>
      </c>
      <c r="E16913" t="s">
        <v>5</v>
      </c>
      <c r="F16913" s="2">
        <v>44395.594945626188</v>
      </c>
      <c r="G16913" s="60">
        <v>0.59494212962962967</v>
      </c>
    </row>
    <row r="16914" spans="1:7" x14ac:dyDescent="0.25">
      <c r="A16914">
        <v>304102</v>
      </c>
      <c r="B16914" s="2">
        <v>44399.863456310675</v>
      </c>
      <c r="C16914">
        <v>42554</v>
      </c>
      <c r="D16914">
        <v>60239</v>
      </c>
      <c r="E16914" t="s">
        <v>5</v>
      </c>
      <c r="F16914" s="2">
        <v>44399.946789644011</v>
      </c>
      <c r="G16914" s="60">
        <v>0.94679398148148142</v>
      </c>
    </row>
    <row r="16915" spans="1:7" x14ac:dyDescent="0.25">
      <c r="A16915">
        <v>313444</v>
      </c>
      <c r="B16915" s="2">
        <v>44402.127048554947</v>
      </c>
      <c r="C16915">
        <v>42554</v>
      </c>
      <c r="D16915">
        <v>281236</v>
      </c>
      <c r="E16915" t="s">
        <v>5</v>
      </c>
      <c r="F16915" s="2">
        <v>44402.210381888282</v>
      </c>
      <c r="G16915" s="60">
        <v>0.21038194444444444</v>
      </c>
    </row>
    <row r="16916" spans="1:7" x14ac:dyDescent="0.25">
      <c r="A16916">
        <v>346984</v>
      </c>
      <c r="B16916" s="2">
        <v>44411.753423948219</v>
      </c>
      <c r="C16916">
        <v>42554</v>
      </c>
      <c r="D16916">
        <v>304722</v>
      </c>
      <c r="E16916" t="s">
        <v>5</v>
      </c>
      <c r="F16916" s="2">
        <v>44411.836757281555</v>
      </c>
      <c r="G16916" s="60">
        <v>0.8367592592592592</v>
      </c>
    </row>
    <row r="16917" spans="1:7" x14ac:dyDescent="0.25">
      <c r="A16917">
        <v>358279</v>
      </c>
      <c r="B16917" s="2">
        <v>44415.282998138369</v>
      </c>
      <c r="C16917">
        <v>42554</v>
      </c>
      <c r="D16917">
        <v>404226</v>
      </c>
      <c r="E16917" t="s">
        <v>5</v>
      </c>
      <c r="F16917" s="2">
        <v>44415.366331471705</v>
      </c>
      <c r="G16917" s="60">
        <v>0.36633101851851851</v>
      </c>
    </row>
    <row r="16918" spans="1:7" x14ac:dyDescent="0.25">
      <c r="A16918">
        <v>376208</v>
      </c>
      <c r="B16918" s="2">
        <v>44420.767987055013</v>
      </c>
      <c r="C16918">
        <v>42554</v>
      </c>
      <c r="D16918">
        <v>12149</v>
      </c>
      <c r="E16918" t="s">
        <v>5</v>
      </c>
      <c r="F16918" s="2">
        <v>44420.851320388349</v>
      </c>
      <c r="G16918" s="60">
        <v>0.85131944444444441</v>
      </c>
    </row>
    <row r="16919" spans="1:7" x14ac:dyDescent="0.25">
      <c r="A16919">
        <v>414542</v>
      </c>
      <c r="B16919" s="2">
        <v>44432.598666666665</v>
      </c>
      <c r="C16919">
        <v>42554</v>
      </c>
      <c r="D16919">
        <v>411922</v>
      </c>
      <c r="E16919" t="s">
        <v>5</v>
      </c>
      <c r="F16919" s="2">
        <v>44432.682000000001</v>
      </c>
      <c r="G16919" s="60">
        <v>0.68200231481481488</v>
      </c>
    </row>
    <row r="16920" spans="1:7" x14ac:dyDescent="0.25">
      <c r="A16920">
        <v>226701</v>
      </c>
      <c r="B16920" s="2">
        <v>44376.55034951456</v>
      </c>
      <c r="C16920">
        <v>42607</v>
      </c>
      <c r="D16920">
        <v>273324</v>
      </c>
      <c r="E16920" t="s">
        <v>7</v>
      </c>
      <c r="F16920" s="2">
        <v>44376.55034951456</v>
      </c>
      <c r="G16920" s="60">
        <v>0.55034722222222221</v>
      </c>
    </row>
    <row r="16921" spans="1:7" x14ac:dyDescent="0.25">
      <c r="A16921">
        <v>336046</v>
      </c>
      <c r="B16921" s="2">
        <v>44408.733197411006</v>
      </c>
      <c r="C16921">
        <v>42607</v>
      </c>
      <c r="D16921">
        <v>43842</v>
      </c>
      <c r="E16921" t="s">
        <v>7</v>
      </c>
      <c r="F16921" s="2">
        <v>44408.733197411006</v>
      </c>
      <c r="G16921" s="60">
        <v>0.73319444444444448</v>
      </c>
    </row>
    <row r="16922" spans="1:7" x14ac:dyDescent="0.25">
      <c r="A16922">
        <v>357665</v>
      </c>
      <c r="B16922" s="2">
        <v>44415.066957609793</v>
      </c>
      <c r="C16922">
        <v>42607</v>
      </c>
      <c r="D16922">
        <v>405774</v>
      </c>
      <c r="E16922" t="s">
        <v>7</v>
      </c>
      <c r="F16922" s="2">
        <v>44415.066957609793</v>
      </c>
      <c r="G16922" s="60">
        <v>6.6956018518518512E-2</v>
      </c>
    </row>
    <row r="16923" spans="1:7" x14ac:dyDescent="0.25">
      <c r="A16923">
        <v>378896</v>
      </c>
      <c r="B16923" s="2">
        <v>44421.694362459544</v>
      </c>
      <c r="C16923">
        <v>42607</v>
      </c>
      <c r="D16923">
        <v>118549</v>
      </c>
      <c r="E16923" t="s">
        <v>7</v>
      </c>
      <c r="F16923" s="2">
        <v>44421.694362459544</v>
      </c>
      <c r="G16923" s="60">
        <v>0.69436342592592604</v>
      </c>
    </row>
    <row r="16924" spans="1:7" x14ac:dyDescent="0.25">
      <c r="A16924">
        <v>418388</v>
      </c>
      <c r="B16924" s="2">
        <v>44433.928990291264</v>
      </c>
      <c r="C16924">
        <v>42607</v>
      </c>
      <c r="D16924">
        <v>331056</v>
      </c>
      <c r="E16924" t="s">
        <v>7</v>
      </c>
      <c r="F16924" s="2">
        <v>44433.928990291264</v>
      </c>
      <c r="G16924" s="60">
        <v>0.92899305555555556</v>
      </c>
    </row>
    <row r="16925" spans="1:7" x14ac:dyDescent="0.25">
      <c r="A16925">
        <v>58190</v>
      </c>
      <c r="B16925" s="2">
        <v>44325.564103559867</v>
      </c>
      <c r="C16925">
        <v>42616</v>
      </c>
      <c r="D16925">
        <v>462084</v>
      </c>
      <c r="E16925" t="s">
        <v>5</v>
      </c>
      <c r="F16925" s="2">
        <v>44325.647436893203</v>
      </c>
      <c r="G16925" s="60">
        <v>0.64744212962962966</v>
      </c>
    </row>
    <row r="16926" spans="1:7" x14ac:dyDescent="0.25">
      <c r="A16926">
        <v>65817</v>
      </c>
      <c r="B16926" s="2">
        <v>44328.725666666665</v>
      </c>
      <c r="C16926">
        <v>42616</v>
      </c>
      <c r="D16926">
        <v>191893</v>
      </c>
      <c r="E16926" t="s">
        <v>5</v>
      </c>
      <c r="F16926" s="2">
        <v>44328.809000000001</v>
      </c>
      <c r="G16926" s="60">
        <v>0.8090046296296296</v>
      </c>
    </row>
    <row r="16927" spans="1:7" x14ac:dyDescent="0.25">
      <c r="A16927">
        <v>121217</v>
      </c>
      <c r="B16927" s="2">
        <v>44346.14960173345</v>
      </c>
      <c r="C16927">
        <v>42616</v>
      </c>
      <c r="D16927">
        <v>102594</v>
      </c>
      <c r="E16927" t="s">
        <v>5</v>
      </c>
      <c r="F16927" s="2">
        <v>44346.232935066786</v>
      </c>
      <c r="G16927" s="60">
        <v>0.23293981481481482</v>
      </c>
    </row>
    <row r="16928" spans="1:7" x14ac:dyDescent="0.25">
      <c r="A16928">
        <v>149551</v>
      </c>
      <c r="B16928" s="2">
        <v>44354.790640776693</v>
      </c>
      <c r="C16928">
        <v>42616</v>
      </c>
      <c r="D16928">
        <v>333889</v>
      </c>
      <c r="E16928" t="s">
        <v>5</v>
      </c>
      <c r="F16928" s="2">
        <v>44354.873974110029</v>
      </c>
      <c r="G16928" s="60">
        <v>0.87396990740740732</v>
      </c>
    </row>
    <row r="16929" spans="1:7" x14ac:dyDescent="0.25">
      <c r="A16929">
        <v>153701</v>
      </c>
      <c r="B16929" s="2">
        <v>44356.456666666665</v>
      </c>
      <c r="C16929">
        <v>42616</v>
      </c>
      <c r="D16929">
        <v>411922</v>
      </c>
      <c r="E16929" t="s">
        <v>5</v>
      </c>
      <c r="F16929" s="2">
        <v>44356.54</v>
      </c>
      <c r="G16929" s="60">
        <v>0.54</v>
      </c>
    </row>
    <row r="16930" spans="1:7" x14ac:dyDescent="0.25">
      <c r="A16930">
        <v>155310</v>
      </c>
      <c r="B16930" s="2">
        <v>44356.78902265372</v>
      </c>
      <c r="C16930">
        <v>42616</v>
      </c>
      <c r="D16930">
        <v>204394</v>
      </c>
      <c r="E16930" t="s">
        <v>5</v>
      </c>
      <c r="F16930" s="2">
        <v>44356.872355987056</v>
      </c>
      <c r="G16930" s="60">
        <v>0.87236111111111114</v>
      </c>
    </row>
    <row r="16931" spans="1:7" x14ac:dyDescent="0.25">
      <c r="A16931">
        <v>193931</v>
      </c>
      <c r="B16931" s="2">
        <v>44367.414777062288</v>
      </c>
      <c r="C16931">
        <v>42616</v>
      </c>
      <c r="D16931">
        <v>363218</v>
      </c>
      <c r="E16931" t="s">
        <v>5</v>
      </c>
      <c r="F16931" s="2">
        <v>44367.498110395623</v>
      </c>
      <c r="G16931" s="60">
        <v>0.49811342592592589</v>
      </c>
    </row>
    <row r="16932" spans="1:7" x14ac:dyDescent="0.25">
      <c r="A16932">
        <v>210337</v>
      </c>
      <c r="B16932" s="2">
        <v>44372.526886731386</v>
      </c>
      <c r="C16932">
        <v>42616</v>
      </c>
      <c r="D16932">
        <v>138209</v>
      </c>
      <c r="E16932" t="s">
        <v>5</v>
      </c>
      <c r="F16932" s="2">
        <v>44372.610220064722</v>
      </c>
      <c r="G16932" s="60">
        <v>0.61021990740740739</v>
      </c>
    </row>
    <row r="16933" spans="1:7" x14ac:dyDescent="0.25">
      <c r="A16933">
        <v>235199</v>
      </c>
      <c r="B16933" s="2">
        <v>44379.52041423948</v>
      </c>
      <c r="C16933">
        <v>42616</v>
      </c>
      <c r="D16933">
        <v>21760</v>
      </c>
      <c r="E16933" t="s">
        <v>5</v>
      </c>
      <c r="F16933" s="2">
        <v>44379.603747572815</v>
      </c>
      <c r="G16933" s="60">
        <v>0.60375000000000001</v>
      </c>
    </row>
    <row r="16934" spans="1:7" x14ac:dyDescent="0.25">
      <c r="A16934">
        <v>248099</v>
      </c>
      <c r="B16934" s="2">
        <v>44382.656336569577</v>
      </c>
      <c r="C16934">
        <v>42616</v>
      </c>
      <c r="D16934">
        <v>392434</v>
      </c>
      <c r="E16934" t="s">
        <v>5</v>
      </c>
      <c r="F16934" s="2">
        <v>44382.739669902912</v>
      </c>
      <c r="G16934" s="60">
        <v>0.73966435185185186</v>
      </c>
    </row>
    <row r="16935" spans="1:7" x14ac:dyDescent="0.25">
      <c r="A16935">
        <v>248907</v>
      </c>
      <c r="B16935" s="2">
        <v>44382.832711974108</v>
      </c>
      <c r="C16935">
        <v>42616</v>
      </c>
      <c r="D16935">
        <v>394819</v>
      </c>
      <c r="E16935" t="s">
        <v>5</v>
      </c>
      <c r="F16935" s="2">
        <v>44382.916045307444</v>
      </c>
      <c r="G16935" s="60">
        <v>0.91604166666666664</v>
      </c>
    </row>
    <row r="16936" spans="1:7" x14ac:dyDescent="0.25">
      <c r="A16936">
        <v>288850</v>
      </c>
      <c r="B16936" s="2">
        <v>44394.844038834948</v>
      </c>
      <c r="C16936">
        <v>42616</v>
      </c>
      <c r="D16936">
        <v>473327</v>
      </c>
      <c r="E16936" t="s">
        <v>5</v>
      </c>
      <c r="F16936" s="2">
        <v>44394.927372168284</v>
      </c>
      <c r="G16936" s="60">
        <v>0.92737268518518512</v>
      </c>
    </row>
    <row r="16937" spans="1:7" x14ac:dyDescent="0.25">
      <c r="A16937">
        <v>292908</v>
      </c>
      <c r="B16937" s="2">
        <v>44395.869258705403</v>
      </c>
      <c r="C16937">
        <v>42616</v>
      </c>
      <c r="D16937">
        <v>351192</v>
      </c>
      <c r="E16937" t="s">
        <v>5</v>
      </c>
      <c r="F16937" s="2">
        <v>44395.952592038739</v>
      </c>
      <c r="G16937" s="60">
        <v>0.95259259259259255</v>
      </c>
    </row>
    <row r="16938" spans="1:7" x14ac:dyDescent="0.25">
      <c r="A16938">
        <v>296654</v>
      </c>
      <c r="B16938" s="2">
        <v>44397.570576051774</v>
      </c>
      <c r="C16938">
        <v>42616</v>
      </c>
      <c r="D16938">
        <v>377180</v>
      </c>
      <c r="E16938" t="s">
        <v>5</v>
      </c>
      <c r="F16938" s="2">
        <v>44397.65390938511</v>
      </c>
      <c r="G16938" s="60">
        <v>0.65391203703703704</v>
      </c>
    </row>
    <row r="16939" spans="1:7" x14ac:dyDescent="0.25">
      <c r="A16939">
        <v>297682</v>
      </c>
      <c r="B16939" s="2">
        <v>44397.729152103559</v>
      </c>
      <c r="C16939">
        <v>42616</v>
      </c>
      <c r="D16939">
        <v>7650</v>
      </c>
      <c r="E16939" t="s">
        <v>5</v>
      </c>
      <c r="F16939" s="2">
        <v>44397.812485436894</v>
      </c>
      <c r="G16939" s="60">
        <v>0.81248842592592585</v>
      </c>
    </row>
    <row r="16940" spans="1:7" x14ac:dyDescent="0.25">
      <c r="A16940">
        <v>311258</v>
      </c>
      <c r="B16940" s="2">
        <v>44401.742097087379</v>
      </c>
      <c r="C16940">
        <v>42616</v>
      </c>
      <c r="D16940">
        <v>430433</v>
      </c>
      <c r="E16940" t="s">
        <v>5</v>
      </c>
      <c r="F16940" s="2">
        <v>44401.825430420715</v>
      </c>
      <c r="G16940" s="60">
        <v>0.82542824074074073</v>
      </c>
    </row>
    <row r="16941" spans="1:7" x14ac:dyDescent="0.25">
      <c r="A16941">
        <v>348952</v>
      </c>
      <c r="B16941" s="2">
        <v>44412.690317152104</v>
      </c>
      <c r="C16941">
        <v>42616</v>
      </c>
      <c r="D16941">
        <v>230507</v>
      </c>
      <c r="E16941" t="s">
        <v>5</v>
      </c>
      <c r="F16941" s="2">
        <v>44412.77365048544</v>
      </c>
      <c r="G16941" s="60">
        <v>0.77364583333333325</v>
      </c>
    </row>
    <row r="16942" spans="1:7" x14ac:dyDescent="0.25">
      <c r="A16942">
        <v>351313</v>
      </c>
      <c r="B16942" s="2">
        <v>44413.538213592234</v>
      </c>
      <c r="C16942">
        <v>42616</v>
      </c>
      <c r="D16942">
        <v>249070</v>
      </c>
      <c r="E16942" t="s">
        <v>5</v>
      </c>
      <c r="F16942" s="2">
        <v>44413.621546925569</v>
      </c>
      <c r="G16942" s="60">
        <v>0.62155092592592587</v>
      </c>
    </row>
    <row r="16943" spans="1:7" x14ac:dyDescent="0.25">
      <c r="A16943">
        <v>372552</v>
      </c>
      <c r="B16943" s="2">
        <v>44419.585139158575</v>
      </c>
      <c r="C16943">
        <v>42616</v>
      </c>
      <c r="D16943">
        <v>43842</v>
      </c>
      <c r="E16943" t="s">
        <v>5</v>
      </c>
      <c r="F16943" s="2">
        <v>44419.668472491911</v>
      </c>
      <c r="G16943" s="60">
        <v>0.66847222222222225</v>
      </c>
    </row>
    <row r="16944" spans="1:7" x14ac:dyDescent="0.25">
      <c r="A16944">
        <v>378762</v>
      </c>
      <c r="B16944" s="2">
        <v>44421.669281553397</v>
      </c>
      <c r="C16944">
        <v>42616</v>
      </c>
      <c r="D16944">
        <v>153893</v>
      </c>
      <c r="E16944" t="s">
        <v>5</v>
      </c>
      <c r="F16944" s="2">
        <v>44421.752614886733</v>
      </c>
      <c r="G16944" s="60">
        <v>0.75261574074074078</v>
      </c>
    </row>
    <row r="16945" spans="1:7" x14ac:dyDescent="0.25">
      <c r="A16945">
        <v>380059</v>
      </c>
      <c r="B16945" s="2">
        <v>44421.871546925562</v>
      </c>
      <c r="C16945">
        <v>42616</v>
      </c>
      <c r="D16945">
        <v>55354</v>
      </c>
      <c r="E16945" t="s">
        <v>5</v>
      </c>
      <c r="F16945" s="2">
        <v>44421.954880258898</v>
      </c>
      <c r="G16945" s="60">
        <v>0.95488425925925924</v>
      </c>
    </row>
    <row r="16946" spans="1:7" x14ac:dyDescent="0.25">
      <c r="A16946">
        <v>195946</v>
      </c>
      <c r="B16946" s="2">
        <v>44367.777291262137</v>
      </c>
      <c r="C16946">
        <v>42621</v>
      </c>
      <c r="D16946">
        <v>258219</v>
      </c>
      <c r="E16946" t="s">
        <v>2</v>
      </c>
      <c r="F16946" s="2">
        <v>44367.818957928801</v>
      </c>
      <c r="G16946" s="60">
        <v>0.81895833333333334</v>
      </c>
    </row>
    <row r="16947" spans="1:7" x14ac:dyDescent="0.25">
      <c r="A16947">
        <v>107433</v>
      </c>
      <c r="B16947" s="2">
        <v>44342.779313915853</v>
      </c>
      <c r="C16947">
        <v>42628</v>
      </c>
      <c r="D16947">
        <v>347008</v>
      </c>
      <c r="E16947" t="s">
        <v>5</v>
      </c>
      <c r="F16947" s="2">
        <v>44342.862647249189</v>
      </c>
      <c r="G16947" s="60">
        <v>0.86265046296296299</v>
      </c>
    </row>
    <row r="16948" spans="1:7" x14ac:dyDescent="0.25">
      <c r="A16948">
        <v>134554</v>
      </c>
      <c r="B16948" s="2">
        <v>44350.711352750805</v>
      </c>
      <c r="C16948">
        <v>42628</v>
      </c>
      <c r="D16948">
        <v>343712</v>
      </c>
      <c r="E16948" t="s">
        <v>5</v>
      </c>
      <c r="F16948" s="2">
        <v>44350.79468608414</v>
      </c>
      <c r="G16948" s="60">
        <v>0.7946875000000001</v>
      </c>
    </row>
    <row r="16949" spans="1:7" x14ac:dyDescent="0.25">
      <c r="A16949">
        <v>145432</v>
      </c>
      <c r="B16949" s="2">
        <v>44353.534977346273</v>
      </c>
      <c r="C16949">
        <v>42628</v>
      </c>
      <c r="D16949">
        <v>158978</v>
      </c>
      <c r="E16949" t="s">
        <v>5</v>
      </c>
      <c r="F16949" s="2">
        <v>44353.618310679609</v>
      </c>
      <c r="G16949" s="60">
        <v>0.61831018518518521</v>
      </c>
    </row>
    <row r="16950" spans="1:7" x14ac:dyDescent="0.25">
      <c r="A16950">
        <v>162956</v>
      </c>
      <c r="B16950" s="2">
        <v>44358.92656310679</v>
      </c>
      <c r="C16950">
        <v>42628</v>
      </c>
      <c r="D16950">
        <v>12149</v>
      </c>
      <c r="E16950" t="s">
        <v>5</v>
      </c>
      <c r="F16950" s="2">
        <v>44359.009896440126</v>
      </c>
      <c r="G16950" s="60">
        <v>9.8958333333333329E-3</v>
      </c>
    </row>
    <row r="16951" spans="1:7" x14ac:dyDescent="0.25">
      <c r="A16951">
        <v>184081</v>
      </c>
      <c r="B16951" s="2">
        <v>44365.091666666667</v>
      </c>
      <c r="C16951">
        <v>42628</v>
      </c>
      <c r="D16951">
        <v>351192</v>
      </c>
      <c r="E16951" t="s">
        <v>5</v>
      </c>
      <c r="F16951" s="2">
        <v>44365.175000000003</v>
      </c>
      <c r="G16951" s="60">
        <v>0.17500000000000002</v>
      </c>
    </row>
    <row r="16952" spans="1:7" x14ac:dyDescent="0.25">
      <c r="A16952">
        <v>192028</v>
      </c>
      <c r="B16952" s="2">
        <v>44366.837946714681</v>
      </c>
      <c r="C16952">
        <v>42628</v>
      </c>
      <c r="D16952">
        <v>249086</v>
      </c>
      <c r="E16952" t="s">
        <v>5</v>
      </c>
      <c r="F16952" s="2">
        <v>44366.921280048016</v>
      </c>
      <c r="G16952" s="60">
        <v>0.92128472222222213</v>
      </c>
    </row>
    <row r="16953" spans="1:7" x14ac:dyDescent="0.25">
      <c r="A16953">
        <v>218762</v>
      </c>
      <c r="B16953" s="2">
        <v>44374.160771507923</v>
      </c>
      <c r="C16953">
        <v>42628</v>
      </c>
      <c r="D16953">
        <v>34152</v>
      </c>
      <c r="E16953" t="s">
        <v>5</v>
      </c>
      <c r="F16953" s="2">
        <v>44374.244104841258</v>
      </c>
      <c r="G16953" s="60">
        <v>0.24410879629629631</v>
      </c>
    </row>
    <row r="16954" spans="1:7" x14ac:dyDescent="0.25">
      <c r="A16954">
        <v>229916</v>
      </c>
      <c r="B16954" s="2">
        <v>44377.539831715207</v>
      </c>
      <c r="C16954">
        <v>42628</v>
      </c>
      <c r="D16954">
        <v>242592</v>
      </c>
      <c r="E16954" t="s">
        <v>5</v>
      </c>
      <c r="F16954" s="2">
        <v>44377.623165048542</v>
      </c>
      <c r="G16954" s="60">
        <v>0.62315972222222216</v>
      </c>
    </row>
    <row r="16955" spans="1:7" x14ac:dyDescent="0.25">
      <c r="A16955">
        <v>245509</v>
      </c>
      <c r="B16955" s="2">
        <v>44381.725915857605</v>
      </c>
      <c r="C16955">
        <v>42628</v>
      </c>
      <c r="D16955">
        <v>236458</v>
      </c>
      <c r="E16955" t="s">
        <v>5</v>
      </c>
      <c r="F16955" s="2">
        <v>44381.809249190941</v>
      </c>
      <c r="G16955" s="60">
        <v>0.80924768518518519</v>
      </c>
    </row>
    <row r="16956" spans="1:7" x14ac:dyDescent="0.25">
      <c r="A16956">
        <v>255134</v>
      </c>
      <c r="B16956" s="2">
        <v>44385.643391585756</v>
      </c>
      <c r="C16956">
        <v>42628</v>
      </c>
      <c r="D16956">
        <v>117745</v>
      </c>
      <c r="E16956" t="s">
        <v>5</v>
      </c>
      <c r="F16956" s="2">
        <v>44385.726724919092</v>
      </c>
      <c r="G16956" s="60">
        <v>0.72672453703703699</v>
      </c>
    </row>
    <row r="16957" spans="1:7" x14ac:dyDescent="0.25">
      <c r="A16957">
        <v>256433</v>
      </c>
      <c r="B16957" s="2">
        <v>44385.869928802589</v>
      </c>
      <c r="C16957">
        <v>42628</v>
      </c>
      <c r="D16957">
        <v>473327</v>
      </c>
      <c r="E16957" t="s">
        <v>5</v>
      </c>
      <c r="F16957" s="2">
        <v>44385.953262135925</v>
      </c>
      <c r="G16957" s="60">
        <v>0.95326388888888891</v>
      </c>
    </row>
    <row r="16958" spans="1:7" x14ac:dyDescent="0.25">
      <c r="A16958">
        <v>262626</v>
      </c>
      <c r="B16958" s="2">
        <v>44387.568957928801</v>
      </c>
      <c r="C16958">
        <v>42628</v>
      </c>
      <c r="D16958">
        <v>21760</v>
      </c>
      <c r="E16958" t="s">
        <v>5</v>
      </c>
      <c r="F16958" s="2">
        <v>44387.652291262137</v>
      </c>
      <c r="G16958" s="60">
        <v>0.6522916666666666</v>
      </c>
    </row>
    <row r="16959" spans="1:7" x14ac:dyDescent="0.25">
      <c r="A16959">
        <v>279700</v>
      </c>
      <c r="B16959" s="2">
        <v>44392.599702265368</v>
      </c>
      <c r="C16959">
        <v>42628</v>
      </c>
      <c r="D16959">
        <v>4316</v>
      </c>
      <c r="E16959" t="s">
        <v>5</v>
      </c>
      <c r="F16959" s="2">
        <v>44392.683035598704</v>
      </c>
      <c r="G16959" s="60">
        <v>0.68303240740740734</v>
      </c>
    </row>
    <row r="16960" spans="1:7" x14ac:dyDescent="0.25">
      <c r="A16960">
        <v>280724</v>
      </c>
      <c r="B16960" s="2">
        <v>44392.774459546927</v>
      </c>
      <c r="C16960">
        <v>42628</v>
      </c>
      <c r="D16960">
        <v>52130</v>
      </c>
      <c r="E16960" t="s">
        <v>5</v>
      </c>
      <c r="F16960" s="2">
        <v>44392.857792880262</v>
      </c>
      <c r="G16960" s="60">
        <v>0.8577893518518519</v>
      </c>
    </row>
    <row r="16961" spans="1:7" x14ac:dyDescent="0.25">
      <c r="A16961">
        <v>287131</v>
      </c>
      <c r="B16961" s="2">
        <v>44394.578666666661</v>
      </c>
      <c r="C16961">
        <v>42628</v>
      </c>
      <c r="D16961">
        <v>228405</v>
      </c>
      <c r="E16961" t="s">
        <v>5</v>
      </c>
      <c r="F16961" s="2">
        <v>44394.661999999997</v>
      </c>
      <c r="G16961" s="60">
        <v>0.66200231481481475</v>
      </c>
    </row>
    <row r="16962" spans="1:7" x14ac:dyDescent="0.25">
      <c r="A16962">
        <v>336694</v>
      </c>
      <c r="B16962" s="2">
        <v>44408.811676375401</v>
      </c>
      <c r="C16962">
        <v>42628</v>
      </c>
      <c r="D16962">
        <v>477565</v>
      </c>
      <c r="E16962" t="s">
        <v>5</v>
      </c>
      <c r="F16962" s="2">
        <v>44408.895009708736</v>
      </c>
      <c r="G16962" s="60">
        <v>0.89501157407407417</v>
      </c>
    </row>
    <row r="16963" spans="1:7" x14ac:dyDescent="0.25">
      <c r="A16963">
        <v>340905</v>
      </c>
      <c r="B16963" s="2">
        <v>44409.722891933961</v>
      </c>
      <c r="C16963">
        <v>42628</v>
      </c>
      <c r="D16963">
        <v>316402</v>
      </c>
      <c r="E16963" t="s">
        <v>5</v>
      </c>
      <c r="F16963" s="2">
        <v>44409.806225267297</v>
      </c>
      <c r="G16963" s="60">
        <v>0.80622685185185183</v>
      </c>
    </row>
    <row r="16964" spans="1:7" x14ac:dyDescent="0.25">
      <c r="A16964">
        <v>355657</v>
      </c>
      <c r="B16964" s="2">
        <v>44414.745333333332</v>
      </c>
      <c r="C16964">
        <v>42628</v>
      </c>
      <c r="D16964">
        <v>206501</v>
      </c>
      <c r="E16964" t="s">
        <v>5</v>
      </c>
      <c r="F16964" s="2">
        <v>44414.828666666668</v>
      </c>
      <c r="G16964" s="60">
        <v>0.82866898148148149</v>
      </c>
    </row>
    <row r="16965" spans="1:7" x14ac:dyDescent="0.25">
      <c r="A16965">
        <v>387640</v>
      </c>
      <c r="B16965" s="2">
        <v>44423.716207119738</v>
      </c>
      <c r="C16965">
        <v>42628</v>
      </c>
      <c r="D16965">
        <v>259392</v>
      </c>
      <c r="E16965" t="s">
        <v>5</v>
      </c>
      <c r="F16965" s="2">
        <v>44423.799540453074</v>
      </c>
      <c r="G16965" s="60">
        <v>0.79953703703703705</v>
      </c>
    </row>
    <row r="16966" spans="1:7" x14ac:dyDescent="0.25">
      <c r="A16966">
        <v>236506</v>
      </c>
      <c r="B16966" s="2">
        <v>44379.719443365691</v>
      </c>
      <c r="C16966">
        <v>42634</v>
      </c>
      <c r="D16966">
        <v>227775</v>
      </c>
      <c r="E16966" t="s">
        <v>5</v>
      </c>
      <c r="F16966" s="2">
        <v>44379.802776699027</v>
      </c>
      <c r="G16966" s="60">
        <v>0.8027777777777777</v>
      </c>
    </row>
    <row r="16967" spans="1:7" x14ac:dyDescent="0.25">
      <c r="A16967">
        <v>265065</v>
      </c>
      <c r="B16967" s="2">
        <v>44387.873165048542</v>
      </c>
      <c r="C16967">
        <v>42634</v>
      </c>
      <c r="D16967">
        <v>393606</v>
      </c>
      <c r="E16967" t="s">
        <v>5</v>
      </c>
      <c r="F16967" s="2">
        <v>44387.956498381878</v>
      </c>
      <c r="G16967" s="60">
        <v>0.95649305555555564</v>
      </c>
    </row>
    <row r="16968" spans="1:7" x14ac:dyDescent="0.25">
      <c r="A16968">
        <v>318588</v>
      </c>
      <c r="B16968" s="2">
        <v>44403.633682847896</v>
      </c>
      <c r="C16968">
        <v>42634</v>
      </c>
      <c r="D16968">
        <v>411922</v>
      </c>
      <c r="E16968" t="s">
        <v>5</v>
      </c>
      <c r="F16968" s="2">
        <v>44403.717016181232</v>
      </c>
      <c r="G16968" s="60">
        <v>0.71701388888888884</v>
      </c>
    </row>
    <row r="16969" spans="1:7" x14ac:dyDescent="0.25">
      <c r="A16969">
        <v>107801</v>
      </c>
      <c r="B16969" s="2">
        <v>44342.839993527508</v>
      </c>
      <c r="C16969">
        <v>42701</v>
      </c>
      <c r="D16969">
        <v>252661</v>
      </c>
      <c r="E16969" t="s">
        <v>7</v>
      </c>
      <c r="F16969" s="2">
        <v>44342.839993527508</v>
      </c>
      <c r="G16969" s="60">
        <v>0.83998842592592593</v>
      </c>
    </row>
    <row r="16970" spans="1:7" x14ac:dyDescent="0.25">
      <c r="A16970">
        <v>136581</v>
      </c>
      <c r="B16970" s="2">
        <v>44351.503423948219</v>
      </c>
      <c r="C16970">
        <v>42701</v>
      </c>
      <c r="D16970">
        <v>411922</v>
      </c>
      <c r="E16970" t="s">
        <v>7</v>
      </c>
      <c r="F16970" s="2">
        <v>44351.503423948219</v>
      </c>
      <c r="G16970" s="60">
        <v>0.50342592592592594</v>
      </c>
    </row>
    <row r="16971" spans="1:7" x14ac:dyDescent="0.25">
      <c r="A16971">
        <v>151914</v>
      </c>
      <c r="B16971" s="2">
        <v>44355.717016181232</v>
      </c>
      <c r="C16971">
        <v>42701</v>
      </c>
      <c r="D16971">
        <v>37644</v>
      </c>
      <c r="E16971" t="s">
        <v>7</v>
      </c>
      <c r="F16971" s="2">
        <v>44355.717016181232</v>
      </c>
      <c r="G16971" s="60">
        <v>0.71701388888888884</v>
      </c>
    </row>
    <row r="16972" spans="1:7" x14ac:dyDescent="0.25">
      <c r="A16972">
        <v>152961</v>
      </c>
      <c r="B16972" s="2">
        <v>44355.896627831717</v>
      </c>
      <c r="C16972">
        <v>42701</v>
      </c>
      <c r="D16972">
        <v>294042</v>
      </c>
      <c r="E16972" t="s">
        <v>7</v>
      </c>
      <c r="F16972" s="2">
        <v>44355.896627831717</v>
      </c>
      <c r="G16972" s="60">
        <v>0.8966319444444445</v>
      </c>
    </row>
    <row r="16973" spans="1:7" x14ac:dyDescent="0.25">
      <c r="A16973">
        <v>165774</v>
      </c>
      <c r="B16973" s="2">
        <v>44359.660381877024</v>
      </c>
      <c r="C16973">
        <v>42701</v>
      </c>
      <c r="D16973">
        <v>447933</v>
      </c>
      <c r="E16973" t="s">
        <v>7</v>
      </c>
      <c r="F16973" s="2">
        <v>44359.660381877024</v>
      </c>
      <c r="G16973" s="60">
        <v>0.66038194444444442</v>
      </c>
    </row>
    <row r="16974" spans="1:7" x14ac:dyDescent="0.25">
      <c r="A16974">
        <v>204558</v>
      </c>
      <c r="B16974" s="2">
        <v>44370.658763754043</v>
      </c>
      <c r="C16974">
        <v>42701</v>
      </c>
      <c r="D16974">
        <v>242151</v>
      </c>
      <c r="E16974" t="s">
        <v>7</v>
      </c>
      <c r="F16974" s="2">
        <v>44370.658763754043</v>
      </c>
      <c r="G16974" s="60">
        <v>0.6587615740740741</v>
      </c>
    </row>
    <row r="16975" spans="1:7" x14ac:dyDescent="0.25">
      <c r="A16975">
        <v>247348</v>
      </c>
      <c r="B16975" s="2">
        <v>44382.463000000003</v>
      </c>
      <c r="C16975">
        <v>42701</v>
      </c>
      <c r="D16975">
        <v>223002</v>
      </c>
      <c r="E16975" t="s">
        <v>7</v>
      </c>
      <c r="F16975" s="2">
        <v>44382.463000000003</v>
      </c>
      <c r="G16975" s="60">
        <v>0.46299768518518519</v>
      </c>
    </row>
    <row r="16976" spans="1:7" x14ac:dyDescent="0.25">
      <c r="A16976">
        <v>259866</v>
      </c>
      <c r="B16976" s="2">
        <v>44386.830284789641</v>
      </c>
      <c r="C16976">
        <v>42701</v>
      </c>
      <c r="D16976">
        <v>94400</v>
      </c>
      <c r="E16976" t="s">
        <v>7</v>
      </c>
      <c r="F16976" s="2">
        <v>44386.830284789641</v>
      </c>
      <c r="G16976" s="60">
        <v>0.83028935185185182</v>
      </c>
    </row>
    <row r="16977" spans="1:7" x14ac:dyDescent="0.25">
      <c r="A16977">
        <v>280524</v>
      </c>
      <c r="B16977" s="2">
        <v>44392.741288025893</v>
      </c>
      <c r="C16977">
        <v>42701</v>
      </c>
      <c r="D16977">
        <v>324893</v>
      </c>
      <c r="E16977" t="s">
        <v>7</v>
      </c>
      <c r="F16977" s="2">
        <v>44392.741288025893</v>
      </c>
      <c r="G16977" s="60">
        <v>0.74128472222222219</v>
      </c>
    </row>
    <row r="16978" spans="1:7" x14ac:dyDescent="0.25">
      <c r="A16978">
        <v>317779</v>
      </c>
      <c r="B16978" s="2">
        <v>44403.317999999999</v>
      </c>
      <c r="C16978">
        <v>42701</v>
      </c>
      <c r="D16978">
        <v>250679</v>
      </c>
      <c r="E16978" t="s">
        <v>7</v>
      </c>
      <c r="F16978" s="2">
        <v>44403.317999999999</v>
      </c>
      <c r="G16978" s="60">
        <v>0.31799768518518517</v>
      </c>
    </row>
    <row r="16979" spans="1:7" x14ac:dyDescent="0.25">
      <c r="A16979">
        <v>332527</v>
      </c>
      <c r="B16979" s="2">
        <v>44407.903100323623</v>
      </c>
      <c r="C16979">
        <v>42701</v>
      </c>
      <c r="D16979">
        <v>32779</v>
      </c>
      <c r="E16979" t="s">
        <v>7</v>
      </c>
      <c r="F16979" s="2">
        <v>44407.903100323623</v>
      </c>
      <c r="G16979" s="60">
        <v>0.90310185185185177</v>
      </c>
    </row>
    <row r="16980" spans="1:7" x14ac:dyDescent="0.25">
      <c r="A16980">
        <v>336403</v>
      </c>
      <c r="B16980" s="2">
        <v>44408.77365048544</v>
      </c>
      <c r="C16980">
        <v>42701</v>
      </c>
      <c r="D16980">
        <v>62570</v>
      </c>
      <c r="E16980" t="s">
        <v>7</v>
      </c>
      <c r="F16980" s="2">
        <v>44408.77365048544</v>
      </c>
      <c r="G16980" s="60">
        <v>0.77364583333333325</v>
      </c>
    </row>
    <row r="16981" spans="1:7" x14ac:dyDescent="0.25">
      <c r="A16981">
        <v>349333</v>
      </c>
      <c r="B16981" s="2">
        <v>44412.733197411006</v>
      </c>
      <c r="C16981">
        <v>42701</v>
      </c>
      <c r="D16981">
        <v>158978</v>
      </c>
      <c r="E16981" t="s">
        <v>7</v>
      </c>
      <c r="F16981" s="2">
        <v>44412.733197411006</v>
      </c>
      <c r="G16981" s="60">
        <v>0.73319444444444448</v>
      </c>
    </row>
    <row r="16982" spans="1:7" x14ac:dyDescent="0.25">
      <c r="A16982">
        <v>358655</v>
      </c>
      <c r="B16982" s="2">
        <v>44415.39616077151</v>
      </c>
      <c r="C16982">
        <v>42701</v>
      </c>
      <c r="D16982">
        <v>308796</v>
      </c>
      <c r="E16982" t="s">
        <v>7</v>
      </c>
      <c r="F16982" s="2">
        <v>44415.39616077151</v>
      </c>
      <c r="G16982" s="60">
        <v>0.3961574074074074</v>
      </c>
    </row>
    <row r="16983" spans="1:7" x14ac:dyDescent="0.25">
      <c r="A16983">
        <v>363791</v>
      </c>
      <c r="B16983" s="2">
        <v>44416.51636893204</v>
      </c>
      <c r="C16983">
        <v>42701</v>
      </c>
      <c r="D16983">
        <v>407796</v>
      </c>
      <c r="E16983" t="s">
        <v>7</v>
      </c>
      <c r="F16983" s="2">
        <v>44416.51636893204</v>
      </c>
      <c r="G16983" s="60">
        <v>0.51636574074074071</v>
      </c>
    </row>
    <row r="16984" spans="1:7" x14ac:dyDescent="0.25">
      <c r="A16984">
        <v>369016</v>
      </c>
      <c r="B16984" s="2">
        <v>44417.90148220065</v>
      </c>
      <c r="C16984">
        <v>42701</v>
      </c>
      <c r="D16984">
        <v>470762</v>
      </c>
      <c r="E16984" t="s">
        <v>7</v>
      </c>
      <c r="F16984" s="2">
        <v>44417.90148220065</v>
      </c>
      <c r="G16984" s="60">
        <v>0.90148148148148144</v>
      </c>
    </row>
    <row r="16985" spans="1:7" x14ac:dyDescent="0.25">
      <c r="A16985">
        <v>414629</v>
      </c>
      <c r="B16985" s="2">
        <v>44432.624783171523</v>
      </c>
      <c r="C16985">
        <v>42701</v>
      </c>
      <c r="D16985">
        <v>112334</v>
      </c>
      <c r="E16985" t="s">
        <v>7</v>
      </c>
      <c r="F16985" s="2">
        <v>44432.624783171523</v>
      </c>
      <c r="G16985" s="60">
        <v>0.6247800925925926</v>
      </c>
    </row>
    <row r="16986" spans="1:7" x14ac:dyDescent="0.25">
      <c r="A16986">
        <v>201867</v>
      </c>
      <c r="B16986" s="2">
        <v>44369.689912621361</v>
      </c>
      <c r="C16986">
        <v>42711</v>
      </c>
      <c r="D16986">
        <v>209122</v>
      </c>
      <c r="E16986" t="s">
        <v>2</v>
      </c>
      <c r="F16986" s="2">
        <v>44369.731579288025</v>
      </c>
      <c r="G16986" s="60">
        <v>0.73157407407407404</v>
      </c>
    </row>
    <row r="16987" spans="1:7" x14ac:dyDescent="0.25">
      <c r="A16987">
        <v>234101</v>
      </c>
      <c r="B16987" s="2">
        <v>44378.833925566345</v>
      </c>
      <c r="C16987">
        <v>42711</v>
      </c>
      <c r="D16987">
        <v>96846</v>
      </c>
      <c r="E16987" t="s">
        <v>2</v>
      </c>
      <c r="F16987" s="2">
        <v>44378.875592233009</v>
      </c>
      <c r="G16987" s="60">
        <v>0.87559027777777787</v>
      </c>
    </row>
    <row r="16988" spans="1:7" x14ac:dyDescent="0.25">
      <c r="A16988">
        <v>252805</v>
      </c>
      <c r="B16988" s="2">
        <v>44384.557226537218</v>
      </c>
      <c r="C16988">
        <v>42711</v>
      </c>
      <c r="D16988">
        <v>82901</v>
      </c>
      <c r="E16988" t="s">
        <v>2</v>
      </c>
      <c r="F16988" s="2">
        <v>44384.598893203882</v>
      </c>
      <c r="G16988" s="60">
        <v>0.59888888888888892</v>
      </c>
    </row>
    <row r="16989" spans="1:7" x14ac:dyDescent="0.25">
      <c r="A16989">
        <v>256098</v>
      </c>
      <c r="B16989" s="2">
        <v>44385.795090614891</v>
      </c>
      <c r="C16989">
        <v>42711</v>
      </c>
      <c r="D16989">
        <v>242428</v>
      </c>
      <c r="E16989" t="s">
        <v>2</v>
      </c>
      <c r="F16989" s="2">
        <v>44385.836757281555</v>
      </c>
      <c r="G16989" s="60">
        <v>0.8367592592592592</v>
      </c>
    </row>
    <row r="16990" spans="1:7" x14ac:dyDescent="0.25">
      <c r="A16990">
        <v>287833</v>
      </c>
      <c r="B16990" s="2">
        <v>44394.6656407767</v>
      </c>
      <c r="C16990">
        <v>42711</v>
      </c>
      <c r="D16990">
        <v>135377</v>
      </c>
      <c r="E16990" t="s">
        <v>2</v>
      </c>
      <c r="F16990" s="2">
        <v>44394.707307443365</v>
      </c>
      <c r="G16990" s="60">
        <v>0.70730324074074069</v>
      </c>
    </row>
    <row r="16991" spans="1:7" x14ac:dyDescent="0.25">
      <c r="A16991">
        <v>327519</v>
      </c>
      <c r="B16991" s="2">
        <v>44406.662404530747</v>
      </c>
      <c r="C16991">
        <v>42711</v>
      </c>
      <c r="D16991">
        <v>245484</v>
      </c>
      <c r="E16991" t="s">
        <v>2</v>
      </c>
      <c r="F16991" s="2">
        <v>44406.704071197411</v>
      </c>
      <c r="G16991" s="60">
        <v>0.70407407407407396</v>
      </c>
    </row>
    <row r="16992" spans="1:7" x14ac:dyDescent="0.25">
      <c r="A16992">
        <v>372842</v>
      </c>
      <c r="B16992" s="2">
        <v>44419.651077669907</v>
      </c>
      <c r="C16992">
        <v>42711</v>
      </c>
      <c r="D16992">
        <v>158978</v>
      </c>
      <c r="E16992" t="s">
        <v>2</v>
      </c>
      <c r="F16992" s="2">
        <v>44419.692744336571</v>
      </c>
      <c r="G16992" s="60">
        <v>0.69274305555555549</v>
      </c>
    </row>
    <row r="16993" spans="1:7" x14ac:dyDescent="0.25">
      <c r="A16993">
        <v>106765</v>
      </c>
      <c r="B16993" s="2">
        <v>44342.680203883494</v>
      </c>
      <c r="C16993">
        <v>42746</v>
      </c>
      <c r="D16993">
        <v>43697</v>
      </c>
      <c r="E16993" t="s">
        <v>2</v>
      </c>
      <c r="F16993" s="2">
        <v>44342.721870550158</v>
      </c>
      <c r="G16993" s="60">
        <v>0.72187499999999993</v>
      </c>
    </row>
    <row r="16994" spans="1:7" x14ac:dyDescent="0.25">
      <c r="A16994">
        <v>123147</v>
      </c>
      <c r="B16994" s="2">
        <v>44346.672113268614</v>
      </c>
      <c r="C16994">
        <v>42746</v>
      </c>
      <c r="D16994">
        <v>175126</v>
      </c>
      <c r="E16994" t="s">
        <v>2</v>
      </c>
      <c r="F16994" s="2">
        <v>44346.713779935279</v>
      </c>
      <c r="G16994" s="60">
        <v>0.71378472222222211</v>
      </c>
    </row>
    <row r="16995" spans="1:7" x14ac:dyDescent="0.25">
      <c r="A16995">
        <v>132548</v>
      </c>
      <c r="B16995" s="2">
        <v>44349.859815533986</v>
      </c>
      <c r="C16995">
        <v>42746</v>
      </c>
      <c r="D16995">
        <v>182191</v>
      </c>
      <c r="E16995" t="s">
        <v>2</v>
      </c>
      <c r="F16995" s="2">
        <v>44349.90148220065</v>
      </c>
      <c r="G16995" s="60">
        <v>0.90148148148148144</v>
      </c>
    </row>
    <row r="16996" spans="1:7" x14ac:dyDescent="0.25">
      <c r="A16996">
        <v>143501</v>
      </c>
      <c r="B16996" s="2">
        <v>44352.893796116507</v>
      </c>
      <c r="C16996">
        <v>42746</v>
      </c>
      <c r="D16996">
        <v>118549</v>
      </c>
      <c r="E16996" t="s">
        <v>2</v>
      </c>
      <c r="F16996" s="2">
        <v>44352.935462783171</v>
      </c>
      <c r="G16996" s="60">
        <v>0.93546296296296294</v>
      </c>
    </row>
    <row r="16997" spans="1:7" x14ac:dyDescent="0.25">
      <c r="A16997">
        <v>149442</v>
      </c>
      <c r="B16997" s="2">
        <v>44354.764346278316</v>
      </c>
      <c r="C16997">
        <v>42746</v>
      </c>
      <c r="D16997">
        <v>401945</v>
      </c>
      <c r="E16997" t="s">
        <v>2</v>
      </c>
      <c r="F16997" s="2">
        <v>44354.80601294498</v>
      </c>
      <c r="G16997" s="60">
        <v>0.80601851851851858</v>
      </c>
    </row>
    <row r="16998" spans="1:7" x14ac:dyDescent="0.25">
      <c r="A16998">
        <v>155747</v>
      </c>
      <c r="B16998" s="2">
        <v>44356.861433656959</v>
      </c>
      <c r="C16998">
        <v>42746</v>
      </c>
      <c r="D16998">
        <v>411922</v>
      </c>
      <c r="E16998" t="s">
        <v>2</v>
      </c>
      <c r="F16998" s="2">
        <v>44356.903100323623</v>
      </c>
      <c r="G16998" s="60">
        <v>0.90310185185185177</v>
      </c>
    </row>
    <row r="16999" spans="1:7" x14ac:dyDescent="0.25">
      <c r="A16999">
        <v>156323</v>
      </c>
      <c r="B16999" s="2">
        <v>44357.068553398058</v>
      </c>
      <c r="C16999">
        <v>42746</v>
      </c>
      <c r="D16999">
        <v>158978</v>
      </c>
      <c r="E16999" t="s">
        <v>2</v>
      </c>
      <c r="F16999" s="2">
        <v>44357.110220064722</v>
      </c>
      <c r="G16999" s="60">
        <v>0.11021990740740741</v>
      </c>
    </row>
    <row r="17000" spans="1:7" x14ac:dyDescent="0.25">
      <c r="A17000">
        <v>161076</v>
      </c>
      <c r="B17000" s="2">
        <v>44358.691530744341</v>
      </c>
      <c r="C17000">
        <v>42746</v>
      </c>
      <c r="D17000">
        <v>250679</v>
      </c>
      <c r="E17000" t="s">
        <v>2</v>
      </c>
      <c r="F17000" s="2">
        <v>44358.733197411006</v>
      </c>
      <c r="G17000" s="60">
        <v>0.73319444444444448</v>
      </c>
    </row>
    <row r="17001" spans="1:7" x14ac:dyDescent="0.25">
      <c r="A17001">
        <v>168405</v>
      </c>
      <c r="B17001" s="2">
        <v>44360.09155552843</v>
      </c>
      <c r="C17001">
        <v>42746</v>
      </c>
      <c r="D17001">
        <v>455878</v>
      </c>
      <c r="E17001" t="s">
        <v>2</v>
      </c>
      <c r="F17001" s="2">
        <v>44360.133222195094</v>
      </c>
      <c r="G17001" s="60">
        <v>0.13321759259259261</v>
      </c>
    </row>
    <row r="17002" spans="1:7" x14ac:dyDescent="0.25">
      <c r="A17002">
        <v>200742</v>
      </c>
      <c r="B17002" s="2">
        <v>44369.340333333334</v>
      </c>
      <c r="C17002">
        <v>42746</v>
      </c>
      <c r="D17002">
        <v>223719</v>
      </c>
      <c r="E17002" t="s">
        <v>2</v>
      </c>
      <c r="F17002" s="2">
        <v>44369.381999999998</v>
      </c>
      <c r="G17002" s="60">
        <v>0.38200231481481484</v>
      </c>
    </row>
    <row r="17003" spans="1:7" x14ac:dyDescent="0.25">
      <c r="A17003">
        <v>202692</v>
      </c>
      <c r="B17003" s="2">
        <v>44369.824216828478</v>
      </c>
      <c r="C17003">
        <v>42746</v>
      </c>
      <c r="D17003">
        <v>147514</v>
      </c>
      <c r="E17003" t="s">
        <v>2</v>
      </c>
      <c r="F17003" s="2">
        <v>44369.865883495142</v>
      </c>
      <c r="G17003" s="60">
        <v>0.86587962962962972</v>
      </c>
    </row>
    <row r="17004" spans="1:7" x14ac:dyDescent="0.25">
      <c r="A17004">
        <v>205418</v>
      </c>
      <c r="B17004" s="2">
        <v>44370.785381877024</v>
      </c>
      <c r="C17004">
        <v>42746</v>
      </c>
      <c r="D17004">
        <v>357547</v>
      </c>
      <c r="E17004" t="s">
        <v>2</v>
      </c>
      <c r="F17004" s="2">
        <v>44370.827048543688</v>
      </c>
      <c r="G17004" s="60">
        <v>0.82704861111111105</v>
      </c>
    </row>
    <row r="17005" spans="1:7" x14ac:dyDescent="0.25">
      <c r="A17005">
        <v>227516</v>
      </c>
      <c r="B17005" s="2">
        <v>44376.694766990295</v>
      </c>
      <c r="C17005">
        <v>42746</v>
      </c>
      <c r="D17005">
        <v>264416</v>
      </c>
      <c r="E17005" t="s">
        <v>2</v>
      </c>
      <c r="F17005" s="2">
        <v>44376.736433656959</v>
      </c>
      <c r="G17005" s="60">
        <v>0.73643518518518514</v>
      </c>
    </row>
    <row r="17006" spans="1:7" x14ac:dyDescent="0.25">
      <c r="A17006">
        <v>245063</v>
      </c>
      <c r="B17006" s="2">
        <v>44381.660786407767</v>
      </c>
      <c r="C17006">
        <v>42746</v>
      </c>
      <c r="D17006">
        <v>5151</v>
      </c>
      <c r="E17006" t="s">
        <v>2</v>
      </c>
      <c r="F17006" s="2">
        <v>44381.702453074431</v>
      </c>
      <c r="G17006" s="60">
        <v>0.70245370370370364</v>
      </c>
    </row>
    <row r="17007" spans="1:7" x14ac:dyDescent="0.25">
      <c r="A17007">
        <v>292176</v>
      </c>
      <c r="B17007" s="2">
        <v>44395.777291262137</v>
      </c>
      <c r="C17007">
        <v>42746</v>
      </c>
      <c r="D17007">
        <v>347008</v>
      </c>
      <c r="E17007" t="s">
        <v>2</v>
      </c>
      <c r="F17007" s="2">
        <v>44395.818957928801</v>
      </c>
      <c r="G17007" s="60">
        <v>0.81895833333333334</v>
      </c>
    </row>
    <row r="17008" spans="1:7" x14ac:dyDescent="0.25">
      <c r="A17008">
        <v>369197</v>
      </c>
      <c r="B17008" s="2">
        <v>44417.966611650489</v>
      </c>
      <c r="C17008">
        <v>42746</v>
      </c>
      <c r="D17008">
        <v>320851</v>
      </c>
      <c r="E17008" t="s">
        <v>2</v>
      </c>
      <c r="F17008" s="2">
        <v>44418.008278317153</v>
      </c>
      <c r="G17008" s="60">
        <v>8.2754629629629619E-3</v>
      </c>
    </row>
    <row r="17009" spans="1:7" x14ac:dyDescent="0.25">
      <c r="A17009">
        <v>372389</v>
      </c>
      <c r="B17009" s="2">
        <v>44419.511919093857</v>
      </c>
      <c r="C17009">
        <v>42746</v>
      </c>
      <c r="D17009">
        <v>148570</v>
      </c>
      <c r="E17009" t="s">
        <v>2</v>
      </c>
      <c r="F17009" s="2">
        <v>44419.553585760521</v>
      </c>
      <c r="G17009" s="60">
        <v>0.55358796296296298</v>
      </c>
    </row>
    <row r="17010" spans="1:7" x14ac:dyDescent="0.25">
      <c r="A17010">
        <v>398713</v>
      </c>
      <c r="B17010" s="2">
        <v>44427.903504854374</v>
      </c>
      <c r="C17010">
        <v>42746</v>
      </c>
      <c r="D17010">
        <v>89186</v>
      </c>
      <c r="E17010" t="s">
        <v>2</v>
      </c>
      <c r="F17010" s="2">
        <v>44427.945171521038</v>
      </c>
      <c r="G17010" s="60">
        <v>0.94517361111111109</v>
      </c>
    </row>
    <row r="17011" spans="1:7" x14ac:dyDescent="0.25">
      <c r="A17011">
        <v>419124</v>
      </c>
      <c r="B17011" s="2">
        <v>44434.571789644018</v>
      </c>
      <c r="C17011">
        <v>42746</v>
      </c>
      <c r="D17011">
        <v>103966</v>
      </c>
      <c r="E17011" t="s">
        <v>2</v>
      </c>
      <c r="F17011" s="2">
        <v>44434.613456310683</v>
      </c>
      <c r="G17011" s="60">
        <v>0.61346064814814816</v>
      </c>
    </row>
    <row r="17012" spans="1:7" x14ac:dyDescent="0.25">
      <c r="A17012">
        <v>26664</v>
      </c>
      <c r="B17012" s="2">
        <v>44311.618715210359</v>
      </c>
      <c r="C17012">
        <v>42764</v>
      </c>
      <c r="D17012">
        <v>304128</v>
      </c>
      <c r="E17012" t="s">
        <v>2</v>
      </c>
      <c r="F17012" s="2">
        <v>44311.660381877024</v>
      </c>
      <c r="G17012" s="60">
        <v>0.66038194444444442</v>
      </c>
    </row>
    <row r="17013" spans="1:7" x14ac:dyDescent="0.25">
      <c r="A17013">
        <v>43503</v>
      </c>
      <c r="B17013" s="2">
        <v>44318.906741100327</v>
      </c>
      <c r="C17013">
        <v>42764</v>
      </c>
      <c r="D17013">
        <v>122982</v>
      </c>
      <c r="E17013" t="s">
        <v>2</v>
      </c>
      <c r="F17013" s="2">
        <v>44318.948407766991</v>
      </c>
      <c r="G17013" s="60">
        <v>0.94840277777777782</v>
      </c>
    </row>
    <row r="17014" spans="1:7" x14ac:dyDescent="0.25">
      <c r="A17014">
        <v>60791</v>
      </c>
      <c r="B17014" s="2">
        <v>44326.592825242718</v>
      </c>
      <c r="C17014">
        <v>42764</v>
      </c>
      <c r="D17014">
        <v>250679</v>
      </c>
      <c r="E17014" t="s">
        <v>2</v>
      </c>
      <c r="F17014" s="2">
        <v>44326.634491909383</v>
      </c>
      <c r="G17014" s="60">
        <v>0.63449074074074074</v>
      </c>
    </row>
    <row r="17015" spans="1:7" x14ac:dyDescent="0.25">
      <c r="A17015">
        <v>85727</v>
      </c>
      <c r="B17015" s="2">
        <v>44335.87599676376</v>
      </c>
      <c r="C17015">
        <v>42764</v>
      </c>
      <c r="D17015">
        <v>259452</v>
      </c>
      <c r="E17015" t="s">
        <v>2</v>
      </c>
      <c r="F17015" s="2">
        <v>44335.917663430424</v>
      </c>
      <c r="G17015" s="60">
        <v>0.91766203703703697</v>
      </c>
    </row>
    <row r="17016" spans="1:7" x14ac:dyDescent="0.25">
      <c r="A17016">
        <v>99375</v>
      </c>
      <c r="B17016" s="2">
        <v>44339.777291262137</v>
      </c>
      <c r="C17016">
        <v>42764</v>
      </c>
      <c r="D17016">
        <v>459455</v>
      </c>
      <c r="E17016" t="s">
        <v>2</v>
      </c>
      <c r="F17016" s="2">
        <v>44339.818957928801</v>
      </c>
      <c r="G17016" s="60">
        <v>0.81895833333333334</v>
      </c>
    </row>
    <row r="17017" spans="1:7" x14ac:dyDescent="0.25">
      <c r="A17017">
        <v>111827</v>
      </c>
      <c r="B17017" s="2">
        <v>44344.523245954697</v>
      </c>
      <c r="C17017">
        <v>42764</v>
      </c>
      <c r="D17017">
        <v>5151</v>
      </c>
      <c r="E17017" t="s">
        <v>2</v>
      </c>
      <c r="F17017" s="2">
        <v>44344.564912621361</v>
      </c>
      <c r="G17017" s="60">
        <v>0.56490740740740741</v>
      </c>
    </row>
    <row r="17018" spans="1:7" x14ac:dyDescent="0.25">
      <c r="A17018">
        <v>161044</v>
      </c>
      <c r="B17018" s="2">
        <v>44358.689912621361</v>
      </c>
      <c r="C17018">
        <v>42764</v>
      </c>
      <c r="D17018">
        <v>230507</v>
      </c>
      <c r="E17018" t="s">
        <v>2</v>
      </c>
      <c r="F17018" s="2">
        <v>44358.731579288025</v>
      </c>
      <c r="G17018" s="60">
        <v>0.73157407407407404</v>
      </c>
    </row>
    <row r="17019" spans="1:7" x14ac:dyDescent="0.25">
      <c r="A17019">
        <v>167235</v>
      </c>
      <c r="B17019" s="2">
        <v>44359.838779935279</v>
      </c>
      <c r="C17019">
        <v>42764</v>
      </c>
      <c r="D17019">
        <v>449379</v>
      </c>
      <c r="E17019" t="s">
        <v>2</v>
      </c>
      <c r="F17019" s="2">
        <v>44359.880446601943</v>
      </c>
      <c r="G17019" s="60">
        <v>0.88045138888888885</v>
      </c>
    </row>
    <row r="17020" spans="1:7" x14ac:dyDescent="0.25">
      <c r="A17020">
        <v>185840</v>
      </c>
      <c r="B17020" s="2">
        <v>44365.691530744341</v>
      </c>
      <c r="C17020">
        <v>42764</v>
      </c>
      <c r="D17020">
        <v>411922</v>
      </c>
      <c r="E17020" t="s">
        <v>2</v>
      </c>
      <c r="F17020" s="2">
        <v>44365.733197411006</v>
      </c>
      <c r="G17020" s="60">
        <v>0.73319444444444448</v>
      </c>
    </row>
    <row r="17021" spans="1:7" x14ac:dyDescent="0.25">
      <c r="A17021">
        <v>207765</v>
      </c>
      <c r="B17021" s="2">
        <v>44371.680203883494</v>
      </c>
      <c r="C17021">
        <v>42764</v>
      </c>
      <c r="D17021">
        <v>21760</v>
      </c>
      <c r="E17021" t="s">
        <v>2</v>
      </c>
      <c r="F17021" s="2">
        <v>44371.721870550158</v>
      </c>
      <c r="G17021" s="60">
        <v>0.72187499999999993</v>
      </c>
    </row>
    <row r="17022" spans="1:7" x14ac:dyDescent="0.25">
      <c r="A17022">
        <v>221718</v>
      </c>
      <c r="B17022" s="2">
        <v>44374.812889967638</v>
      </c>
      <c r="C17022">
        <v>42764</v>
      </c>
      <c r="D17022">
        <v>196571</v>
      </c>
      <c r="E17022" t="s">
        <v>2</v>
      </c>
      <c r="F17022" s="2">
        <v>44374.854556634302</v>
      </c>
      <c r="G17022" s="60">
        <v>0.85456018518518517</v>
      </c>
    </row>
    <row r="17023" spans="1:7" x14ac:dyDescent="0.25">
      <c r="A17023">
        <v>248943</v>
      </c>
      <c r="B17023" s="2">
        <v>44382.837161812298</v>
      </c>
      <c r="C17023">
        <v>42764</v>
      </c>
      <c r="D17023">
        <v>286726</v>
      </c>
      <c r="E17023" t="s">
        <v>2</v>
      </c>
      <c r="F17023" s="2">
        <v>44382.878828478963</v>
      </c>
      <c r="G17023" s="60">
        <v>0.87883101851851853</v>
      </c>
    </row>
    <row r="17024" spans="1:7" x14ac:dyDescent="0.25">
      <c r="A17024">
        <v>284659</v>
      </c>
      <c r="B17024" s="2">
        <v>44393.874378640779</v>
      </c>
      <c r="C17024">
        <v>42764</v>
      </c>
      <c r="D17024">
        <v>357865</v>
      </c>
      <c r="E17024" t="s">
        <v>2</v>
      </c>
      <c r="F17024" s="2">
        <v>44393.916045307444</v>
      </c>
      <c r="G17024" s="60">
        <v>0.91604166666666664</v>
      </c>
    </row>
    <row r="17025" spans="1:7" x14ac:dyDescent="0.25">
      <c r="A17025">
        <v>297262</v>
      </c>
      <c r="B17025" s="2">
        <v>44397.668877022654</v>
      </c>
      <c r="C17025">
        <v>42764</v>
      </c>
      <c r="D17025">
        <v>59485</v>
      </c>
      <c r="E17025" t="s">
        <v>2</v>
      </c>
      <c r="F17025" s="2">
        <v>44397.710543689318</v>
      </c>
      <c r="G17025" s="60">
        <v>0.71054398148148146</v>
      </c>
    </row>
    <row r="17026" spans="1:7" x14ac:dyDescent="0.25">
      <c r="A17026">
        <v>335708</v>
      </c>
      <c r="B17026" s="2">
        <v>44408.702857605182</v>
      </c>
      <c r="C17026">
        <v>42764</v>
      </c>
      <c r="D17026">
        <v>212452</v>
      </c>
      <c r="E17026" t="s">
        <v>2</v>
      </c>
      <c r="F17026" s="2">
        <v>44408.744524271846</v>
      </c>
      <c r="G17026" s="60">
        <v>0.74452546296296296</v>
      </c>
    </row>
    <row r="17027" spans="1:7" x14ac:dyDescent="0.25">
      <c r="A17027">
        <v>350050</v>
      </c>
      <c r="B17027" s="2">
        <v>44412.801563106797</v>
      </c>
      <c r="C17027">
        <v>42764</v>
      </c>
      <c r="D17027">
        <v>343712</v>
      </c>
      <c r="E17027" t="s">
        <v>2</v>
      </c>
      <c r="F17027" s="2">
        <v>44412.843229773462</v>
      </c>
      <c r="G17027" s="60">
        <v>0.8432291666666667</v>
      </c>
    </row>
    <row r="17028" spans="1:7" x14ac:dyDescent="0.25">
      <c r="A17028">
        <v>355744</v>
      </c>
      <c r="B17028" s="2">
        <v>44414.756255663429</v>
      </c>
      <c r="C17028">
        <v>42764</v>
      </c>
      <c r="D17028">
        <v>347379</v>
      </c>
      <c r="E17028" t="s">
        <v>2</v>
      </c>
      <c r="F17028" s="2">
        <v>44414.797922330094</v>
      </c>
      <c r="G17028" s="60">
        <v>0.79791666666666661</v>
      </c>
    </row>
    <row r="17029" spans="1:7" x14ac:dyDescent="0.25">
      <c r="A17029">
        <v>405349</v>
      </c>
      <c r="B17029" s="2">
        <v>44429.683440129455</v>
      </c>
      <c r="C17029">
        <v>42764</v>
      </c>
      <c r="D17029">
        <v>394819</v>
      </c>
      <c r="E17029" t="s">
        <v>2</v>
      </c>
      <c r="F17029" s="2">
        <v>44429.725106796119</v>
      </c>
      <c r="G17029" s="60">
        <v>0.72510416666666666</v>
      </c>
    </row>
    <row r="17030" spans="1:7" x14ac:dyDescent="0.25">
      <c r="A17030">
        <v>421852</v>
      </c>
      <c r="B17030" s="2">
        <v>44435.900268608413</v>
      </c>
      <c r="C17030">
        <v>42764</v>
      </c>
      <c r="D17030">
        <v>45163</v>
      </c>
      <c r="E17030" t="s">
        <v>2</v>
      </c>
      <c r="F17030" s="2">
        <v>44435.941935275077</v>
      </c>
      <c r="G17030" s="60">
        <v>0.94193287037037043</v>
      </c>
    </row>
    <row r="17031" spans="1:7" x14ac:dyDescent="0.25">
      <c r="A17031">
        <v>152275</v>
      </c>
      <c r="B17031" s="2">
        <v>44355.77081877023</v>
      </c>
      <c r="C17031">
        <v>42806</v>
      </c>
      <c r="D17031">
        <v>250679</v>
      </c>
      <c r="E17031" t="s">
        <v>2</v>
      </c>
      <c r="F17031" s="2">
        <v>44355.812485436894</v>
      </c>
      <c r="G17031" s="60">
        <v>0.81248842592592585</v>
      </c>
    </row>
    <row r="17032" spans="1:7" x14ac:dyDescent="0.25">
      <c r="A17032">
        <v>207763</v>
      </c>
      <c r="B17032" s="2">
        <v>44371.678585760521</v>
      </c>
      <c r="C17032">
        <v>42806</v>
      </c>
      <c r="D17032">
        <v>411922</v>
      </c>
      <c r="E17032" t="s">
        <v>2</v>
      </c>
      <c r="F17032" s="2">
        <v>44371.720252427185</v>
      </c>
      <c r="G17032" s="60">
        <v>0.72025462962962961</v>
      </c>
    </row>
    <row r="17033" spans="1:7" x14ac:dyDescent="0.25">
      <c r="A17033">
        <v>248575</v>
      </c>
      <c r="B17033" s="2">
        <v>44382.731983818776</v>
      </c>
      <c r="C17033">
        <v>42806</v>
      </c>
      <c r="D17033">
        <v>258219</v>
      </c>
      <c r="E17033" t="s">
        <v>2</v>
      </c>
      <c r="F17033" s="2">
        <v>44382.77365048544</v>
      </c>
      <c r="G17033" s="60">
        <v>0.77364583333333325</v>
      </c>
    </row>
    <row r="17034" spans="1:7" x14ac:dyDescent="0.25">
      <c r="A17034">
        <v>252034</v>
      </c>
      <c r="B17034" s="2">
        <v>44383.976320388349</v>
      </c>
      <c r="C17034">
        <v>42806</v>
      </c>
      <c r="D17034">
        <v>404226</v>
      </c>
      <c r="E17034" t="s">
        <v>2</v>
      </c>
      <c r="F17034" s="2">
        <v>44384.017987055013</v>
      </c>
      <c r="G17034" s="60">
        <v>1.7986111111111109E-2</v>
      </c>
    </row>
    <row r="17035" spans="1:7" x14ac:dyDescent="0.25">
      <c r="A17035">
        <v>292603</v>
      </c>
      <c r="B17035" s="2">
        <v>44395.829071197411</v>
      </c>
      <c r="C17035">
        <v>42806</v>
      </c>
      <c r="D17035">
        <v>103334</v>
      </c>
      <c r="E17035" t="s">
        <v>2</v>
      </c>
      <c r="F17035" s="2">
        <v>44395.870737864076</v>
      </c>
      <c r="G17035" s="60">
        <v>0.8707407407407407</v>
      </c>
    </row>
    <row r="17036" spans="1:7" x14ac:dyDescent="0.25">
      <c r="A17036">
        <v>300550</v>
      </c>
      <c r="B17036" s="2">
        <v>44398.727129449842</v>
      </c>
      <c r="C17036">
        <v>42806</v>
      </c>
      <c r="D17036">
        <v>362672</v>
      </c>
      <c r="E17036" t="s">
        <v>2</v>
      </c>
      <c r="F17036" s="2">
        <v>44398.768796116507</v>
      </c>
      <c r="G17036" s="60">
        <v>0.76879629629629631</v>
      </c>
    </row>
    <row r="17037" spans="1:7" x14ac:dyDescent="0.25">
      <c r="A17037">
        <v>383632</v>
      </c>
      <c r="B17037" s="2">
        <v>44422.731983818776</v>
      </c>
      <c r="C17037">
        <v>42806</v>
      </c>
      <c r="D17037">
        <v>466283</v>
      </c>
      <c r="E17037" t="s">
        <v>2</v>
      </c>
      <c r="F17037" s="2">
        <v>44422.77365048544</v>
      </c>
      <c r="G17037" s="60">
        <v>0.77364583333333325</v>
      </c>
    </row>
    <row r="17038" spans="1:7" x14ac:dyDescent="0.25">
      <c r="A17038">
        <v>5797</v>
      </c>
      <c r="B17038" s="2">
        <v>44294.953666666668</v>
      </c>
      <c r="C17038">
        <v>42809</v>
      </c>
      <c r="D17038">
        <v>349889</v>
      </c>
      <c r="E17038" t="s">
        <v>2</v>
      </c>
      <c r="F17038" s="2">
        <v>44294.995333333332</v>
      </c>
      <c r="G17038" s="60">
        <v>0.99533564814814823</v>
      </c>
    </row>
    <row r="17039" spans="1:7" x14ac:dyDescent="0.25">
      <c r="A17039">
        <v>7055</v>
      </c>
      <c r="B17039" s="2">
        <v>44296.722275080909</v>
      </c>
      <c r="C17039">
        <v>42809</v>
      </c>
      <c r="D17039">
        <v>179296</v>
      </c>
      <c r="E17039" t="s">
        <v>2</v>
      </c>
      <c r="F17039" s="2">
        <v>44296.763941747573</v>
      </c>
      <c r="G17039" s="60">
        <v>0.76394675925925926</v>
      </c>
    </row>
    <row r="17040" spans="1:7" x14ac:dyDescent="0.25">
      <c r="A17040">
        <v>7883</v>
      </c>
      <c r="B17040" s="2">
        <v>44297.831812494274</v>
      </c>
      <c r="C17040">
        <v>42809</v>
      </c>
      <c r="D17040">
        <v>367148</v>
      </c>
      <c r="E17040" t="s">
        <v>2</v>
      </c>
      <c r="F17040" s="2">
        <v>44297.873479160939</v>
      </c>
      <c r="G17040" s="60">
        <v>0.87348379629629624</v>
      </c>
    </row>
    <row r="17041" spans="1:7" x14ac:dyDescent="0.25">
      <c r="A17041">
        <v>8956</v>
      </c>
      <c r="B17041" s="2">
        <v>44299.626805825246</v>
      </c>
      <c r="C17041">
        <v>42809</v>
      </c>
      <c r="D17041">
        <v>469849</v>
      </c>
      <c r="E17041" t="s">
        <v>2</v>
      </c>
      <c r="F17041" s="2">
        <v>44299.668472491911</v>
      </c>
      <c r="G17041" s="60">
        <v>0.66847222222222225</v>
      </c>
    </row>
    <row r="17042" spans="1:7" x14ac:dyDescent="0.25">
      <c r="A17042">
        <v>40686</v>
      </c>
      <c r="B17042" s="2">
        <v>44317.945576051781</v>
      </c>
      <c r="C17042">
        <v>42809</v>
      </c>
      <c r="D17042">
        <v>158978</v>
      </c>
      <c r="E17042" t="s">
        <v>2</v>
      </c>
      <c r="F17042" s="2">
        <v>44317.987242718445</v>
      </c>
      <c r="G17042" s="60">
        <v>0.98724537037037041</v>
      </c>
    </row>
    <row r="17043" spans="1:7" x14ac:dyDescent="0.25">
      <c r="A17043">
        <v>43043</v>
      </c>
      <c r="B17043" s="2">
        <v>44318.803704947051</v>
      </c>
      <c r="C17043">
        <v>42809</v>
      </c>
      <c r="D17043">
        <v>258219</v>
      </c>
      <c r="E17043" t="s">
        <v>2</v>
      </c>
      <c r="F17043" s="2">
        <v>44318.845371613716</v>
      </c>
      <c r="G17043" s="60">
        <v>0.84537037037037033</v>
      </c>
    </row>
    <row r="17044" spans="1:7" x14ac:dyDescent="0.25">
      <c r="A17044">
        <v>49487</v>
      </c>
      <c r="B17044" s="2">
        <v>44321.922922330101</v>
      </c>
      <c r="C17044">
        <v>42809</v>
      </c>
      <c r="D17044">
        <v>299439</v>
      </c>
      <c r="E17044" t="s">
        <v>2</v>
      </c>
      <c r="F17044" s="2">
        <v>44321.964588996765</v>
      </c>
      <c r="G17044" s="60">
        <v>0.96458333333333324</v>
      </c>
    </row>
    <row r="17045" spans="1:7" x14ac:dyDescent="0.25">
      <c r="A17045">
        <v>55358</v>
      </c>
      <c r="B17045" s="2">
        <v>44324.617097087379</v>
      </c>
      <c r="C17045">
        <v>42809</v>
      </c>
      <c r="D17045">
        <v>31302</v>
      </c>
      <c r="E17045" t="s">
        <v>2</v>
      </c>
      <c r="F17045" s="2">
        <v>44324.658763754043</v>
      </c>
      <c r="G17045" s="60">
        <v>0.6587615740740741</v>
      </c>
    </row>
    <row r="17046" spans="1:7" x14ac:dyDescent="0.25">
      <c r="A17046">
        <v>56610</v>
      </c>
      <c r="B17046" s="2">
        <v>44324.863051779939</v>
      </c>
      <c r="C17046">
        <v>42809</v>
      </c>
      <c r="D17046">
        <v>250679</v>
      </c>
      <c r="E17046" t="s">
        <v>2</v>
      </c>
      <c r="F17046" s="2">
        <v>44324.904718446604</v>
      </c>
      <c r="G17046" s="60">
        <v>0.90472222222222232</v>
      </c>
    </row>
    <row r="17047" spans="1:7" x14ac:dyDescent="0.25">
      <c r="A17047">
        <v>73175</v>
      </c>
      <c r="B17047" s="2">
        <v>44331.463375404535</v>
      </c>
      <c r="C17047">
        <v>42809</v>
      </c>
      <c r="D17047">
        <v>411922</v>
      </c>
      <c r="E17047" t="s">
        <v>2</v>
      </c>
      <c r="F17047" s="2">
        <v>44331.5050420712</v>
      </c>
      <c r="G17047" s="60">
        <v>0.50504629629629627</v>
      </c>
    </row>
    <row r="17048" spans="1:7" x14ac:dyDescent="0.25">
      <c r="A17048">
        <v>80952</v>
      </c>
      <c r="B17048" s="2">
        <v>44333.820980582524</v>
      </c>
      <c r="C17048">
        <v>42809</v>
      </c>
      <c r="D17048">
        <v>340447</v>
      </c>
      <c r="E17048" t="s">
        <v>2</v>
      </c>
      <c r="F17048" s="2">
        <v>44333.862647249189</v>
      </c>
      <c r="G17048" s="60">
        <v>0.86265046296296299</v>
      </c>
    </row>
    <row r="17049" spans="1:7" x14ac:dyDescent="0.25">
      <c r="A17049">
        <v>95538</v>
      </c>
      <c r="B17049" s="2">
        <v>44338.796708737864</v>
      </c>
      <c r="C17049">
        <v>42809</v>
      </c>
      <c r="D17049">
        <v>227775</v>
      </c>
      <c r="E17049" t="s">
        <v>2</v>
      </c>
      <c r="F17049" s="2">
        <v>44338.838375404528</v>
      </c>
      <c r="G17049" s="60">
        <v>0.83837962962962964</v>
      </c>
    </row>
    <row r="17050" spans="1:7" x14ac:dyDescent="0.25">
      <c r="A17050">
        <v>107726</v>
      </c>
      <c r="B17050" s="2">
        <v>44342.825834951458</v>
      </c>
      <c r="C17050">
        <v>42809</v>
      </c>
      <c r="D17050">
        <v>21760</v>
      </c>
      <c r="E17050" t="s">
        <v>2</v>
      </c>
      <c r="F17050" s="2">
        <v>44342.867501618122</v>
      </c>
      <c r="G17050" s="60">
        <v>0.86750000000000005</v>
      </c>
    </row>
    <row r="17051" spans="1:7" x14ac:dyDescent="0.25">
      <c r="A17051">
        <v>132538</v>
      </c>
      <c r="B17051" s="2">
        <v>44349.858197411006</v>
      </c>
      <c r="C17051">
        <v>42809</v>
      </c>
      <c r="D17051">
        <v>112334</v>
      </c>
      <c r="E17051" t="s">
        <v>2</v>
      </c>
      <c r="F17051" s="2">
        <v>44349.89986407767</v>
      </c>
      <c r="G17051" s="60">
        <v>0.89986111111111111</v>
      </c>
    </row>
    <row r="17052" spans="1:7" x14ac:dyDescent="0.25">
      <c r="A17052">
        <v>155360</v>
      </c>
      <c r="B17052" s="2">
        <v>44356.796708737864</v>
      </c>
      <c r="C17052">
        <v>42809</v>
      </c>
      <c r="D17052">
        <v>16360</v>
      </c>
      <c r="E17052" t="s">
        <v>2</v>
      </c>
      <c r="F17052" s="2">
        <v>44356.838375404528</v>
      </c>
      <c r="G17052" s="60">
        <v>0.83837962962962964</v>
      </c>
    </row>
    <row r="17053" spans="1:7" x14ac:dyDescent="0.25">
      <c r="A17053">
        <v>204002</v>
      </c>
      <c r="B17053" s="2">
        <v>44370.529718446604</v>
      </c>
      <c r="C17053">
        <v>42809</v>
      </c>
      <c r="D17053">
        <v>439981</v>
      </c>
      <c r="E17053" t="s">
        <v>2</v>
      </c>
      <c r="F17053" s="2">
        <v>44370.571385113268</v>
      </c>
      <c r="G17053" s="60">
        <v>0.57138888888888884</v>
      </c>
    </row>
    <row r="17054" spans="1:7" x14ac:dyDescent="0.25">
      <c r="A17054">
        <v>23984</v>
      </c>
      <c r="B17054" s="2">
        <v>44310.669281553397</v>
      </c>
      <c r="C17054">
        <v>42813</v>
      </c>
      <c r="D17054">
        <v>411922</v>
      </c>
      <c r="E17054" t="s">
        <v>5</v>
      </c>
      <c r="F17054" s="2">
        <v>44310.752614886733</v>
      </c>
      <c r="G17054" s="60">
        <v>0.75261574074074078</v>
      </c>
    </row>
    <row r="17055" spans="1:7" x14ac:dyDescent="0.25">
      <c r="A17055">
        <v>74247</v>
      </c>
      <c r="B17055" s="2">
        <v>44331.669281553397</v>
      </c>
      <c r="C17055">
        <v>42813</v>
      </c>
      <c r="D17055">
        <v>338172</v>
      </c>
      <c r="E17055" t="s">
        <v>5</v>
      </c>
      <c r="F17055" s="2">
        <v>44331.752614886733</v>
      </c>
      <c r="G17055" s="60">
        <v>0.75261574074074078</v>
      </c>
    </row>
    <row r="17056" spans="1:7" x14ac:dyDescent="0.25">
      <c r="A17056">
        <v>99588</v>
      </c>
      <c r="B17056" s="2">
        <v>44339.815820795309</v>
      </c>
      <c r="C17056">
        <v>42813</v>
      </c>
      <c r="D17056">
        <v>418490</v>
      </c>
      <c r="E17056" t="s">
        <v>5</v>
      </c>
      <c r="F17056" s="2">
        <v>44339.899154128645</v>
      </c>
      <c r="G17056" s="60">
        <v>0.89915509259259263</v>
      </c>
    </row>
    <row r="17057" spans="1:7" x14ac:dyDescent="0.25">
      <c r="A17057">
        <v>111280</v>
      </c>
      <c r="B17057" s="2">
        <v>44344.284666666666</v>
      </c>
      <c r="C17057">
        <v>42813</v>
      </c>
      <c r="D17057">
        <v>241927</v>
      </c>
      <c r="E17057" t="s">
        <v>5</v>
      </c>
      <c r="F17057" s="2">
        <v>44344.368000000002</v>
      </c>
      <c r="G17057" s="60">
        <v>0.36799768518518516</v>
      </c>
    </row>
    <row r="17058" spans="1:7" x14ac:dyDescent="0.25">
      <c r="A17058">
        <v>123384</v>
      </c>
      <c r="B17058" s="2">
        <v>44346.700025889964</v>
      </c>
      <c r="C17058">
        <v>42813</v>
      </c>
      <c r="D17058">
        <v>16861</v>
      </c>
      <c r="E17058" t="s">
        <v>5</v>
      </c>
      <c r="F17058" s="2">
        <v>44346.7833592233</v>
      </c>
      <c r="G17058" s="60">
        <v>0.7833564814814814</v>
      </c>
    </row>
    <row r="17059" spans="1:7" x14ac:dyDescent="0.25">
      <c r="A17059">
        <v>130945</v>
      </c>
      <c r="B17059" s="2">
        <v>44349.152666666661</v>
      </c>
      <c r="C17059">
        <v>42813</v>
      </c>
      <c r="D17059">
        <v>78646</v>
      </c>
      <c r="E17059" t="s">
        <v>5</v>
      </c>
      <c r="F17059" s="2">
        <v>44349.235999999997</v>
      </c>
      <c r="G17059" s="60">
        <v>0.23599537037037036</v>
      </c>
    </row>
    <row r="17060" spans="1:7" x14ac:dyDescent="0.25">
      <c r="A17060">
        <v>178682</v>
      </c>
      <c r="B17060" s="2">
        <v>44363.562666666665</v>
      </c>
      <c r="C17060">
        <v>42813</v>
      </c>
      <c r="D17060">
        <v>466283</v>
      </c>
      <c r="E17060" t="s">
        <v>5</v>
      </c>
      <c r="F17060" s="2">
        <v>44363.646000000001</v>
      </c>
      <c r="G17060" s="60">
        <v>0.64599537037037036</v>
      </c>
    </row>
    <row r="17061" spans="1:7" x14ac:dyDescent="0.25">
      <c r="A17061">
        <v>150108</v>
      </c>
      <c r="B17061" s="2">
        <v>44354.910381877024</v>
      </c>
      <c r="C17061">
        <v>42825</v>
      </c>
      <c r="D17061">
        <v>351192</v>
      </c>
      <c r="E17061" t="s">
        <v>5</v>
      </c>
      <c r="F17061" s="2">
        <v>44354.993715210359</v>
      </c>
      <c r="G17061" s="60">
        <v>0.99371527777777768</v>
      </c>
    </row>
    <row r="17062" spans="1:7" x14ac:dyDescent="0.25">
      <c r="A17062">
        <v>169050</v>
      </c>
      <c r="B17062" s="2">
        <v>44360.307992797629</v>
      </c>
      <c r="C17062">
        <v>42825</v>
      </c>
      <c r="D17062">
        <v>227775</v>
      </c>
      <c r="E17062" t="s">
        <v>5</v>
      </c>
      <c r="F17062" s="2">
        <v>44360.391326130964</v>
      </c>
      <c r="G17062" s="60">
        <v>0.39133101851851854</v>
      </c>
    </row>
    <row r="17063" spans="1:7" x14ac:dyDescent="0.25">
      <c r="A17063">
        <v>185662</v>
      </c>
      <c r="B17063" s="2">
        <v>44365.667663430417</v>
      </c>
      <c r="C17063">
        <v>42825</v>
      </c>
      <c r="D17063">
        <v>95024</v>
      </c>
      <c r="E17063" t="s">
        <v>5</v>
      </c>
      <c r="F17063" s="2">
        <v>44365.750996763752</v>
      </c>
      <c r="G17063" s="60">
        <v>0.75099537037037034</v>
      </c>
    </row>
    <row r="17064" spans="1:7" x14ac:dyDescent="0.25">
      <c r="A17064">
        <v>238920</v>
      </c>
      <c r="B17064" s="2">
        <v>44380.183844660191</v>
      </c>
      <c r="C17064">
        <v>42825</v>
      </c>
      <c r="D17064">
        <v>311590</v>
      </c>
      <c r="E17064" t="s">
        <v>5</v>
      </c>
      <c r="F17064" s="2">
        <v>44380.267177993526</v>
      </c>
      <c r="G17064" s="60">
        <v>0.26717592592592593</v>
      </c>
    </row>
    <row r="17065" spans="1:7" x14ac:dyDescent="0.25">
      <c r="A17065">
        <v>246287</v>
      </c>
      <c r="B17065" s="2">
        <v>44381.83150730918</v>
      </c>
      <c r="C17065">
        <v>42825</v>
      </c>
      <c r="D17065">
        <v>119030</v>
      </c>
      <c r="E17065" t="s">
        <v>5</v>
      </c>
      <c r="F17065" s="2">
        <v>44381.914840642516</v>
      </c>
      <c r="G17065" s="60">
        <v>0.91483796296296294</v>
      </c>
    </row>
    <row r="17066" spans="1:7" x14ac:dyDescent="0.25">
      <c r="A17066">
        <v>277606</v>
      </c>
      <c r="B17066" s="2">
        <v>44391.767987055013</v>
      </c>
      <c r="C17066">
        <v>42825</v>
      </c>
      <c r="D17066">
        <v>411922</v>
      </c>
      <c r="E17066" t="s">
        <v>5</v>
      </c>
      <c r="F17066" s="2">
        <v>44391.851320388349</v>
      </c>
      <c r="G17066" s="60">
        <v>0.85131944444444441</v>
      </c>
    </row>
    <row r="17067" spans="1:7" x14ac:dyDescent="0.25">
      <c r="A17067">
        <v>304571</v>
      </c>
      <c r="B17067" s="2">
        <v>44399.975666666665</v>
      </c>
      <c r="C17067">
        <v>42825</v>
      </c>
      <c r="D17067">
        <v>202914</v>
      </c>
      <c r="E17067" t="s">
        <v>5</v>
      </c>
      <c r="F17067" s="2">
        <v>44400.059000000001</v>
      </c>
      <c r="G17067" s="60">
        <v>5.9004629629629629E-2</v>
      </c>
    </row>
    <row r="17068" spans="1:7" x14ac:dyDescent="0.25">
      <c r="A17068">
        <v>327049</v>
      </c>
      <c r="B17068" s="2">
        <v>44406.582666666662</v>
      </c>
      <c r="C17068">
        <v>42825</v>
      </c>
      <c r="D17068">
        <v>176818</v>
      </c>
      <c r="E17068" t="s">
        <v>5</v>
      </c>
      <c r="F17068" s="2">
        <v>44406.665999999997</v>
      </c>
      <c r="G17068" s="60">
        <v>0.66599537037037038</v>
      </c>
    </row>
    <row r="17069" spans="1:7" x14ac:dyDescent="0.25">
      <c r="A17069">
        <v>336087</v>
      </c>
      <c r="B17069" s="2">
        <v>44408.738860841419</v>
      </c>
      <c r="C17069">
        <v>42825</v>
      </c>
      <c r="D17069">
        <v>228405</v>
      </c>
      <c r="E17069" t="s">
        <v>5</v>
      </c>
      <c r="F17069" s="2">
        <v>44408.822194174754</v>
      </c>
      <c r="G17069" s="60">
        <v>0.822199074074074</v>
      </c>
    </row>
    <row r="17070" spans="1:7" x14ac:dyDescent="0.25">
      <c r="A17070">
        <v>390511</v>
      </c>
      <c r="B17070" s="2">
        <v>44424.729152103559</v>
      </c>
      <c r="C17070">
        <v>42825</v>
      </c>
      <c r="D17070">
        <v>387595</v>
      </c>
      <c r="E17070" t="s">
        <v>5</v>
      </c>
      <c r="F17070" s="2">
        <v>44424.812485436894</v>
      </c>
      <c r="G17070" s="60">
        <v>0.81248842592592585</v>
      </c>
    </row>
    <row r="17071" spans="1:7" x14ac:dyDescent="0.25">
      <c r="A17071">
        <v>410169</v>
      </c>
      <c r="B17071" s="2">
        <v>44430.763132686079</v>
      </c>
      <c r="C17071">
        <v>42825</v>
      </c>
      <c r="D17071">
        <v>379466</v>
      </c>
      <c r="E17071" t="s">
        <v>5</v>
      </c>
      <c r="F17071" s="2">
        <v>44430.846466019415</v>
      </c>
      <c r="G17071" s="60">
        <v>0.84646990740740735</v>
      </c>
    </row>
    <row r="17072" spans="1:7" x14ac:dyDescent="0.25">
      <c r="A17072">
        <v>422370</v>
      </c>
      <c r="B17072" s="2">
        <v>44436.405468916899</v>
      </c>
      <c r="C17072">
        <v>42825</v>
      </c>
      <c r="D17072">
        <v>380039</v>
      </c>
      <c r="E17072" t="s">
        <v>5</v>
      </c>
      <c r="F17072" s="2">
        <v>44436.488802250235</v>
      </c>
      <c r="G17072" s="60">
        <v>0.48880787037037038</v>
      </c>
    </row>
    <row r="17073" spans="1:7" x14ac:dyDescent="0.25">
      <c r="A17073">
        <v>59137</v>
      </c>
      <c r="B17073" s="2">
        <v>44325.756255663429</v>
      </c>
      <c r="C17073">
        <v>42864</v>
      </c>
      <c r="D17073">
        <v>296511</v>
      </c>
      <c r="E17073" t="s">
        <v>2</v>
      </c>
      <c r="F17073" s="2">
        <v>44325.797922330094</v>
      </c>
      <c r="G17073" s="60">
        <v>0.79791666666666661</v>
      </c>
    </row>
    <row r="17074" spans="1:7" x14ac:dyDescent="0.25">
      <c r="A17074">
        <v>64108</v>
      </c>
      <c r="B17074" s="2">
        <v>44327.825834951458</v>
      </c>
      <c r="C17074">
        <v>42864</v>
      </c>
      <c r="D17074">
        <v>297198</v>
      </c>
      <c r="E17074" t="s">
        <v>2</v>
      </c>
      <c r="F17074" s="2">
        <v>44327.867501618122</v>
      </c>
      <c r="G17074" s="60">
        <v>0.86750000000000005</v>
      </c>
    </row>
    <row r="17075" spans="1:7" x14ac:dyDescent="0.25">
      <c r="A17075">
        <v>64980</v>
      </c>
      <c r="B17075" s="2">
        <v>44328.547333333336</v>
      </c>
      <c r="C17075">
        <v>42864</v>
      </c>
      <c r="D17075">
        <v>111368</v>
      </c>
      <c r="E17075" t="s">
        <v>2</v>
      </c>
      <c r="F17075" s="2">
        <v>44328.589</v>
      </c>
      <c r="G17075" s="60">
        <v>0.58900462962962963</v>
      </c>
    </row>
    <row r="17076" spans="1:7" x14ac:dyDescent="0.25">
      <c r="A17076">
        <v>98869</v>
      </c>
      <c r="B17076" s="2">
        <v>44339.694766990295</v>
      </c>
      <c r="C17076">
        <v>42864</v>
      </c>
      <c r="D17076">
        <v>250679</v>
      </c>
      <c r="E17076" t="s">
        <v>2</v>
      </c>
      <c r="F17076" s="2">
        <v>44339.736433656959</v>
      </c>
      <c r="G17076" s="60">
        <v>0.73643518518518514</v>
      </c>
    </row>
    <row r="17077" spans="1:7" x14ac:dyDescent="0.25">
      <c r="A17077">
        <v>163610</v>
      </c>
      <c r="B17077" s="2">
        <v>44359.083864864042</v>
      </c>
      <c r="C17077">
        <v>42867</v>
      </c>
      <c r="D17077">
        <v>394819</v>
      </c>
      <c r="E17077" t="s">
        <v>3</v>
      </c>
      <c r="F17077" s="2">
        <v>44359.208864864042</v>
      </c>
      <c r="G17077" s="60">
        <v>0.20886574074074074</v>
      </c>
    </row>
    <row r="17078" spans="1:7" x14ac:dyDescent="0.25">
      <c r="A17078">
        <v>174715</v>
      </c>
      <c r="B17078" s="2">
        <v>44361.789427184463</v>
      </c>
      <c r="C17078">
        <v>42867</v>
      </c>
      <c r="D17078">
        <v>473327</v>
      </c>
      <c r="E17078" t="s">
        <v>3</v>
      </c>
      <c r="F17078" s="2">
        <v>44361.914427184463</v>
      </c>
      <c r="G17078" s="60">
        <v>0.91443287037037047</v>
      </c>
    </row>
    <row r="17079" spans="1:7" x14ac:dyDescent="0.25">
      <c r="A17079">
        <v>197967</v>
      </c>
      <c r="B17079" s="2">
        <v>44368.572598705505</v>
      </c>
      <c r="C17079">
        <v>42867</v>
      </c>
      <c r="D17079">
        <v>230507</v>
      </c>
      <c r="E17079" t="s">
        <v>3</v>
      </c>
      <c r="F17079" s="2">
        <v>44368.697598705505</v>
      </c>
      <c r="G17079" s="60">
        <v>0.69760416666666669</v>
      </c>
    </row>
    <row r="17080" spans="1:7" x14ac:dyDescent="0.25">
      <c r="A17080">
        <v>244627</v>
      </c>
      <c r="B17080" s="2">
        <v>44381.592016181232</v>
      </c>
      <c r="C17080">
        <v>42867</v>
      </c>
      <c r="D17080">
        <v>75550</v>
      </c>
      <c r="E17080" t="s">
        <v>3</v>
      </c>
      <c r="F17080" s="2">
        <v>44381.717016181232</v>
      </c>
      <c r="G17080" s="60">
        <v>0.71701388888888884</v>
      </c>
    </row>
    <row r="17081" spans="1:7" x14ac:dyDescent="0.25">
      <c r="A17081">
        <v>245655</v>
      </c>
      <c r="B17081" s="2">
        <v>44381.742501618122</v>
      </c>
      <c r="C17081">
        <v>42867</v>
      </c>
      <c r="D17081">
        <v>122902</v>
      </c>
      <c r="E17081" t="s">
        <v>3</v>
      </c>
      <c r="F17081" s="2">
        <v>44381.867501618122</v>
      </c>
      <c r="G17081" s="60">
        <v>0.86750000000000005</v>
      </c>
    </row>
    <row r="17082" spans="1:7" x14ac:dyDescent="0.25">
      <c r="A17082">
        <v>271201</v>
      </c>
      <c r="B17082" s="2">
        <v>44389.677776699027</v>
      </c>
      <c r="C17082">
        <v>42867</v>
      </c>
      <c r="D17082">
        <v>294042</v>
      </c>
      <c r="E17082" t="s">
        <v>3</v>
      </c>
      <c r="F17082" s="2">
        <v>44389.802776699027</v>
      </c>
      <c r="G17082" s="60">
        <v>0.8027777777777777</v>
      </c>
    </row>
    <row r="17083" spans="1:7" x14ac:dyDescent="0.25">
      <c r="A17083">
        <v>308424</v>
      </c>
      <c r="B17083" s="2">
        <v>44400.98</v>
      </c>
      <c r="C17083">
        <v>42867</v>
      </c>
      <c r="D17083">
        <v>436838</v>
      </c>
      <c r="E17083" t="s">
        <v>3</v>
      </c>
      <c r="F17083" s="2">
        <v>44401.105000000003</v>
      </c>
      <c r="G17083" s="60">
        <v>0.105</v>
      </c>
    </row>
    <row r="17084" spans="1:7" x14ac:dyDescent="0.25">
      <c r="A17084">
        <v>326792</v>
      </c>
      <c r="B17084" s="2">
        <v>44406.52081877023</v>
      </c>
      <c r="C17084">
        <v>42867</v>
      </c>
      <c r="D17084">
        <v>362672</v>
      </c>
      <c r="E17084" t="s">
        <v>3</v>
      </c>
      <c r="F17084" s="2">
        <v>44406.64581877023</v>
      </c>
      <c r="G17084" s="60">
        <v>0.64582175925925933</v>
      </c>
    </row>
    <row r="17085" spans="1:7" x14ac:dyDescent="0.25">
      <c r="A17085">
        <v>357916</v>
      </c>
      <c r="B17085" s="2">
        <v>44415.157902768027</v>
      </c>
      <c r="C17085">
        <v>42867</v>
      </c>
      <c r="D17085">
        <v>250679</v>
      </c>
      <c r="E17085" t="s">
        <v>3</v>
      </c>
      <c r="F17085" s="2">
        <v>44415.282902768027</v>
      </c>
      <c r="G17085" s="60">
        <v>0.28290509259259261</v>
      </c>
    </row>
    <row r="17086" spans="1:7" x14ac:dyDescent="0.25">
      <c r="A17086">
        <v>363528</v>
      </c>
      <c r="B17086" s="2">
        <v>44416.451399273661</v>
      </c>
      <c r="C17086">
        <v>42867</v>
      </c>
      <c r="D17086">
        <v>135188</v>
      </c>
      <c r="E17086" t="s">
        <v>3</v>
      </c>
      <c r="F17086" s="2">
        <v>44416.576399273661</v>
      </c>
      <c r="G17086" s="60">
        <v>0.57640046296296299</v>
      </c>
    </row>
    <row r="17087" spans="1:7" x14ac:dyDescent="0.25">
      <c r="A17087">
        <v>370060</v>
      </c>
      <c r="B17087" s="2">
        <v>44418.638941747573</v>
      </c>
      <c r="C17087">
        <v>42867</v>
      </c>
      <c r="D17087">
        <v>432277</v>
      </c>
      <c r="E17087" t="s">
        <v>3</v>
      </c>
      <c r="F17087" s="2">
        <v>44418.763941747573</v>
      </c>
      <c r="G17087" s="60">
        <v>0.76394675925925926</v>
      </c>
    </row>
    <row r="17088" spans="1:7" x14ac:dyDescent="0.25">
      <c r="A17088">
        <v>404775</v>
      </c>
      <c r="B17088" s="2">
        <v>44429.596870550158</v>
      </c>
      <c r="C17088">
        <v>42867</v>
      </c>
      <c r="D17088">
        <v>351192</v>
      </c>
      <c r="E17088" t="s">
        <v>3</v>
      </c>
      <c r="F17088" s="2">
        <v>44429.721870550158</v>
      </c>
      <c r="G17088" s="60">
        <v>0.72187499999999993</v>
      </c>
    </row>
    <row r="17089" spans="1:7" x14ac:dyDescent="0.25">
      <c r="A17089">
        <v>24671</v>
      </c>
      <c r="B17089" s="2">
        <v>44310.784722434153</v>
      </c>
      <c r="C17089">
        <v>42887</v>
      </c>
      <c r="D17089">
        <v>411922</v>
      </c>
      <c r="E17089" t="s">
        <v>9</v>
      </c>
      <c r="F17089" s="2">
        <v>44311.034722434153</v>
      </c>
      <c r="G17089" s="60">
        <v>3.4722222222222224E-2</v>
      </c>
    </row>
    <row r="17090" spans="1:7" x14ac:dyDescent="0.25">
      <c r="A17090">
        <v>27742</v>
      </c>
      <c r="B17090" s="2">
        <v>44311.999511703849</v>
      </c>
      <c r="C17090">
        <v>42887</v>
      </c>
      <c r="D17090">
        <v>251574</v>
      </c>
      <c r="E17090" t="s">
        <v>9</v>
      </c>
      <c r="F17090" s="2">
        <v>44312.249511703849</v>
      </c>
      <c r="G17090" s="60">
        <v>0.2495138888888889</v>
      </c>
    </row>
    <row r="17091" spans="1:7" x14ac:dyDescent="0.25">
      <c r="A17091">
        <v>31685</v>
      </c>
      <c r="B17091" s="2">
        <v>44314.691935275077</v>
      </c>
      <c r="C17091">
        <v>42887</v>
      </c>
      <c r="D17091">
        <v>125091</v>
      </c>
      <c r="E17091" t="s">
        <v>9</v>
      </c>
      <c r="F17091" s="2">
        <v>44314.941935275077</v>
      </c>
      <c r="G17091" s="60">
        <v>0.94193287037037043</v>
      </c>
    </row>
    <row r="17092" spans="1:7" x14ac:dyDescent="0.25">
      <c r="A17092">
        <v>41599</v>
      </c>
      <c r="B17092" s="2">
        <v>44318.476724919092</v>
      </c>
      <c r="C17092">
        <v>42887</v>
      </c>
      <c r="D17092">
        <v>260988</v>
      </c>
      <c r="E17092" t="s">
        <v>9</v>
      </c>
      <c r="F17092" s="2">
        <v>44318.726724919092</v>
      </c>
      <c r="G17092" s="60">
        <v>0.72672453703703699</v>
      </c>
    </row>
    <row r="17093" spans="1:7" x14ac:dyDescent="0.25">
      <c r="A17093">
        <v>57887</v>
      </c>
      <c r="B17093" s="2">
        <v>44325.433035598704</v>
      </c>
      <c r="C17093">
        <v>42887</v>
      </c>
      <c r="D17093">
        <v>250679</v>
      </c>
      <c r="E17093" t="s">
        <v>9</v>
      </c>
      <c r="F17093" s="2">
        <v>44325.683035598704</v>
      </c>
      <c r="G17093" s="60">
        <v>0.68303240740740734</v>
      </c>
    </row>
    <row r="17094" spans="1:7" x14ac:dyDescent="0.25">
      <c r="A17094">
        <v>73297</v>
      </c>
      <c r="B17094" s="2">
        <v>44331.500996763752</v>
      </c>
      <c r="C17094">
        <v>42887</v>
      </c>
      <c r="D17094">
        <v>376706</v>
      </c>
      <c r="E17094" t="s">
        <v>9</v>
      </c>
      <c r="F17094" s="2">
        <v>44331.750996763752</v>
      </c>
      <c r="G17094" s="60">
        <v>0.75099537037037034</v>
      </c>
    </row>
    <row r="17095" spans="1:7" x14ac:dyDescent="0.25">
      <c r="A17095">
        <v>82087</v>
      </c>
      <c r="B17095" s="2">
        <v>44334.606174757282</v>
      </c>
      <c r="C17095">
        <v>42887</v>
      </c>
      <c r="D17095">
        <v>344668</v>
      </c>
      <c r="E17095" t="s">
        <v>9</v>
      </c>
      <c r="F17095" s="2">
        <v>44334.856174757282</v>
      </c>
      <c r="G17095" s="60">
        <v>0.85616898148148157</v>
      </c>
    </row>
    <row r="17096" spans="1:7" x14ac:dyDescent="0.25">
      <c r="A17096">
        <v>94670</v>
      </c>
      <c r="B17096" s="2">
        <v>44338.683844660198</v>
      </c>
      <c r="C17096">
        <v>42887</v>
      </c>
      <c r="D17096">
        <v>230507</v>
      </c>
      <c r="E17096" t="s">
        <v>9</v>
      </c>
      <c r="F17096" s="2">
        <v>44338.933844660198</v>
      </c>
      <c r="G17096" s="60">
        <v>0.93384259259259261</v>
      </c>
    </row>
    <row r="17097" spans="1:7" x14ac:dyDescent="0.25">
      <c r="A17097">
        <v>97142</v>
      </c>
      <c r="B17097" s="2">
        <v>44339.26636893204</v>
      </c>
      <c r="C17097">
        <v>42887</v>
      </c>
      <c r="D17097">
        <v>158978</v>
      </c>
      <c r="E17097" t="s">
        <v>9</v>
      </c>
      <c r="F17097" s="2">
        <v>44339.51636893204</v>
      </c>
      <c r="G17097" s="60">
        <v>0.51636574074074071</v>
      </c>
    </row>
    <row r="17098" spans="1:7" x14ac:dyDescent="0.25">
      <c r="A17098">
        <v>140826</v>
      </c>
      <c r="B17098" s="2">
        <v>44352.421999999999</v>
      </c>
      <c r="C17098">
        <v>42887</v>
      </c>
      <c r="D17098">
        <v>112334</v>
      </c>
      <c r="E17098" t="s">
        <v>9</v>
      </c>
      <c r="F17098" s="2">
        <v>44352.671999999999</v>
      </c>
      <c r="G17098" s="60">
        <v>0.67200231481481476</v>
      </c>
    </row>
    <row r="17099" spans="1:7" x14ac:dyDescent="0.25">
      <c r="A17099">
        <v>146461</v>
      </c>
      <c r="B17099" s="2">
        <v>44353.740379039889</v>
      </c>
      <c r="C17099">
        <v>42887</v>
      </c>
      <c r="D17099">
        <v>347393</v>
      </c>
      <c r="E17099" t="s">
        <v>9</v>
      </c>
      <c r="F17099" s="2">
        <v>44353.990379039889</v>
      </c>
      <c r="G17099" s="60">
        <v>0.9903819444444445</v>
      </c>
    </row>
    <row r="17100" spans="1:7" x14ac:dyDescent="0.25">
      <c r="A17100">
        <v>181260</v>
      </c>
      <c r="B17100" s="2">
        <v>44364.530122977347</v>
      </c>
      <c r="C17100">
        <v>42887</v>
      </c>
      <c r="D17100">
        <v>118549</v>
      </c>
      <c r="E17100" t="s">
        <v>9</v>
      </c>
      <c r="F17100" s="2">
        <v>44364.780122977347</v>
      </c>
      <c r="G17100" s="60">
        <v>0.78012731481481479</v>
      </c>
    </row>
    <row r="17101" spans="1:7" x14ac:dyDescent="0.25">
      <c r="A17101">
        <v>194148</v>
      </c>
      <c r="B17101" s="2">
        <v>44367.486433656959</v>
      </c>
      <c r="C17101">
        <v>42887</v>
      </c>
      <c r="D17101">
        <v>180017</v>
      </c>
      <c r="E17101" t="s">
        <v>9</v>
      </c>
      <c r="F17101" s="2">
        <v>44367.736433656959</v>
      </c>
      <c r="G17101" s="60">
        <v>0.73643518518518514</v>
      </c>
    </row>
    <row r="17102" spans="1:7" x14ac:dyDescent="0.25">
      <c r="A17102">
        <v>206846</v>
      </c>
      <c r="B17102" s="2">
        <v>44371.457307443365</v>
      </c>
      <c r="C17102">
        <v>42887</v>
      </c>
      <c r="D17102">
        <v>343712</v>
      </c>
      <c r="E17102" t="s">
        <v>9</v>
      </c>
      <c r="F17102" s="2">
        <v>44371.707307443365</v>
      </c>
      <c r="G17102" s="60">
        <v>0.70730324074074069</v>
      </c>
    </row>
    <row r="17103" spans="1:7" x14ac:dyDescent="0.25">
      <c r="A17103">
        <v>11621</v>
      </c>
      <c r="B17103" s="2">
        <v>44302.714184466022</v>
      </c>
      <c r="C17103">
        <v>42894</v>
      </c>
      <c r="D17103">
        <v>351192</v>
      </c>
      <c r="E17103" t="s">
        <v>2</v>
      </c>
      <c r="F17103" s="2">
        <v>44302.755851132686</v>
      </c>
      <c r="G17103" s="60">
        <v>0.75585648148148143</v>
      </c>
    </row>
    <row r="17104" spans="1:7" x14ac:dyDescent="0.25">
      <c r="A17104">
        <v>13371</v>
      </c>
      <c r="B17104" s="2">
        <v>44303.714621417887</v>
      </c>
      <c r="C17104">
        <v>42894</v>
      </c>
      <c r="D17104">
        <v>123413</v>
      </c>
      <c r="E17104" t="s">
        <v>2</v>
      </c>
      <c r="F17104" s="2">
        <v>44303.756288084551</v>
      </c>
      <c r="G17104" s="60">
        <v>0.75628472222222232</v>
      </c>
    </row>
    <row r="17105" spans="1:7" x14ac:dyDescent="0.25">
      <c r="A17105">
        <v>15974</v>
      </c>
      <c r="B17105" s="2">
        <v>44305.605770226539</v>
      </c>
      <c r="C17105">
        <v>42894</v>
      </c>
      <c r="D17105">
        <v>402346</v>
      </c>
      <c r="E17105" t="s">
        <v>2</v>
      </c>
      <c r="F17105" s="2">
        <v>44305.647436893203</v>
      </c>
      <c r="G17105" s="60">
        <v>0.64744212962962966</v>
      </c>
    </row>
    <row r="17106" spans="1:7" x14ac:dyDescent="0.25">
      <c r="A17106">
        <v>54751</v>
      </c>
      <c r="B17106" s="2">
        <v>44324.425244911035</v>
      </c>
      <c r="C17106">
        <v>42894</v>
      </c>
      <c r="D17106">
        <v>33076</v>
      </c>
      <c r="E17106" t="s">
        <v>2</v>
      </c>
      <c r="F17106" s="2">
        <v>44324.4669115777</v>
      </c>
      <c r="G17106" s="60">
        <v>0.46690972222222221</v>
      </c>
    </row>
    <row r="17107" spans="1:7" x14ac:dyDescent="0.25">
      <c r="A17107">
        <v>70477</v>
      </c>
      <c r="B17107" s="2">
        <v>44330.686676375408</v>
      </c>
      <c r="C17107">
        <v>42894</v>
      </c>
      <c r="D17107">
        <v>209175</v>
      </c>
      <c r="E17107" t="s">
        <v>2</v>
      </c>
      <c r="F17107" s="2">
        <v>44330.728343042072</v>
      </c>
      <c r="G17107" s="60">
        <v>0.72834490740740743</v>
      </c>
    </row>
    <row r="17108" spans="1:7" x14ac:dyDescent="0.25">
      <c r="A17108">
        <v>122294</v>
      </c>
      <c r="B17108" s="2">
        <v>44346.518391585763</v>
      </c>
      <c r="C17108">
        <v>42894</v>
      </c>
      <c r="D17108">
        <v>119655</v>
      </c>
      <c r="E17108" t="s">
        <v>2</v>
      </c>
      <c r="F17108" s="2">
        <v>44346.560058252428</v>
      </c>
      <c r="G17108" s="60">
        <v>0.56005787037037036</v>
      </c>
    </row>
    <row r="17109" spans="1:7" x14ac:dyDescent="0.25">
      <c r="A17109">
        <v>132945</v>
      </c>
      <c r="B17109" s="2">
        <v>44349.969847896442</v>
      </c>
      <c r="C17109">
        <v>42894</v>
      </c>
      <c r="D17109">
        <v>411922</v>
      </c>
      <c r="E17109" t="s">
        <v>2</v>
      </c>
      <c r="F17109" s="2">
        <v>44350.011514563106</v>
      </c>
      <c r="G17109" s="60">
        <v>1.1516203703703702E-2</v>
      </c>
    </row>
    <row r="17110" spans="1:7" x14ac:dyDescent="0.25">
      <c r="A17110">
        <v>162506</v>
      </c>
      <c r="B17110" s="2">
        <v>44358.861433656959</v>
      </c>
      <c r="C17110">
        <v>42894</v>
      </c>
      <c r="D17110">
        <v>158978</v>
      </c>
      <c r="E17110" t="s">
        <v>2</v>
      </c>
      <c r="F17110" s="2">
        <v>44358.903100323623</v>
      </c>
      <c r="G17110" s="60">
        <v>0.90310185185185177</v>
      </c>
    </row>
    <row r="17111" spans="1:7" x14ac:dyDescent="0.25">
      <c r="A17111">
        <v>163598</v>
      </c>
      <c r="B17111" s="2">
        <v>44359.071077608569</v>
      </c>
      <c r="C17111">
        <v>42894</v>
      </c>
      <c r="D17111">
        <v>396860</v>
      </c>
      <c r="E17111" t="s">
        <v>2</v>
      </c>
      <c r="F17111" s="2">
        <v>44359.112744275233</v>
      </c>
      <c r="G17111" s="60">
        <v>0.11274305555555557</v>
      </c>
    </row>
    <row r="17112" spans="1:7" x14ac:dyDescent="0.25">
      <c r="A17112">
        <v>193408</v>
      </c>
      <c r="B17112" s="2">
        <v>44367.211333333333</v>
      </c>
      <c r="C17112">
        <v>42894</v>
      </c>
      <c r="D17112">
        <v>230778</v>
      </c>
      <c r="E17112" t="s">
        <v>2</v>
      </c>
      <c r="F17112" s="2">
        <v>44367.252999999997</v>
      </c>
      <c r="G17112" s="60">
        <v>0.25299768518518517</v>
      </c>
    </row>
    <row r="17113" spans="1:7" x14ac:dyDescent="0.25">
      <c r="A17113">
        <v>212558</v>
      </c>
      <c r="B17113" s="2">
        <v>44372.788618122977</v>
      </c>
      <c r="C17113">
        <v>42894</v>
      </c>
      <c r="D17113">
        <v>70091</v>
      </c>
      <c r="E17113" t="s">
        <v>2</v>
      </c>
      <c r="F17113" s="2">
        <v>44372.830284789641</v>
      </c>
      <c r="G17113" s="60">
        <v>0.83028935185185182</v>
      </c>
    </row>
    <row r="17114" spans="1:7" x14ac:dyDescent="0.25">
      <c r="A17114">
        <v>239318</v>
      </c>
      <c r="B17114" s="2">
        <v>44380.340006714076</v>
      </c>
      <c r="C17114">
        <v>42894</v>
      </c>
      <c r="D17114">
        <v>258219</v>
      </c>
      <c r="E17114" t="s">
        <v>2</v>
      </c>
      <c r="F17114" s="2">
        <v>44380.38167338074</v>
      </c>
      <c r="G17114" s="60">
        <v>0.38167824074074069</v>
      </c>
    </row>
    <row r="17115" spans="1:7" x14ac:dyDescent="0.25">
      <c r="A17115">
        <v>361070</v>
      </c>
      <c r="B17115" s="2">
        <v>44415.778909385117</v>
      </c>
      <c r="C17115">
        <v>42894</v>
      </c>
      <c r="D17115">
        <v>396575</v>
      </c>
      <c r="E17115" t="s">
        <v>2</v>
      </c>
      <c r="F17115" s="2">
        <v>44415.820576051781</v>
      </c>
      <c r="G17115" s="60">
        <v>0.82057870370370367</v>
      </c>
    </row>
    <row r="17116" spans="1:7" x14ac:dyDescent="0.25">
      <c r="A17116">
        <v>380328</v>
      </c>
      <c r="B17116" s="2">
        <v>44421.905122977347</v>
      </c>
      <c r="C17116">
        <v>42894</v>
      </c>
      <c r="D17116">
        <v>230723</v>
      </c>
      <c r="E17116" t="s">
        <v>2</v>
      </c>
      <c r="F17116" s="2">
        <v>44421.946789644011</v>
      </c>
      <c r="G17116" s="60">
        <v>0.94679398148148142</v>
      </c>
    </row>
    <row r="17117" spans="1:7" x14ac:dyDescent="0.25">
      <c r="A17117">
        <v>385097</v>
      </c>
      <c r="B17117" s="2">
        <v>44422.947194174762</v>
      </c>
      <c r="C17117">
        <v>42894</v>
      </c>
      <c r="D17117">
        <v>478200</v>
      </c>
      <c r="E17117" t="s">
        <v>2</v>
      </c>
      <c r="F17117" s="2">
        <v>44422.988860841426</v>
      </c>
      <c r="G17117" s="60">
        <v>0.98886574074074074</v>
      </c>
    </row>
    <row r="17118" spans="1:7" x14ac:dyDescent="0.25">
      <c r="A17118">
        <v>388965</v>
      </c>
      <c r="B17118" s="2">
        <v>44423.943957928808</v>
      </c>
      <c r="C17118">
        <v>42894</v>
      </c>
      <c r="D17118">
        <v>259049</v>
      </c>
      <c r="E17118" t="s">
        <v>2</v>
      </c>
      <c r="F17118" s="2">
        <v>44423.985624595472</v>
      </c>
      <c r="G17118" s="60">
        <v>0.98562500000000008</v>
      </c>
    </row>
    <row r="17119" spans="1:7" x14ac:dyDescent="0.25">
      <c r="A17119">
        <v>222741</v>
      </c>
      <c r="B17119" s="2">
        <v>44374.964993527508</v>
      </c>
      <c r="C17119">
        <v>42962</v>
      </c>
      <c r="D17119">
        <v>411922</v>
      </c>
      <c r="E17119" t="s">
        <v>2</v>
      </c>
      <c r="F17119" s="2">
        <v>44375.006660194173</v>
      </c>
      <c r="G17119" s="60">
        <v>6.6550925925925935E-3</v>
      </c>
    </row>
    <row r="17120" spans="1:7" x14ac:dyDescent="0.25">
      <c r="A17120">
        <v>228512</v>
      </c>
      <c r="B17120" s="2">
        <v>44376.843634304212</v>
      </c>
      <c r="C17120">
        <v>42962</v>
      </c>
      <c r="D17120">
        <v>250679</v>
      </c>
      <c r="E17120" t="s">
        <v>2</v>
      </c>
      <c r="F17120" s="2">
        <v>44376.885300970876</v>
      </c>
      <c r="G17120" s="60">
        <v>0.88530092592592602</v>
      </c>
    </row>
    <row r="17121" spans="1:7" x14ac:dyDescent="0.25">
      <c r="A17121">
        <v>297514</v>
      </c>
      <c r="B17121" s="2">
        <v>44397.707711974115</v>
      </c>
      <c r="C17121">
        <v>42962</v>
      </c>
      <c r="D17121">
        <v>33890</v>
      </c>
      <c r="E17121" t="s">
        <v>2</v>
      </c>
      <c r="F17121" s="2">
        <v>44397.749378640779</v>
      </c>
      <c r="G17121" s="60">
        <v>0.74937500000000001</v>
      </c>
    </row>
    <row r="17122" spans="1:7" x14ac:dyDescent="0.25">
      <c r="A17122">
        <v>361619</v>
      </c>
      <c r="B17122" s="2">
        <v>44415.856579288025</v>
      </c>
      <c r="C17122">
        <v>42962</v>
      </c>
      <c r="D17122">
        <v>17150</v>
      </c>
      <c r="E17122" t="s">
        <v>2</v>
      </c>
      <c r="F17122" s="2">
        <v>44415.89824595469</v>
      </c>
      <c r="G17122" s="60">
        <v>0.89824074074074067</v>
      </c>
    </row>
    <row r="17123" spans="1:7" x14ac:dyDescent="0.25">
      <c r="A17123">
        <v>374044</v>
      </c>
      <c r="B17123" s="2">
        <v>44419.817744336571</v>
      </c>
      <c r="C17123">
        <v>42962</v>
      </c>
      <c r="D17123">
        <v>327968</v>
      </c>
      <c r="E17123" t="s">
        <v>2</v>
      </c>
      <c r="F17123" s="2">
        <v>44419.859411003235</v>
      </c>
      <c r="G17123" s="60">
        <v>0.85940972222222223</v>
      </c>
    </row>
    <row r="17124" spans="1:7" x14ac:dyDescent="0.25">
      <c r="A17124">
        <v>391209</v>
      </c>
      <c r="B17124" s="2">
        <v>44424.888941747573</v>
      </c>
      <c r="C17124">
        <v>42962</v>
      </c>
      <c r="D17124">
        <v>363403</v>
      </c>
      <c r="E17124" t="s">
        <v>2</v>
      </c>
      <c r="F17124" s="2">
        <v>44424.930608414237</v>
      </c>
      <c r="G17124" s="60">
        <v>0.93061342592592589</v>
      </c>
    </row>
    <row r="17125" spans="1:7" x14ac:dyDescent="0.25">
      <c r="A17125">
        <v>398233</v>
      </c>
      <c r="B17125" s="2">
        <v>44427.793472491911</v>
      </c>
      <c r="C17125">
        <v>42962</v>
      </c>
      <c r="D17125">
        <v>162482</v>
      </c>
      <c r="E17125" t="s">
        <v>2</v>
      </c>
      <c r="F17125" s="2">
        <v>44427.835139158575</v>
      </c>
      <c r="G17125" s="60">
        <v>0.83513888888888888</v>
      </c>
    </row>
    <row r="17126" spans="1:7" x14ac:dyDescent="0.25">
      <c r="A17126">
        <v>291971</v>
      </c>
      <c r="B17126" s="2">
        <v>44395.751401294503</v>
      </c>
      <c r="C17126">
        <v>42981</v>
      </c>
      <c r="D17126">
        <v>202651</v>
      </c>
      <c r="E17126" t="s">
        <v>2</v>
      </c>
      <c r="F17126" s="2">
        <v>44395.793067961167</v>
      </c>
      <c r="G17126" s="60">
        <v>0.79306712962962955</v>
      </c>
    </row>
    <row r="17127" spans="1:7" x14ac:dyDescent="0.25">
      <c r="A17127">
        <v>307754</v>
      </c>
      <c r="B17127" s="2">
        <v>44400.859815533986</v>
      </c>
      <c r="C17127">
        <v>42981</v>
      </c>
      <c r="D17127">
        <v>261685</v>
      </c>
      <c r="E17127" t="s">
        <v>2</v>
      </c>
      <c r="F17127" s="2">
        <v>44400.90148220065</v>
      </c>
      <c r="G17127" s="60">
        <v>0.90148148148148144</v>
      </c>
    </row>
    <row r="17128" spans="1:7" x14ac:dyDescent="0.25">
      <c r="A17128">
        <v>311424</v>
      </c>
      <c r="B17128" s="2">
        <v>44401.764122440261</v>
      </c>
      <c r="C17128">
        <v>42981</v>
      </c>
      <c r="D17128">
        <v>139058</v>
      </c>
      <c r="E17128" t="s">
        <v>2</v>
      </c>
      <c r="F17128" s="2">
        <v>44401.805789106926</v>
      </c>
      <c r="G17128" s="60">
        <v>0.80578703703703702</v>
      </c>
    </row>
    <row r="17129" spans="1:7" x14ac:dyDescent="0.25">
      <c r="A17129">
        <v>321655</v>
      </c>
      <c r="B17129" s="2">
        <v>44404.706093851135</v>
      </c>
      <c r="C17129">
        <v>42981</v>
      </c>
      <c r="D17129">
        <v>298988</v>
      </c>
      <c r="E17129" t="s">
        <v>2</v>
      </c>
      <c r="F17129" s="2">
        <v>44404.747760517799</v>
      </c>
      <c r="G17129" s="60">
        <v>0.74776620370370372</v>
      </c>
    </row>
    <row r="17130" spans="1:7" x14ac:dyDescent="0.25">
      <c r="A17130">
        <v>335911</v>
      </c>
      <c r="B17130" s="2">
        <v>44408.720656957928</v>
      </c>
      <c r="C17130">
        <v>42981</v>
      </c>
      <c r="D17130">
        <v>69845</v>
      </c>
      <c r="E17130" t="s">
        <v>2</v>
      </c>
      <c r="F17130" s="2">
        <v>44408.762323624593</v>
      </c>
      <c r="G17130" s="60">
        <v>0.76232638888888893</v>
      </c>
    </row>
    <row r="17131" spans="1:7" x14ac:dyDescent="0.25">
      <c r="A17131">
        <v>340747</v>
      </c>
      <c r="B17131" s="2">
        <v>44409.696385113268</v>
      </c>
      <c r="C17131">
        <v>42981</v>
      </c>
      <c r="D17131">
        <v>86587</v>
      </c>
      <c r="E17131" t="s">
        <v>2</v>
      </c>
      <c r="F17131" s="2">
        <v>44409.738051779932</v>
      </c>
      <c r="G17131" s="60">
        <v>0.73805555555555558</v>
      </c>
    </row>
    <row r="17132" spans="1:7" x14ac:dyDescent="0.25">
      <c r="A17132">
        <v>370808</v>
      </c>
      <c r="B17132" s="2">
        <v>44418.736838187702</v>
      </c>
      <c r="C17132">
        <v>42981</v>
      </c>
      <c r="D17132">
        <v>250679</v>
      </c>
      <c r="E17132" t="s">
        <v>2</v>
      </c>
      <c r="F17132" s="2">
        <v>44418.778504854366</v>
      </c>
      <c r="G17132" s="60">
        <v>0.77850694444444446</v>
      </c>
    </row>
    <row r="17133" spans="1:7" x14ac:dyDescent="0.25">
      <c r="A17133">
        <v>209911</v>
      </c>
      <c r="B17133" s="2">
        <v>44372.345656957928</v>
      </c>
      <c r="C17133">
        <v>43062</v>
      </c>
      <c r="D17133">
        <v>244317</v>
      </c>
      <c r="E17133" t="s">
        <v>22</v>
      </c>
      <c r="F17133" s="2">
        <v>44372.762323624593</v>
      </c>
      <c r="G17133" s="60">
        <v>0.76232638888888893</v>
      </c>
    </row>
    <row r="17134" spans="1:7" x14ac:dyDescent="0.25">
      <c r="A17134">
        <v>269603</v>
      </c>
      <c r="B17134" s="2">
        <v>44388.937333333335</v>
      </c>
      <c r="C17134">
        <v>43062</v>
      </c>
      <c r="D17134">
        <v>411922</v>
      </c>
      <c r="E17134" t="s">
        <v>22</v>
      </c>
      <c r="F17134" s="2">
        <v>44389.353999999999</v>
      </c>
      <c r="G17134" s="60">
        <v>0.35400462962962959</v>
      </c>
    </row>
    <row r="17135" spans="1:7" x14ac:dyDescent="0.25">
      <c r="A17135">
        <v>281769</v>
      </c>
      <c r="B17135" s="2">
        <v>44393.326239482201</v>
      </c>
      <c r="C17135">
        <v>43062</v>
      </c>
      <c r="D17135">
        <v>128523</v>
      </c>
      <c r="E17135" t="s">
        <v>22</v>
      </c>
      <c r="F17135" s="2">
        <v>44393.742906148866</v>
      </c>
      <c r="G17135" s="60">
        <v>0.74290509259259263</v>
      </c>
    </row>
    <row r="17136" spans="1:7" x14ac:dyDescent="0.25">
      <c r="A17136">
        <v>334193</v>
      </c>
      <c r="B17136" s="2">
        <v>44408.434653721684</v>
      </c>
      <c r="C17136">
        <v>43062</v>
      </c>
      <c r="D17136">
        <v>244574</v>
      </c>
      <c r="E17136" t="s">
        <v>22</v>
      </c>
      <c r="F17136" s="2">
        <v>44408.851320388349</v>
      </c>
      <c r="G17136" s="60">
        <v>0.85131944444444441</v>
      </c>
    </row>
    <row r="17137" spans="1:7" x14ac:dyDescent="0.25">
      <c r="A17137">
        <v>351039</v>
      </c>
      <c r="B17137" s="2">
        <v>44413.350511326862</v>
      </c>
      <c r="C17137">
        <v>43062</v>
      </c>
      <c r="D17137">
        <v>392070</v>
      </c>
      <c r="E17137" t="s">
        <v>22</v>
      </c>
      <c r="F17137" s="2">
        <v>44413.767177993526</v>
      </c>
      <c r="G17137" s="60">
        <v>0.76717592592592598</v>
      </c>
    </row>
    <row r="17138" spans="1:7" x14ac:dyDescent="0.25">
      <c r="A17138">
        <v>363262</v>
      </c>
      <c r="B17138" s="2">
        <v>44416.339184466022</v>
      </c>
      <c r="C17138">
        <v>43062</v>
      </c>
      <c r="D17138">
        <v>5151</v>
      </c>
      <c r="E17138" t="s">
        <v>22</v>
      </c>
      <c r="F17138" s="2">
        <v>44416.755851132686</v>
      </c>
      <c r="G17138" s="60">
        <v>0.75585648148148143</v>
      </c>
    </row>
    <row r="17139" spans="1:7" x14ac:dyDescent="0.25">
      <c r="A17139">
        <v>377566</v>
      </c>
      <c r="B17139" s="2">
        <v>44421.27931391586</v>
      </c>
      <c r="C17139">
        <v>43062</v>
      </c>
      <c r="D17139">
        <v>327968</v>
      </c>
      <c r="E17139" t="s">
        <v>22</v>
      </c>
      <c r="F17139" s="2">
        <v>44421.695980582524</v>
      </c>
      <c r="G17139" s="60">
        <v>0.69598379629629636</v>
      </c>
    </row>
    <row r="17140" spans="1:7" x14ac:dyDescent="0.25">
      <c r="A17140">
        <v>396843</v>
      </c>
      <c r="B17140" s="2">
        <v>44427.507469255666</v>
      </c>
      <c r="C17140">
        <v>43062</v>
      </c>
      <c r="D17140">
        <v>50702</v>
      </c>
      <c r="E17140" t="s">
        <v>22</v>
      </c>
      <c r="F17140" s="2">
        <v>44427.924135922331</v>
      </c>
      <c r="G17140" s="60">
        <v>0.92413194444444446</v>
      </c>
    </row>
    <row r="17141" spans="1:7" x14ac:dyDescent="0.25">
      <c r="A17141">
        <v>400284</v>
      </c>
      <c r="B17141" s="2">
        <v>44428.636333333336</v>
      </c>
      <c r="C17141">
        <v>43062</v>
      </c>
      <c r="D17141">
        <v>206501</v>
      </c>
      <c r="E17141" t="s">
        <v>22</v>
      </c>
      <c r="F17141" s="2">
        <v>44429.053</v>
      </c>
      <c r="G17141" s="60">
        <v>5.2997685185185182E-2</v>
      </c>
    </row>
    <row r="17142" spans="1:7" x14ac:dyDescent="0.25">
      <c r="A17142">
        <v>5392</v>
      </c>
      <c r="B17142" s="2">
        <v>44293.895009708736</v>
      </c>
      <c r="C17142">
        <v>43065</v>
      </c>
      <c r="D17142">
        <v>378749</v>
      </c>
      <c r="E17142" t="s">
        <v>7</v>
      </c>
      <c r="F17142" s="2">
        <v>44293.895009708736</v>
      </c>
      <c r="G17142" s="60">
        <v>0.89501157407407417</v>
      </c>
    </row>
    <row r="17143" spans="1:7" x14ac:dyDescent="0.25">
      <c r="A17143">
        <v>13394</v>
      </c>
      <c r="B17143" s="2">
        <v>44303.725106796119</v>
      </c>
      <c r="C17143">
        <v>43065</v>
      </c>
      <c r="D17143">
        <v>411922</v>
      </c>
      <c r="E17143" t="s">
        <v>7</v>
      </c>
      <c r="F17143" s="2">
        <v>44303.725106796119</v>
      </c>
      <c r="G17143" s="60">
        <v>0.72510416666666666</v>
      </c>
    </row>
    <row r="17144" spans="1:7" x14ac:dyDescent="0.25">
      <c r="A17144">
        <v>18571</v>
      </c>
      <c r="B17144" s="2">
        <v>44307.768796116507</v>
      </c>
      <c r="C17144">
        <v>43065</v>
      </c>
      <c r="D17144">
        <v>95024</v>
      </c>
      <c r="E17144" t="s">
        <v>7</v>
      </c>
      <c r="F17144" s="2">
        <v>44307.768796116507</v>
      </c>
      <c r="G17144" s="60">
        <v>0.76879629629629631</v>
      </c>
    </row>
    <row r="17145" spans="1:7" x14ac:dyDescent="0.25">
      <c r="A17145">
        <v>27878</v>
      </c>
      <c r="B17145" s="2">
        <v>44312.105000000003</v>
      </c>
      <c r="C17145">
        <v>43065</v>
      </c>
      <c r="D17145">
        <v>86587</v>
      </c>
      <c r="E17145" t="s">
        <v>7</v>
      </c>
      <c r="F17145" s="2">
        <v>44312.105000000003</v>
      </c>
      <c r="G17145" s="60">
        <v>0.105</v>
      </c>
    </row>
    <row r="17146" spans="1:7" x14ac:dyDescent="0.25">
      <c r="A17146">
        <v>38792</v>
      </c>
      <c r="B17146" s="2">
        <v>44317.426740318006</v>
      </c>
      <c r="C17146">
        <v>43065</v>
      </c>
      <c r="D17146">
        <v>347008</v>
      </c>
      <c r="E17146" t="s">
        <v>7</v>
      </c>
      <c r="F17146" s="2">
        <v>44317.426740318006</v>
      </c>
      <c r="G17146" s="60">
        <v>0.42673611111111115</v>
      </c>
    </row>
    <row r="17147" spans="1:7" x14ac:dyDescent="0.25">
      <c r="A17147">
        <v>61229</v>
      </c>
      <c r="B17147" s="2">
        <v>44326.704071197411</v>
      </c>
      <c r="C17147">
        <v>43065</v>
      </c>
      <c r="D17147">
        <v>313057</v>
      </c>
      <c r="E17147" t="s">
        <v>7</v>
      </c>
      <c r="F17147" s="2">
        <v>44326.704071197411</v>
      </c>
      <c r="G17147" s="60">
        <v>0.70407407407407396</v>
      </c>
    </row>
    <row r="17148" spans="1:7" x14ac:dyDescent="0.25">
      <c r="A17148">
        <v>83735</v>
      </c>
      <c r="B17148" s="2">
        <v>44335.008278317153</v>
      </c>
      <c r="C17148">
        <v>43065</v>
      </c>
      <c r="D17148">
        <v>347393</v>
      </c>
      <c r="E17148" t="s">
        <v>7</v>
      </c>
      <c r="F17148" s="2">
        <v>44335.008278317153</v>
      </c>
      <c r="G17148" s="60">
        <v>8.2754629629629619E-3</v>
      </c>
    </row>
    <row r="17149" spans="1:7" x14ac:dyDescent="0.25">
      <c r="A17149">
        <v>88401</v>
      </c>
      <c r="B17149" s="2">
        <v>44337.243000000002</v>
      </c>
      <c r="C17149">
        <v>43065</v>
      </c>
      <c r="D17149">
        <v>294042</v>
      </c>
      <c r="E17149" t="s">
        <v>7</v>
      </c>
      <c r="F17149" s="2">
        <v>44337.243000000002</v>
      </c>
      <c r="G17149" s="60">
        <v>0.24299768518518516</v>
      </c>
    </row>
    <row r="17150" spans="1:7" x14ac:dyDescent="0.25">
      <c r="A17150">
        <v>90960</v>
      </c>
      <c r="B17150" s="2">
        <v>44337.836757281555</v>
      </c>
      <c r="C17150">
        <v>43065</v>
      </c>
      <c r="D17150">
        <v>242428</v>
      </c>
      <c r="E17150" t="s">
        <v>7</v>
      </c>
      <c r="F17150" s="2">
        <v>44337.836757281555</v>
      </c>
      <c r="G17150" s="60">
        <v>0.8367592592592592</v>
      </c>
    </row>
    <row r="17151" spans="1:7" x14ac:dyDescent="0.25">
      <c r="A17151">
        <v>106981</v>
      </c>
      <c r="B17151" s="2">
        <v>44342.713779935279</v>
      </c>
      <c r="C17151">
        <v>43065</v>
      </c>
      <c r="D17151">
        <v>230507</v>
      </c>
      <c r="E17151" t="s">
        <v>7</v>
      </c>
      <c r="F17151" s="2">
        <v>44342.713779935279</v>
      </c>
      <c r="G17151" s="60">
        <v>0.71378472222222211</v>
      </c>
    </row>
    <row r="17152" spans="1:7" x14ac:dyDescent="0.25">
      <c r="A17152">
        <v>110001</v>
      </c>
      <c r="B17152" s="2">
        <v>44343.804394822007</v>
      </c>
      <c r="C17152">
        <v>43065</v>
      </c>
      <c r="D17152">
        <v>273301</v>
      </c>
      <c r="E17152" t="s">
        <v>7</v>
      </c>
      <c r="F17152" s="2">
        <v>44343.804394822007</v>
      </c>
      <c r="G17152" s="60">
        <v>0.80439814814814825</v>
      </c>
    </row>
    <row r="17153" spans="1:7" x14ac:dyDescent="0.25">
      <c r="A17153">
        <v>110729</v>
      </c>
      <c r="B17153" s="2">
        <v>44343.953262135925</v>
      </c>
      <c r="C17153">
        <v>43065</v>
      </c>
      <c r="D17153">
        <v>112334</v>
      </c>
      <c r="E17153" t="s">
        <v>7</v>
      </c>
      <c r="F17153" s="2">
        <v>44343.953262135925</v>
      </c>
      <c r="G17153" s="60">
        <v>0.95326388888888891</v>
      </c>
    </row>
    <row r="17154" spans="1:7" x14ac:dyDescent="0.25">
      <c r="A17154">
        <v>114364</v>
      </c>
      <c r="B17154" s="2">
        <v>44344.822194174754</v>
      </c>
      <c r="C17154">
        <v>43065</v>
      </c>
      <c r="D17154">
        <v>327968</v>
      </c>
      <c r="E17154" t="s">
        <v>7</v>
      </c>
      <c r="F17154" s="2">
        <v>44344.822194174754</v>
      </c>
      <c r="G17154" s="60">
        <v>0.822199074074074</v>
      </c>
    </row>
    <row r="17155" spans="1:7" x14ac:dyDescent="0.25">
      <c r="A17155">
        <v>218064</v>
      </c>
      <c r="B17155" s="2">
        <v>44373.961668752097</v>
      </c>
      <c r="C17155">
        <v>43065</v>
      </c>
      <c r="D17155">
        <v>182984</v>
      </c>
      <c r="E17155" t="s">
        <v>7</v>
      </c>
      <c r="F17155" s="2">
        <v>44373.961668752097</v>
      </c>
      <c r="G17155" s="60">
        <v>0.96166666666666656</v>
      </c>
    </row>
    <row r="17156" spans="1:7" x14ac:dyDescent="0.25">
      <c r="A17156">
        <v>218743</v>
      </c>
      <c r="B17156" s="2">
        <v>44374.150608844262</v>
      </c>
      <c r="C17156">
        <v>43065</v>
      </c>
      <c r="D17156">
        <v>63666</v>
      </c>
      <c r="E17156" t="s">
        <v>7</v>
      </c>
      <c r="F17156" s="2">
        <v>44374.150608844262</v>
      </c>
      <c r="G17156" s="60">
        <v>0.15061342592592594</v>
      </c>
    </row>
    <row r="17157" spans="1:7" x14ac:dyDescent="0.25">
      <c r="A17157">
        <v>220786</v>
      </c>
      <c r="B17157" s="2">
        <v>44374.673326860844</v>
      </c>
      <c r="C17157">
        <v>43065</v>
      </c>
      <c r="D17157">
        <v>411922</v>
      </c>
      <c r="E17157" t="s">
        <v>7</v>
      </c>
      <c r="F17157" s="2">
        <v>44374.673326860844</v>
      </c>
      <c r="G17157" s="60">
        <v>0.67332175925925919</v>
      </c>
    </row>
    <row r="17158" spans="1:7" x14ac:dyDescent="0.25">
      <c r="A17158">
        <v>269855</v>
      </c>
      <c r="B17158" s="2">
        <v>44389.055</v>
      </c>
      <c r="C17158">
        <v>43065</v>
      </c>
      <c r="D17158">
        <v>254309</v>
      </c>
      <c r="E17158" t="s">
        <v>7</v>
      </c>
      <c r="F17158" s="2">
        <v>44389.055</v>
      </c>
      <c r="G17158" s="60">
        <v>5.5E-2</v>
      </c>
    </row>
    <row r="17159" spans="1:7" x14ac:dyDescent="0.25">
      <c r="A17159">
        <v>307233</v>
      </c>
      <c r="B17159" s="2">
        <v>44400.799540453074</v>
      </c>
      <c r="C17159">
        <v>43065</v>
      </c>
      <c r="D17159">
        <v>154256</v>
      </c>
      <c r="E17159" t="s">
        <v>7</v>
      </c>
      <c r="F17159" s="2">
        <v>44400.799540453074</v>
      </c>
      <c r="G17159" s="60">
        <v>0.79953703703703705</v>
      </c>
    </row>
    <row r="17160" spans="1:7" x14ac:dyDescent="0.25">
      <c r="A17160">
        <v>349988</v>
      </c>
      <c r="B17160" s="2">
        <v>44412.79468608414</v>
      </c>
      <c r="C17160">
        <v>43065</v>
      </c>
      <c r="D17160">
        <v>230723</v>
      </c>
      <c r="E17160" t="s">
        <v>7</v>
      </c>
      <c r="F17160" s="2">
        <v>44412.79468608414</v>
      </c>
      <c r="G17160" s="60">
        <v>0.7946875000000001</v>
      </c>
    </row>
    <row r="17161" spans="1:7" x14ac:dyDescent="0.25">
      <c r="A17161">
        <v>356031</v>
      </c>
      <c r="B17161" s="2">
        <v>44414.796304207121</v>
      </c>
      <c r="C17161">
        <v>43065</v>
      </c>
      <c r="D17161">
        <v>297015</v>
      </c>
      <c r="E17161" t="s">
        <v>7</v>
      </c>
      <c r="F17161" s="2">
        <v>44414.796304207121</v>
      </c>
      <c r="G17161" s="60">
        <v>0.79630787037037043</v>
      </c>
    </row>
    <row r="17162" spans="1:7" x14ac:dyDescent="0.25">
      <c r="A17162">
        <v>358818</v>
      </c>
      <c r="B17162" s="2">
        <v>44415.443006683556</v>
      </c>
      <c r="C17162">
        <v>43065</v>
      </c>
      <c r="D17162">
        <v>192174</v>
      </c>
      <c r="E17162" t="s">
        <v>7</v>
      </c>
      <c r="F17162" s="2">
        <v>44415.443006683556</v>
      </c>
      <c r="G17162" s="60">
        <v>0.44300925925925921</v>
      </c>
    </row>
    <row r="17163" spans="1:7" x14ac:dyDescent="0.25">
      <c r="A17163">
        <v>371207</v>
      </c>
      <c r="B17163" s="2">
        <v>44418.788213592234</v>
      </c>
      <c r="C17163">
        <v>43065</v>
      </c>
      <c r="D17163">
        <v>250679</v>
      </c>
      <c r="E17163" t="s">
        <v>7</v>
      </c>
      <c r="F17163" s="2">
        <v>44418.788213592234</v>
      </c>
      <c r="G17163" s="60">
        <v>0.78821759259259261</v>
      </c>
    </row>
    <row r="17164" spans="1:7" x14ac:dyDescent="0.25">
      <c r="A17164">
        <v>385270</v>
      </c>
      <c r="B17164" s="2">
        <v>44422.984006472492</v>
      </c>
      <c r="C17164">
        <v>43065</v>
      </c>
      <c r="D17164">
        <v>209122</v>
      </c>
      <c r="E17164" t="s">
        <v>7</v>
      </c>
      <c r="F17164" s="2">
        <v>44422.984006472492</v>
      </c>
      <c r="G17164" s="60">
        <v>0.98400462962962953</v>
      </c>
    </row>
    <row r="17165" spans="1:7" x14ac:dyDescent="0.25">
      <c r="A17165">
        <v>393837</v>
      </c>
      <c r="B17165" s="2">
        <v>44425.992097087379</v>
      </c>
      <c r="C17165">
        <v>43065</v>
      </c>
      <c r="D17165">
        <v>58137</v>
      </c>
      <c r="E17165" t="s">
        <v>7</v>
      </c>
      <c r="F17165" s="2">
        <v>44425.992097087379</v>
      </c>
      <c r="G17165" s="60">
        <v>0.99209490740740736</v>
      </c>
    </row>
    <row r="17166" spans="1:7" x14ac:dyDescent="0.25">
      <c r="A17166">
        <v>414283</v>
      </c>
      <c r="B17166" s="2">
        <v>44432.523000000001</v>
      </c>
      <c r="C17166">
        <v>43065</v>
      </c>
      <c r="D17166">
        <v>327038</v>
      </c>
      <c r="E17166" t="s">
        <v>7</v>
      </c>
      <c r="F17166" s="2">
        <v>44432.523000000001</v>
      </c>
      <c r="G17166" s="60">
        <v>0.52299768518518519</v>
      </c>
    </row>
    <row r="17167" spans="1:7" x14ac:dyDescent="0.25">
      <c r="A17167">
        <v>417624</v>
      </c>
      <c r="B17167" s="2">
        <v>44433.77041423948</v>
      </c>
      <c r="C17167">
        <v>43065</v>
      </c>
      <c r="D17167">
        <v>16656</v>
      </c>
      <c r="E17167" t="s">
        <v>7</v>
      </c>
      <c r="F17167" s="2">
        <v>44433.77041423948</v>
      </c>
      <c r="G17167" s="60">
        <v>0.77041666666666664</v>
      </c>
    </row>
    <row r="17168" spans="1:7" x14ac:dyDescent="0.25">
      <c r="A17168">
        <v>337686</v>
      </c>
      <c r="B17168" s="2">
        <v>44408.940317152104</v>
      </c>
      <c r="C17168">
        <v>43068</v>
      </c>
      <c r="D17168">
        <v>472712</v>
      </c>
      <c r="E17168" t="s">
        <v>7</v>
      </c>
      <c r="F17168" s="2">
        <v>44408.940317152104</v>
      </c>
      <c r="G17168" s="60">
        <v>0.9403125</v>
      </c>
    </row>
    <row r="17169" spans="1:7" x14ac:dyDescent="0.25">
      <c r="A17169">
        <v>345552</v>
      </c>
      <c r="B17169" s="2">
        <v>44411.558440129447</v>
      </c>
      <c r="C17169">
        <v>43068</v>
      </c>
      <c r="D17169">
        <v>351192</v>
      </c>
      <c r="E17169" t="s">
        <v>7</v>
      </c>
      <c r="F17169" s="2">
        <v>44411.558440129447</v>
      </c>
      <c r="G17169" s="60">
        <v>0.55843750000000003</v>
      </c>
    </row>
    <row r="17170" spans="1:7" x14ac:dyDescent="0.25">
      <c r="A17170">
        <v>378841</v>
      </c>
      <c r="B17170" s="2">
        <v>44421.684653721684</v>
      </c>
      <c r="C17170">
        <v>43068</v>
      </c>
      <c r="D17170">
        <v>137743</v>
      </c>
      <c r="E17170" t="s">
        <v>7</v>
      </c>
      <c r="F17170" s="2">
        <v>44421.684653721684</v>
      </c>
      <c r="G17170" s="60">
        <v>0.68465277777777767</v>
      </c>
    </row>
    <row r="17171" spans="1:7" x14ac:dyDescent="0.25">
      <c r="A17171">
        <v>110454</v>
      </c>
      <c r="B17171" s="2">
        <v>44343.879637540449</v>
      </c>
      <c r="C17171">
        <v>43091</v>
      </c>
      <c r="D17171">
        <v>347393</v>
      </c>
      <c r="E17171" t="s">
        <v>5</v>
      </c>
      <c r="F17171" s="2">
        <v>44343.962970873785</v>
      </c>
      <c r="G17171" s="60">
        <v>0.96297453703703706</v>
      </c>
    </row>
    <row r="17172" spans="1:7" x14ac:dyDescent="0.25">
      <c r="A17172">
        <v>128364</v>
      </c>
      <c r="B17172" s="2">
        <v>44348.151666666665</v>
      </c>
      <c r="C17172">
        <v>43091</v>
      </c>
      <c r="D17172">
        <v>209122</v>
      </c>
      <c r="E17172" t="s">
        <v>5</v>
      </c>
      <c r="F17172" s="2">
        <v>44348.235000000001</v>
      </c>
      <c r="G17172" s="60">
        <v>0.23499999999999999</v>
      </c>
    </row>
    <row r="17173" spans="1:7" x14ac:dyDescent="0.25">
      <c r="A17173">
        <v>160332</v>
      </c>
      <c r="B17173" s="2">
        <v>44358.596466019415</v>
      </c>
      <c r="C17173">
        <v>43091</v>
      </c>
      <c r="D17173">
        <v>42162</v>
      </c>
      <c r="E17173" t="s">
        <v>5</v>
      </c>
      <c r="F17173" s="2">
        <v>44358.679799352751</v>
      </c>
      <c r="G17173" s="60">
        <v>0.67980324074074072</v>
      </c>
    </row>
    <row r="17174" spans="1:7" x14ac:dyDescent="0.25">
      <c r="A17174">
        <v>207299</v>
      </c>
      <c r="B17174" s="2">
        <v>44371.596466019415</v>
      </c>
      <c r="C17174">
        <v>43091</v>
      </c>
      <c r="D17174">
        <v>365461</v>
      </c>
      <c r="E17174" t="s">
        <v>5</v>
      </c>
      <c r="F17174" s="2">
        <v>44371.679799352751</v>
      </c>
      <c r="G17174" s="60">
        <v>0.67980324074074072</v>
      </c>
    </row>
    <row r="17175" spans="1:7" x14ac:dyDescent="0.25">
      <c r="A17175">
        <v>218513</v>
      </c>
      <c r="B17175" s="2">
        <v>44374.074770348219</v>
      </c>
      <c r="C17175">
        <v>43091</v>
      </c>
      <c r="D17175">
        <v>411922</v>
      </c>
      <c r="E17175" t="s">
        <v>5</v>
      </c>
      <c r="F17175" s="2">
        <v>44374.158103681555</v>
      </c>
      <c r="G17175" s="60">
        <v>0.15810185185185185</v>
      </c>
    </row>
    <row r="17176" spans="1:7" x14ac:dyDescent="0.25">
      <c r="A17176">
        <v>293169</v>
      </c>
      <c r="B17176" s="2">
        <v>44395.912564470353</v>
      </c>
      <c r="C17176">
        <v>43091</v>
      </c>
      <c r="D17176">
        <v>351192</v>
      </c>
      <c r="E17176" t="s">
        <v>5</v>
      </c>
      <c r="F17176" s="2">
        <v>44395.995897803688</v>
      </c>
      <c r="G17176" s="60">
        <v>0.9959027777777778</v>
      </c>
    </row>
    <row r="17177" spans="1:7" x14ac:dyDescent="0.25">
      <c r="A17177">
        <v>311107</v>
      </c>
      <c r="B17177" s="2">
        <v>44401.724297734625</v>
      </c>
      <c r="C17177">
        <v>43091</v>
      </c>
      <c r="D17177">
        <v>440379</v>
      </c>
      <c r="E17177" t="s">
        <v>5</v>
      </c>
      <c r="F17177" s="2">
        <v>44401.807631067961</v>
      </c>
      <c r="G17177" s="60">
        <v>0.80762731481481476</v>
      </c>
    </row>
    <row r="17178" spans="1:7" x14ac:dyDescent="0.25">
      <c r="A17178">
        <v>329444</v>
      </c>
      <c r="B17178" s="2">
        <v>44407.536595469253</v>
      </c>
      <c r="C17178">
        <v>43091</v>
      </c>
      <c r="D17178">
        <v>182984</v>
      </c>
      <c r="E17178" t="s">
        <v>5</v>
      </c>
      <c r="F17178" s="2">
        <v>44407.619928802589</v>
      </c>
      <c r="G17178" s="60">
        <v>0.61993055555555554</v>
      </c>
    </row>
    <row r="17179" spans="1:7" x14ac:dyDescent="0.25">
      <c r="A17179">
        <v>415992</v>
      </c>
      <c r="B17179" s="2">
        <v>44433.276666666665</v>
      </c>
      <c r="C17179">
        <v>43091</v>
      </c>
      <c r="D17179">
        <v>194335</v>
      </c>
      <c r="E17179" t="s">
        <v>5</v>
      </c>
      <c r="F17179" s="2">
        <v>44433.36</v>
      </c>
      <c r="G17179" s="60">
        <v>0.36000000000000004</v>
      </c>
    </row>
    <row r="17180" spans="1:7" x14ac:dyDescent="0.25">
      <c r="A17180">
        <v>418222</v>
      </c>
      <c r="B17180" s="2">
        <v>44433.884491909383</v>
      </c>
      <c r="C17180">
        <v>43091</v>
      </c>
      <c r="D17180">
        <v>343491</v>
      </c>
      <c r="E17180" t="s">
        <v>5</v>
      </c>
      <c r="F17180" s="2">
        <v>44433.967825242718</v>
      </c>
      <c r="G17180" s="60">
        <v>0.96782407407407411</v>
      </c>
    </row>
    <row r="17181" spans="1:7" x14ac:dyDescent="0.25">
      <c r="A17181">
        <v>16561</v>
      </c>
      <c r="B17181" s="2">
        <v>44305.873974110029</v>
      </c>
      <c r="C17181">
        <v>43107</v>
      </c>
      <c r="D17181">
        <v>351192</v>
      </c>
      <c r="E17181" t="s">
        <v>7</v>
      </c>
      <c r="F17181" s="2">
        <v>44305.873974110029</v>
      </c>
      <c r="G17181" s="60">
        <v>0.87396990740740732</v>
      </c>
    </row>
    <row r="17182" spans="1:7" x14ac:dyDescent="0.25">
      <c r="A17182">
        <v>49302</v>
      </c>
      <c r="B17182" s="2">
        <v>44321.867501618122</v>
      </c>
      <c r="C17182">
        <v>43107</v>
      </c>
      <c r="D17182">
        <v>29267</v>
      </c>
      <c r="E17182" t="s">
        <v>7</v>
      </c>
      <c r="F17182" s="2">
        <v>44321.867501618122</v>
      </c>
      <c r="G17182" s="60">
        <v>0.86750000000000005</v>
      </c>
    </row>
    <row r="17183" spans="1:7" x14ac:dyDescent="0.25">
      <c r="A17183">
        <v>50750</v>
      </c>
      <c r="B17183" s="2">
        <v>44322.791449838187</v>
      </c>
      <c r="C17183">
        <v>43107</v>
      </c>
      <c r="D17183">
        <v>404226</v>
      </c>
      <c r="E17183" t="s">
        <v>7</v>
      </c>
      <c r="F17183" s="2">
        <v>44322.791449838187</v>
      </c>
      <c r="G17183" s="60">
        <v>0.79144675925925922</v>
      </c>
    </row>
    <row r="17184" spans="1:7" x14ac:dyDescent="0.25">
      <c r="A17184">
        <v>69286</v>
      </c>
      <c r="B17184" s="2">
        <v>44330.398000000001</v>
      </c>
      <c r="C17184">
        <v>43107</v>
      </c>
      <c r="D17184">
        <v>471403</v>
      </c>
      <c r="E17184" t="s">
        <v>7</v>
      </c>
      <c r="F17184" s="2">
        <v>44330.398000000001</v>
      </c>
      <c r="G17184" s="60">
        <v>0.39799768518518519</v>
      </c>
    </row>
    <row r="17185" spans="1:7" x14ac:dyDescent="0.25">
      <c r="A17185">
        <v>69641</v>
      </c>
      <c r="B17185" s="2">
        <v>44330.555</v>
      </c>
      <c r="C17185">
        <v>43107</v>
      </c>
      <c r="D17185">
        <v>188971</v>
      </c>
      <c r="E17185" t="s">
        <v>7</v>
      </c>
      <c r="F17185" s="2">
        <v>44330.555</v>
      </c>
      <c r="G17185" s="60">
        <v>0.55500000000000005</v>
      </c>
    </row>
    <row r="17186" spans="1:7" x14ac:dyDescent="0.25">
      <c r="A17186">
        <v>104612</v>
      </c>
      <c r="B17186" s="2">
        <v>44341.795090614891</v>
      </c>
      <c r="C17186">
        <v>43151</v>
      </c>
      <c r="D17186">
        <v>411922</v>
      </c>
      <c r="E17186" t="s">
        <v>2</v>
      </c>
      <c r="F17186" s="2">
        <v>44341.836757281555</v>
      </c>
      <c r="G17186" s="60">
        <v>0.8367592592592592</v>
      </c>
    </row>
    <row r="17187" spans="1:7" x14ac:dyDescent="0.25">
      <c r="A17187">
        <v>111008</v>
      </c>
      <c r="B17187" s="2">
        <v>44344.044281553397</v>
      </c>
      <c r="C17187">
        <v>43151</v>
      </c>
      <c r="D17187">
        <v>250679</v>
      </c>
      <c r="E17187" t="s">
        <v>2</v>
      </c>
      <c r="F17187" s="2">
        <v>44344.085948220061</v>
      </c>
      <c r="G17187" s="60">
        <v>8.5949074074074081E-2</v>
      </c>
    </row>
    <row r="17188" spans="1:7" x14ac:dyDescent="0.25">
      <c r="A17188">
        <v>113350</v>
      </c>
      <c r="B17188" s="2">
        <v>44344.725511326862</v>
      </c>
      <c r="C17188">
        <v>43151</v>
      </c>
      <c r="D17188">
        <v>118</v>
      </c>
      <c r="E17188" t="s">
        <v>2</v>
      </c>
      <c r="F17188" s="2">
        <v>44344.767177993526</v>
      </c>
      <c r="G17188" s="60">
        <v>0.76717592592592598</v>
      </c>
    </row>
    <row r="17189" spans="1:7" x14ac:dyDescent="0.25">
      <c r="A17189">
        <v>125435</v>
      </c>
      <c r="B17189" s="2">
        <v>44347.038333333338</v>
      </c>
      <c r="C17189">
        <v>43151</v>
      </c>
      <c r="D17189">
        <v>227775</v>
      </c>
      <c r="E17189" t="s">
        <v>2</v>
      </c>
      <c r="F17189" s="2">
        <v>44347.08</v>
      </c>
      <c r="G17189" s="60">
        <v>0.08</v>
      </c>
    </row>
    <row r="17190" spans="1:7" x14ac:dyDescent="0.25">
      <c r="A17190">
        <v>126173</v>
      </c>
      <c r="B17190" s="2">
        <v>44347.562080906151</v>
      </c>
      <c r="C17190">
        <v>43151</v>
      </c>
      <c r="D17190">
        <v>105200</v>
      </c>
      <c r="E17190" t="s">
        <v>2</v>
      </c>
      <c r="F17190" s="2">
        <v>44347.603747572815</v>
      </c>
      <c r="G17190" s="60">
        <v>0.60375000000000001</v>
      </c>
    </row>
    <row r="17191" spans="1:7" x14ac:dyDescent="0.25">
      <c r="A17191">
        <v>159683</v>
      </c>
      <c r="B17191" s="2">
        <v>44358.453666666668</v>
      </c>
      <c r="C17191">
        <v>43151</v>
      </c>
      <c r="D17191">
        <v>86587</v>
      </c>
      <c r="E17191" t="s">
        <v>2</v>
      </c>
      <c r="F17191" s="2">
        <v>44358.495333333332</v>
      </c>
      <c r="G17191" s="60">
        <v>0.49533564814814812</v>
      </c>
    </row>
    <row r="17192" spans="1:7" x14ac:dyDescent="0.25">
      <c r="A17192">
        <v>186482</v>
      </c>
      <c r="B17192" s="2">
        <v>44365.753019417476</v>
      </c>
      <c r="C17192">
        <v>43151</v>
      </c>
      <c r="D17192">
        <v>470762</v>
      </c>
      <c r="E17192" t="s">
        <v>2</v>
      </c>
      <c r="F17192" s="2">
        <v>44365.79468608414</v>
      </c>
      <c r="G17192" s="60">
        <v>0.7946875000000001</v>
      </c>
    </row>
    <row r="17193" spans="1:7" x14ac:dyDescent="0.25">
      <c r="A17193">
        <v>212781</v>
      </c>
      <c r="B17193" s="2">
        <v>44372.808035598711</v>
      </c>
      <c r="C17193">
        <v>43151</v>
      </c>
      <c r="D17193">
        <v>209122</v>
      </c>
      <c r="E17193" t="s">
        <v>2</v>
      </c>
      <c r="F17193" s="2">
        <v>44372.849702265376</v>
      </c>
      <c r="G17193" s="60">
        <v>0.84969907407407408</v>
      </c>
    </row>
    <row r="17194" spans="1:7" x14ac:dyDescent="0.25">
      <c r="A17194">
        <v>225641</v>
      </c>
      <c r="B17194" s="2">
        <v>44375.942339805828</v>
      </c>
      <c r="C17194">
        <v>43151</v>
      </c>
      <c r="D17194">
        <v>114057</v>
      </c>
      <c r="E17194" t="s">
        <v>2</v>
      </c>
      <c r="F17194" s="2">
        <v>44375.984006472492</v>
      </c>
      <c r="G17194" s="60">
        <v>0.98400462962962953</v>
      </c>
    </row>
    <row r="17195" spans="1:7" x14ac:dyDescent="0.25">
      <c r="A17195">
        <v>261046</v>
      </c>
      <c r="B17195" s="2">
        <v>44387.02810032363</v>
      </c>
      <c r="C17195">
        <v>43151</v>
      </c>
      <c r="D17195">
        <v>347393</v>
      </c>
      <c r="E17195" t="s">
        <v>2</v>
      </c>
      <c r="F17195" s="2">
        <v>44387.069766990295</v>
      </c>
      <c r="G17195" s="60">
        <v>6.9768518518518521E-2</v>
      </c>
    </row>
    <row r="17196" spans="1:7" x14ac:dyDescent="0.25">
      <c r="A17196">
        <v>291197</v>
      </c>
      <c r="B17196" s="2">
        <v>44395.638132686086</v>
      </c>
      <c r="C17196">
        <v>43151</v>
      </c>
      <c r="D17196">
        <v>196571</v>
      </c>
      <c r="E17196" t="s">
        <v>2</v>
      </c>
      <c r="F17196" s="2">
        <v>44395.679799352751</v>
      </c>
      <c r="G17196" s="60">
        <v>0.67980324074074072</v>
      </c>
    </row>
    <row r="17197" spans="1:7" x14ac:dyDescent="0.25">
      <c r="A17197">
        <v>329418</v>
      </c>
      <c r="B17197" s="2">
        <v>44407.52810032363</v>
      </c>
      <c r="C17197">
        <v>43151</v>
      </c>
      <c r="D17197">
        <v>394819</v>
      </c>
      <c r="E17197" t="s">
        <v>2</v>
      </c>
      <c r="F17197" s="2">
        <v>44407.569766990295</v>
      </c>
      <c r="G17197" s="60">
        <v>0.56976851851851851</v>
      </c>
    </row>
    <row r="17198" spans="1:7" x14ac:dyDescent="0.25">
      <c r="A17198">
        <v>331640</v>
      </c>
      <c r="B17198" s="2">
        <v>44407.824216828478</v>
      </c>
      <c r="C17198">
        <v>43151</v>
      </c>
      <c r="D17198">
        <v>154256</v>
      </c>
      <c r="E17198" t="s">
        <v>2</v>
      </c>
      <c r="F17198" s="2">
        <v>44407.865883495142</v>
      </c>
      <c r="G17198" s="60">
        <v>0.86587962962962972</v>
      </c>
    </row>
    <row r="17199" spans="1:7" x14ac:dyDescent="0.25">
      <c r="A17199">
        <v>343650</v>
      </c>
      <c r="B17199" s="2">
        <v>44410.660786407767</v>
      </c>
      <c r="C17199">
        <v>43151</v>
      </c>
      <c r="D17199">
        <v>429724</v>
      </c>
      <c r="E17199" t="s">
        <v>2</v>
      </c>
      <c r="F17199" s="2">
        <v>44410.702453074431</v>
      </c>
      <c r="G17199" s="60">
        <v>0.70245370370370364</v>
      </c>
    </row>
    <row r="17200" spans="1:7" x14ac:dyDescent="0.25">
      <c r="A17200">
        <v>348072</v>
      </c>
      <c r="B17200" s="2">
        <v>44412.268333333333</v>
      </c>
      <c r="C17200">
        <v>43151</v>
      </c>
      <c r="D17200">
        <v>170007</v>
      </c>
      <c r="E17200" t="s">
        <v>2</v>
      </c>
      <c r="F17200" s="2">
        <v>44412.31</v>
      </c>
      <c r="G17200" s="60">
        <v>0.31</v>
      </c>
    </row>
    <row r="17201" spans="1:7" x14ac:dyDescent="0.25">
      <c r="A17201">
        <v>352466</v>
      </c>
      <c r="B17201" s="2">
        <v>44413.803181229778</v>
      </c>
      <c r="C17201">
        <v>43151</v>
      </c>
      <c r="D17201">
        <v>390562</v>
      </c>
      <c r="E17201" t="s">
        <v>2</v>
      </c>
      <c r="F17201" s="2">
        <v>44413.844847896442</v>
      </c>
      <c r="G17201" s="60">
        <v>0.84484953703703702</v>
      </c>
    </row>
    <row r="17202" spans="1:7" x14ac:dyDescent="0.25">
      <c r="A17202">
        <v>370692</v>
      </c>
      <c r="B17202" s="2">
        <v>44418.727129449842</v>
      </c>
      <c r="C17202">
        <v>43151</v>
      </c>
      <c r="D17202">
        <v>230507</v>
      </c>
      <c r="E17202" t="s">
        <v>2</v>
      </c>
      <c r="F17202" s="2">
        <v>44418.768796116507</v>
      </c>
      <c r="G17202" s="60">
        <v>0.76879629629629631</v>
      </c>
    </row>
    <row r="17203" spans="1:7" x14ac:dyDescent="0.25">
      <c r="A17203">
        <v>295031</v>
      </c>
      <c r="B17203" s="2">
        <v>44396.778909385117</v>
      </c>
      <c r="C17203">
        <v>43173</v>
      </c>
      <c r="D17203">
        <v>227775</v>
      </c>
      <c r="E17203" t="s">
        <v>2</v>
      </c>
      <c r="F17203" s="2">
        <v>44396.820576051781</v>
      </c>
      <c r="G17203" s="60">
        <v>0.82057870370370367</v>
      </c>
    </row>
    <row r="17204" spans="1:7" x14ac:dyDescent="0.25">
      <c r="A17204">
        <v>336515</v>
      </c>
      <c r="B17204" s="2">
        <v>44408.787000000004</v>
      </c>
      <c r="C17204">
        <v>43173</v>
      </c>
      <c r="D17204">
        <v>347008</v>
      </c>
      <c r="E17204" t="s">
        <v>2</v>
      </c>
      <c r="F17204" s="2">
        <v>44408.828666666668</v>
      </c>
      <c r="G17204" s="60">
        <v>0.82866898148148149</v>
      </c>
    </row>
    <row r="17205" spans="1:7" x14ac:dyDescent="0.25">
      <c r="A17205">
        <v>6528</v>
      </c>
      <c r="B17205" s="2">
        <v>44296.215333333334</v>
      </c>
      <c r="C17205">
        <v>43206</v>
      </c>
      <c r="D17205">
        <v>100603</v>
      </c>
      <c r="E17205" t="s">
        <v>2</v>
      </c>
      <c r="F17205" s="2">
        <v>44296.256999999998</v>
      </c>
      <c r="G17205" s="60">
        <v>0.25700231481481478</v>
      </c>
    </row>
    <row r="17206" spans="1:7" x14ac:dyDescent="0.25">
      <c r="A17206">
        <v>19092</v>
      </c>
      <c r="B17206" s="2">
        <v>44308.134333333335</v>
      </c>
      <c r="C17206">
        <v>43206</v>
      </c>
      <c r="D17206">
        <v>84062</v>
      </c>
      <c r="E17206" t="s">
        <v>2</v>
      </c>
      <c r="F17206" s="2">
        <v>44308.175999999999</v>
      </c>
      <c r="G17206" s="60">
        <v>0.17599537037037039</v>
      </c>
    </row>
    <row r="17207" spans="1:7" x14ac:dyDescent="0.25">
      <c r="A17207">
        <v>22322</v>
      </c>
      <c r="B17207" s="2">
        <v>44309.935867313921</v>
      </c>
      <c r="C17207">
        <v>43206</v>
      </c>
      <c r="D17207">
        <v>351192</v>
      </c>
      <c r="E17207" t="s">
        <v>2</v>
      </c>
      <c r="F17207" s="2">
        <v>44309.977533980586</v>
      </c>
      <c r="G17207" s="60">
        <v>0.97753472222222226</v>
      </c>
    </row>
    <row r="17208" spans="1:7" x14ac:dyDescent="0.25">
      <c r="A17208">
        <v>47524</v>
      </c>
      <c r="B17208" s="2">
        <v>44320.853343042072</v>
      </c>
      <c r="C17208">
        <v>43206</v>
      </c>
      <c r="D17208">
        <v>158978</v>
      </c>
      <c r="E17208" t="s">
        <v>2</v>
      </c>
      <c r="F17208" s="2">
        <v>44320.895009708736</v>
      </c>
      <c r="G17208" s="60">
        <v>0.89501157407407417</v>
      </c>
    </row>
    <row r="17209" spans="1:7" x14ac:dyDescent="0.25">
      <c r="A17209">
        <v>78852</v>
      </c>
      <c r="B17209" s="2">
        <v>44332.830689320392</v>
      </c>
      <c r="C17209">
        <v>43206</v>
      </c>
      <c r="D17209">
        <v>21760</v>
      </c>
      <c r="E17209" t="s">
        <v>2</v>
      </c>
      <c r="F17209" s="2">
        <v>44332.872355987056</v>
      </c>
      <c r="G17209" s="60">
        <v>0.87236111111111114</v>
      </c>
    </row>
    <row r="17210" spans="1:7" x14ac:dyDescent="0.25">
      <c r="A17210">
        <v>81658</v>
      </c>
      <c r="B17210" s="2">
        <v>44334.343333333338</v>
      </c>
      <c r="C17210">
        <v>43206</v>
      </c>
      <c r="D17210">
        <v>470762</v>
      </c>
      <c r="E17210" t="s">
        <v>2</v>
      </c>
      <c r="F17210" s="2">
        <v>44334.385000000002</v>
      </c>
      <c r="G17210" s="60">
        <v>0.38500000000000001</v>
      </c>
    </row>
    <row r="17211" spans="1:7" x14ac:dyDescent="0.25">
      <c r="A17211">
        <v>115029</v>
      </c>
      <c r="B17211" s="2">
        <v>44344.913213592234</v>
      </c>
      <c r="C17211">
        <v>43206</v>
      </c>
      <c r="D17211">
        <v>363957</v>
      </c>
      <c r="E17211" t="s">
        <v>2</v>
      </c>
      <c r="F17211" s="2">
        <v>44344.954880258898</v>
      </c>
      <c r="G17211" s="60">
        <v>0.95488425925925924</v>
      </c>
    </row>
    <row r="17212" spans="1:7" x14ac:dyDescent="0.25">
      <c r="A17212">
        <v>118593</v>
      </c>
      <c r="B17212" s="2">
        <v>44345.702857605182</v>
      </c>
      <c r="C17212">
        <v>43206</v>
      </c>
      <c r="D17212">
        <v>381767</v>
      </c>
      <c r="E17212" t="s">
        <v>2</v>
      </c>
      <c r="F17212" s="2">
        <v>44345.744524271846</v>
      </c>
      <c r="G17212" s="60">
        <v>0.74452546296296296</v>
      </c>
    </row>
    <row r="17213" spans="1:7" x14ac:dyDescent="0.25">
      <c r="A17213">
        <v>148380</v>
      </c>
      <c r="B17213" s="2">
        <v>44354.568553398058</v>
      </c>
      <c r="C17213">
        <v>43206</v>
      </c>
      <c r="D17213">
        <v>158750</v>
      </c>
      <c r="E17213" t="s">
        <v>2</v>
      </c>
      <c r="F17213" s="2">
        <v>44354.610220064722</v>
      </c>
      <c r="G17213" s="60">
        <v>0.61021990740740739</v>
      </c>
    </row>
    <row r="17214" spans="1:7" x14ac:dyDescent="0.25">
      <c r="A17214">
        <v>150264</v>
      </c>
      <c r="B17214" s="2">
        <v>44354.956902912621</v>
      </c>
      <c r="C17214">
        <v>43206</v>
      </c>
      <c r="D17214">
        <v>133619</v>
      </c>
      <c r="E17214" t="s">
        <v>2</v>
      </c>
      <c r="F17214" s="2">
        <v>44354.998569579286</v>
      </c>
      <c r="G17214" s="60">
        <v>0.99856481481481474</v>
      </c>
    </row>
    <row r="17215" spans="1:7" x14ac:dyDescent="0.25">
      <c r="A17215">
        <v>166556</v>
      </c>
      <c r="B17215" s="2">
        <v>44359.753019417476</v>
      </c>
      <c r="C17215">
        <v>43206</v>
      </c>
      <c r="D17215">
        <v>227775</v>
      </c>
      <c r="E17215" t="s">
        <v>2</v>
      </c>
      <c r="F17215" s="2">
        <v>44359.79468608414</v>
      </c>
      <c r="G17215" s="60">
        <v>0.7946875000000001</v>
      </c>
    </row>
    <row r="17216" spans="1:7" x14ac:dyDescent="0.25">
      <c r="A17216">
        <v>170524</v>
      </c>
      <c r="B17216" s="2">
        <v>44360.591207119745</v>
      </c>
      <c r="C17216">
        <v>43206</v>
      </c>
      <c r="D17216">
        <v>230507</v>
      </c>
      <c r="E17216" t="s">
        <v>2</v>
      </c>
      <c r="F17216" s="2">
        <v>44360.63287378641</v>
      </c>
      <c r="G17216" s="60">
        <v>0.63287037037037031</v>
      </c>
    </row>
    <row r="17217" spans="1:7" x14ac:dyDescent="0.25">
      <c r="A17217">
        <v>176296</v>
      </c>
      <c r="B17217" s="2">
        <v>44362.621951456313</v>
      </c>
      <c r="C17217">
        <v>43206</v>
      </c>
      <c r="D17217">
        <v>258219</v>
      </c>
      <c r="E17217" t="s">
        <v>2</v>
      </c>
      <c r="F17217" s="2">
        <v>44362.663618122977</v>
      </c>
      <c r="G17217" s="60">
        <v>0.66362268518518519</v>
      </c>
    </row>
    <row r="17218" spans="1:7" x14ac:dyDescent="0.25">
      <c r="A17218">
        <v>185653</v>
      </c>
      <c r="B17218" s="2">
        <v>44365.667258899681</v>
      </c>
      <c r="C17218">
        <v>43206</v>
      </c>
      <c r="D17218">
        <v>53640</v>
      </c>
      <c r="E17218" t="s">
        <v>2</v>
      </c>
      <c r="F17218" s="2">
        <v>44365.708925566345</v>
      </c>
      <c r="G17218" s="60">
        <v>0.70892361111111113</v>
      </c>
    </row>
    <row r="17219" spans="1:7" x14ac:dyDescent="0.25">
      <c r="A17219">
        <v>35571</v>
      </c>
      <c r="B17219" s="2">
        <v>44316.538618122977</v>
      </c>
      <c r="C17219">
        <v>43213</v>
      </c>
      <c r="D17219">
        <v>351192</v>
      </c>
      <c r="E17219" t="s">
        <v>3</v>
      </c>
      <c r="F17219" s="2">
        <v>44316.663618122977</v>
      </c>
      <c r="G17219" s="60">
        <v>0.66362268518518519</v>
      </c>
    </row>
    <row r="17220" spans="1:7" x14ac:dyDescent="0.25">
      <c r="A17220">
        <v>38477</v>
      </c>
      <c r="B17220" s="2">
        <v>44317.21085238197</v>
      </c>
      <c r="C17220">
        <v>43213</v>
      </c>
      <c r="D17220">
        <v>230507</v>
      </c>
      <c r="E17220" t="s">
        <v>3</v>
      </c>
      <c r="F17220" s="2">
        <v>44317.33585238197</v>
      </c>
      <c r="G17220" s="60">
        <v>0.33585648148148151</v>
      </c>
    </row>
    <row r="17221" spans="1:7" x14ac:dyDescent="0.25">
      <c r="A17221">
        <v>41712</v>
      </c>
      <c r="B17221" s="2">
        <v>44318.517166661579</v>
      </c>
      <c r="C17221">
        <v>43213</v>
      </c>
      <c r="D17221">
        <v>182984</v>
      </c>
      <c r="E17221" t="s">
        <v>3</v>
      </c>
      <c r="F17221" s="2">
        <v>44318.642166661579</v>
      </c>
      <c r="G17221" s="60">
        <v>0.64216435185185183</v>
      </c>
    </row>
    <row r="17222" spans="1:7" x14ac:dyDescent="0.25">
      <c r="A17222">
        <v>56642</v>
      </c>
      <c r="B17222" s="2">
        <v>44324.868715210359</v>
      </c>
      <c r="C17222">
        <v>43213</v>
      </c>
      <c r="D17222">
        <v>411922</v>
      </c>
      <c r="E17222" t="s">
        <v>3</v>
      </c>
      <c r="F17222" s="2">
        <v>44324.993715210359</v>
      </c>
      <c r="G17222" s="60">
        <v>0.99371527777777768</v>
      </c>
    </row>
    <row r="17223" spans="1:7" x14ac:dyDescent="0.25">
      <c r="A17223">
        <v>69653</v>
      </c>
      <c r="B17223" s="2">
        <v>44330.558035598704</v>
      </c>
      <c r="C17223">
        <v>43213</v>
      </c>
      <c r="D17223">
        <v>100063</v>
      </c>
      <c r="E17223" t="s">
        <v>3</v>
      </c>
      <c r="F17223" s="2">
        <v>44330.683035598704</v>
      </c>
      <c r="G17223" s="60">
        <v>0.68303240740740734</v>
      </c>
    </row>
    <row r="17224" spans="1:7" x14ac:dyDescent="0.25">
      <c r="A17224">
        <v>108404</v>
      </c>
      <c r="B17224" s="2">
        <v>44342.976000000002</v>
      </c>
      <c r="C17224">
        <v>43213</v>
      </c>
      <c r="D17224">
        <v>118549</v>
      </c>
      <c r="E17224" t="s">
        <v>3</v>
      </c>
      <c r="F17224" s="2">
        <v>44343.101000000002</v>
      </c>
      <c r="G17224" s="60">
        <v>0.10099537037037037</v>
      </c>
    </row>
    <row r="17225" spans="1:7" x14ac:dyDescent="0.25">
      <c r="A17225">
        <v>149148</v>
      </c>
      <c r="B17225" s="2">
        <v>44354.726320388349</v>
      </c>
      <c r="C17225">
        <v>43213</v>
      </c>
      <c r="D17225">
        <v>250679</v>
      </c>
      <c r="E17225" t="s">
        <v>3</v>
      </c>
      <c r="F17225" s="2">
        <v>44354.851320388349</v>
      </c>
      <c r="G17225" s="60">
        <v>0.85131944444444441</v>
      </c>
    </row>
    <row r="17226" spans="1:7" x14ac:dyDescent="0.25">
      <c r="A17226">
        <v>159492</v>
      </c>
      <c r="B17226" s="2">
        <v>44358.345000000001</v>
      </c>
      <c r="C17226">
        <v>43213</v>
      </c>
      <c r="D17226">
        <v>340447</v>
      </c>
      <c r="E17226" t="s">
        <v>3</v>
      </c>
      <c r="F17226" s="2">
        <v>44358.47</v>
      </c>
      <c r="G17226" s="60">
        <v>0.47</v>
      </c>
    </row>
    <row r="17227" spans="1:7" x14ac:dyDescent="0.25">
      <c r="A17227">
        <v>166048</v>
      </c>
      <c r="B17227" s="2">
        <v>44359.690721682848</v>
      </c>
      <c r="C17227">
        <v>43213</v>
      </c>
      <c r="D17227">
        <v>244574</v>
      </c>
      <c r="E17227" t="s">
        <v>3</v>
      </c>
      <c r="F17227" s="2">
        <v>44359.815721682848</v>
      </c>
      <c r="G17227" s="60">
        <v>0.81571759259259258</v>
      </c>
    </row>
    <row r="17228" spans="1:7" x14ac:dyDescent="0.25">
      <c r="A17228">
        <v>170807</v>
      </c>
      <c r="B17228" s="2">
        <v>44360.640559870553</v>
      </c>
      <c r="C17228">
        <v>43213</v>
      </c>
      <c r="D17228">
        <v>82901</v>
      </c>
      <c r="E17228" t="s">
        <v>3</v>
      </c>
      <c r="F17228" s="2">
        <v>44360.765559870553</v>
      </c>
      <c r="G17228" s="60">
        <v>0.76555555555555566</v>
      </c>
    </row>
    <row r="17229" spans="1:7" x14ac:dyDescent="0.25">
      <c r="A17229">
        <v>215721</v>
      </c>
      <c r="B17229" s="2">
        <v>44373.640559870553</v>
      </c>
      <c r="C17229">
        <v>43213</v>
      </c>
      <c r="D17229">
        <v>146115</v>
      </c>
      <c r="E17229" t="s">
        <v>3</v>
      </c>
      <c r="F17229" s="2">
        <v>44373.765559870553</v>
      </c>
      <c r="G17229" s="60">
        <v>0.76555555555555566</v>
      </c>
    </row>
    <row r="17230" spans="1:7" x14ac:dyDescent="0.25">
      <c r="A17230">
        <v>234138</v>
      </c>
      <c r="B17230" s="2">
        <v>44378.837970873785</v>
      </c>
      <c r="C17230">
        <v>43213</v>
      </c>
      <c r="D17230">
        <v>415536</v>
      </c>
      <c r="E17230" t="s">
        <v>3</v>
      </c>
      <c r="F17230" s="2">
        <v>44378.962970873785</v>
      </c>
      <c r="G17230" s="60">
        <v>0.96297453703703706</v>
      </c>
    </row>
    <row r="17231" spans="1:7" x14ac:dyDescent="0.25">
      <c r="A17231">
        <v>272307</v>
      </c>
      <c r="B17231" s="2">
        <v>44389.849000000002</v>
      </c>
      <c r="C17231">
        <v>43213</v>
      </c>
      <c r="D17231">
        <v>38593</v>
      </c>
      <c r="E17231" t="s">
        <v>3</v>
      </c>
      <c r="F17231" s="2">
        <v>44389.974000000002</v>
      </c>
      <c r="G17231" s="60">
        <v>0.97400462962962964</v>
      </c>
    </row>
    <row r="17232" spans="1:7" x14ac:dyDescent="0.25">
      <c r="A17232">
        <v>293017</v>
      </c>
      <c r="B17232" s="2">
        <v>44395.88775292215</v>
      </c>
      <c r="C17232">
        <v>43213</v>
      </c>
      <c r="D17232">
        <v>14478</v>
      </c>
      <c r="E17232" t="s">
        <v>3</v>
      </c>
      <c r="F17232" s="2">
        <v>44396.01275292215</v>
      </c>
      <c r="G17232" s="60">
        <v>1.275462962962963E-2</v>
      </c>
    </row>
    <row r="17233" spans="1:7" x14ac:dyDescent="0.25">
      <c r="A17233">
        <v>297308</v>
      </c>
      <c r="B17233" s="2">
        <v>44397.674540453074</v>
      </c>
      <c r="C17233">
        <v>43213</v>
      </c>
      <c r="D17233">
        <v>67064</v>
      </c>
      <c r="E17233" t="s">
        <v>3</v>
      </c>
      <c r="F17233" s="2">
        <v>44397.799540453074</v>
      </c>
      <c r="G17233" s="60">
        <v>0.79953703703703705</v>
      </c>
    </row>
    <row r="17234" spans="1:7" x14ac:dyDescent="0.25">
      <c r="A17234">
        <v>300162</v>
      </c>
      <c r="B17234" s="2">
        <v>44398.66968608414</v>
      </c>
      <c r="C17234">
        <v>43213</v>
      </c>
      <c r="D17234">
        <v>357547</v>
      </c>
      <c r="E17234" t="s">
        <v>3</v>
      </c>
      <c r="F17234" s="2">
        <v>44398.79468608414</v>
      </c>
      <c r="G17234" s="60">
        <v>0.7946875000000001</v>
      </c>
    </row>
    <row r="17235" spans="1:7" x14ac:dyDescent="0.25">
      <c r="A17235">
        <v>310561</v>
      </c>
      <c r="B17235" s="2">
        <v>44401.61088900418</v>
      </c>
      <c r="C17235">
        <v>43213</v>
      </c>
      <c r="D17235">
        <v>330333</v>
      </c>
      <c r="E17235" t="s">
        <v>3</v>
      </c>
      <c r="F17235" s="2">
        <v>44401.73588900418</v>
      </c>
      <c r="G17235" s="60">
        <v>0.73589120370370376</v>
      </c>
    </row>
    <row r="17236" spans="1:7" x14ac:dyDescent="0.25">
      <c r="A17236">
        <v>392268</v>
      </c>
      <c r="B17236" s="2">
        <v>44425.600106796119</v>
      </c>
      <c r="C17236">
        <v>43213</v>
      </c>
      <c r="D17236">
        <v>129210</v>
      </c>
      <c r="E17236" t="s">
        <v>3</v>
      </c>
      <c r="F17236" s="2">
        <v>44425.725106796119</v>
      </c>
      <c r="G17236" s="60">
        <v>0.72510416666666666</v>
      </c>
    </row>
    <row r="17237" spans="1:7" x14ac:dyDescent="0.25">
      <c r="A17237">
        <v>107115</v>
      </c>
      <c r="B17237" s="2">
        <v>44342.734006472492</v>
      </c>
      <c r="C17237">
        <v>43280</v>
      </c>
      <c r="D17237">
        <v>470762</v>
      </c>
      <c r="E17237" t="s">
        <v>5</v>
      </c>
      <c r="F17237" s="2">
        <v>44342.817339805828</v>
      </c>
      <c r="G17237" s="60">
        <v>0.81733796296296291</v>
      </c>
    </row>
    <row r="17238" spans="1:7" x14ac:dyDescent="0.25">
      <c r="A17238">
        <v>196218</v>
      </c>
      <c r="B17238" s="2">
        <v>44367.811676375401</v>
      </c>
      <c r="C17238">
        <v>43280</v>
      </c>
      <c r="D17238">
        <v>380527</v>
      </c>
      <c r="E17238" t="s">
        <v>5</v>
      </c>
      <c r="F17238" s="2">
        <v>44367.895009708736</v>
      </c>
      <c r="G17238" s="60">
        <v>0.89501157407407417</v>
      </c>
    </row>
    <row r="17239" spans="1:7" x14ac:dyDescent="0.25">
      <c r="A17239">
        <v>258339</v>
      </c>
      <c r="B17239" s="2">
        <v>44386.64865048544</v>
      </c>
      <c r="C17239">
        <v>43309</v>
      </c>
      <c r="D17239">
        <v>180863</v>
      </c>
      <c r="E17239" t="s">
        <v>3</v>
      </c>
      <c r="F17239" s="2">
        <v>44386.77365048544</v>
      </c>
      <c r="G17239" s="60">
        <v>0.77364583333333325</v>
      </c>
    </row>
    <row r="17240" spans="1:7" x14ac:dyDescent="0.25">
      <c r="A17240">
        <v>259821</v>
      </c>
      <c r="B17240" s="2">
        <v>44386.823407766991</v>
      </c>
      <c r="C17240">
        <v>43309</v>
      </c>
      <c r="D17240">
        <v>347393</v>
      </c>
      <c r="E17240" t="s">
        <v>3</v>
      </c>
      <c r="F17240" s="2">
        <v>44386.948407766991</v>
      </c>
      <c r="G17240" s="60">
        <v>0.94840277777777782</v>
      </c>
    </row>
    <row r="17241" spans="1:7" x14ac:dyDescent="0.25">
      <c r="A17241">
        <v>302862</v>
      </c>
      <c r="B17241" s="2">
        <v>44399.621142394819</v>
      </c>
      <c r="C17241">
        <v>43309</v>
      </c>
      <c r="D17241">
        <v>154256</v>
      </c>
      <c r="E17241" t="s">
        <v>3</v>
      </c>
      <c r="F17241" s="2">
        <v>44399.746142394819</v>
      </c>
      <c r="G17241" s="60">
        <v>0.74614583333333329</v>
      </c>
    </row>
    <row r="17242" spans="1:7" x14ac:dyDescent="0.25">
      <c r="A17242">
        <v>320638</v>
      </c>
      <c r="B17242" s="2">
        <v>44404.498165048542</v>
      </c>
      <c r="C17242">
        <v>43309</v>
      </c>
      <c r="D17242">
        <v>127055</v>
      </c>
      <c r="E17242" t="s">
        <v>3</v>
      </c>
      <c r="F17242" s="2">
        <v>44404.623165048542</v>
      </c>
      <c r="G17242" s="60">
        <v>0.62315972222222216</v>
      </c>
    </row>
    <row r="17243" spans="1:7" x14ac:dyDescent="0.25">
      <c r="A17243">
        <v>323786</v>
      </c>
      <c r="B17243" s="2">
        <v>44405.51920064725</v>
      </c>
      <c r="C17243">
        <v>43309</v>
      </c>
      <c r="D17243">
        <v>411922</v>
      </c>
      <c r="E17243" t="s">
        <v>3</v>
      </c>
      <c r="F17243" s="2">
        <v>44405.64420064725</v>
      </c>
      <c r="G17243" s="60">
        <v>0.64420138888888889</v>
      </c>
    </row>
    <row r="17244" spans="1:7" x14ac:dyDescent="0.25">
      <c r="A17244">
        <v>344124</v>
      </c>
      <c r="B17244" s="2">
        <v>44410.75221035599</v>
      </c>
      <c r="C17244">
        <v>43309</v>
      </c>
      <c r="D17244">
        <v>43842</v>
      </c>
      <c r="E17244" t="s">
        <v>3</v>
      </c>
      <c r="F17244" s="2">
        <v>44410.87721035599</v>
      </c>
      <c r="G17244" s="60">
        <v>0.8772106481481482</v>
      </c>
    </row>
    <row r="17245" spans="1:7" x14ac:dyDescent="0.25">
      <c r="A17245">
        <v>361505</v>
      </c>
      <c r="B17245" s="2">
        <v>44415.837397381511</v>
      </c>
      <c r="C17245">
        <v>43309</v>
      </c>
      <c r="D17245">
        <v>230836</v>
      </c>
      <c r="E17245" t="s">
        <v>3</v>
      </c>
      <c r="F17245" s="2">
        <v>44415.962397381511</v>
      </c>
      <c r="G17245" s="60">
        <v>0.96239583333333334</v>
      </c>
    </row>
    <row r="17246" spans="1:7" x14ac:dyDescent="0.25">
      <c r="A17246">
        <v>384080</v>
      </c>
      <c r="B17246" s="2">
        <v>44422.789086581011</v>
      </c>
      <c r="C17246">
        <v>43309</v>
      </c>
      <c r="D17246">
        <v>182191</v>
      </c>
      <c r="E17246" t="s">
        <v>3</v>
      </c>
      <c r="F17246" s="2">
        <v>44422.914086581011</v>
      </c>
      <c r="G17246" s="60">
        <v>0.91408564814814808</v>
      </c>
    </row>
    <row r="17247" spans="1:7" x14ac:dyDescent="0.25">
      <c r="A17247">
        <v>395039</v>
      </c>
      <c r="B17247" s="2">
        <v>44426.640559870553</v>
      </c>
      <c r="C17247">
        <v>43309</v>
      </c>
      <c r="D17247">
        <v>250679</v>
      </c>
      <c r="E17247" t="s">
        <v>3</v>
      </c>
      <c r="F17247" s="2">
        <v>44426.765559870553</v>
      </c>
      <c r="G17247" s="60">
        <v>0.76555555555555566</v>
      </c>
    </row>
    <row r="17248" spans="1:7" x14ac:dyDescent="0.25">
      <c r="A17248">
        <v>396783</v>
      </c>
      <c r="B17248" s="2">
        <v>44427.477129449835</v>
      </c>
      <c r="C17248">
        <v>43309</v>
      </c>
      <c r="D17248">
        <v>245484</v>
      </c>
      <c r="E17248" t="s">
        <v>3</v>
      </c>
      <c r="F17248" s="2">
        <v>44427.602129449835</v>
      </c>
      <c r="G17248" s="60">
        <v>0.60212962962962957</v>
      </c>
    </row>
    <row r="17249" spans="1:7" x14ac:dyDescent="0.25">
      <c r="A17249">
        <v>403483</v>
      </c>
      <c r="B17249" s="2">
        <v>44429.185277871031</v>
      </c>
      <c r="C17249">
        <v>43309</v>
      </c>
      <c r="D17249">
        <v>351192</v>
      </c>
      <c r="E17249" t="s">
        <v>3</v>
      </c>
      <c r="F17249" s="2">
        <v>44429.310277871031</v>
      </c>
      <c r="G17249" s="60">
        <v>0.31027777777777776</v>
      </c>
    </row>
    <row r="17250" spans="1:7" x14ac:dyDescent="0.25">
      <c r="A17250">
        <v>324881</v>
      </c>
      <c r="B17250" s="2">
        <v>44405.723893203889</v>
      </c>
      <c r="C17250">
        <v>43327</v>
      </c>
      <c r="D17250">
        <v>118549</v>
      </c>
      <c r="E17250" t="s">
        <v>2</v>
      </c>
      <c r="F17250" s="2">
        <v>44405.765559870553</v>
      </c>
      <c r="G17250" s="60">
        <v>0.76555555555555566</v>
      </c>
    </row>
    <row r="17251" spans="1:7" x14ac:dyDescent="0.25">
      <c r="A17251">
        <v>331255</v>
      </c>
      <c r="B17251" s="2">
        <v>44407.801563106797</v>
      </c>
      <c r="C17251">
        <v>43327</v>
      </c>
      <c r="D17251">
        <v>448217</v>
      </c>
      <c r="E17251" t="s">
        <v>2</v>
      </c>
      <c r="F17251" s="2">
        <v>44407.843229773462</v>
      </c>
      <c r="G17251" s="60">
        <v>0.8432291666666667</v>
      </c>
    </row>
    <row r="17252" spans="1:7" x14ac:dyDescent="0.25">
      <c r="A17252">
        <v>336945</v>
      </c>
      <c r="B17252" s="2">
        <v>44408.845252427185</v>
      </c>
      <c r="C17252">
        <v>43327</v>
      </c>
      <c r="D17252">
        <v>239565</v>
      </c>
      <c r="E17252" t="s">
        <v>2</v>
      </c>
      <c r="F17252" s="2">
        <v>44408.886919093849</v>
      </c>
      <c r="G17252" s="60">
        <v>0.88692129629629635</v>
      </c>
    </row>
    <row r="17253" spans="1:7" x14ac:dyDescent="0.25">
      <c r="A17253">
        <v>362280</v>
      </c>
      <c r="B17253" s="2">
        <v>44415.963375404535</v>
      </c>
      <c r="C17253">
        <v>43327</v>
      </c>
      <c r="D17253">
        <v>158978</v>
      </c>
      <c r="E17253" t="s">
        <v>2</v>
      </c>
      <c r="F17253" s="2">
        <v>44416.0050420712</v>
      </c>
      <c r="G17253" s="60">
        <v>5.0462962962962961E-3</v>
      </c>
    </row>
    <row r="17254" spans="1:7" x14ac:dyDescent="0.25">
      <c r="A17254">
        <v>390706</v>
      </c>
      <c r="B17254" s="2">
        <v>44424.764346278316</v>
      </c>
      <c r="C17254">
        <v>43327</v>
      </c>
      <c r="D17254">
        <v>303008</v>
      </c>
      <c r="E17254" t="s">
        <v>2</v>
      </c>
      <c r="F17254" s="2">
        <v>44424.80601294498</v>
      </c>
      <c r="G17254" s="60">
        <v>0.80601851851851858</v>
      </c>
    </row>
    <row r="17255" spans="1:7" x14ac:dyDescent="0.25">
      <c r="A17255">
        <v>416665</v>
      </c>
      <c r="B17255" s="2">
        <v>44433.634896440133</v>
      </c>
      <c r="C17255">
        <v>43327</v>
      </c>
      <c r="D17255">
        <v>21407</v>
      </c>
      <c r="E17255" t="s">
        <v>2</v>
      </c>
      <c r="F17255" s="2">
        <v>44433.676563106797</v>
      </c>
      <c r="G17255" s="60">
        <v>0.67656250000000007</v>
      </c>
    </row>
    <row r="17256" spans="1:7" x14ac:dyDescent="0.25">
      <c r="A17256">
        <v>302116</v>
      </c>
      <c r="B17256" s="2">
        <v>44399.208666666666</v>
      </c>
      <c r="C17256">
        <v>43335</v>
      </c>
      <c r="D17256">
        <v>120556</v>
      </c>
      <c r="E17256" t="s">
        <v>5</v>
      </c>
      <c r="F17256" s="2">
        <v>44399.292000000001</v>
      </c>
      <c r="G17256" s="60">
        <v>0.29200231481481481</v>
      </c>
    </row>
    <row r="17257" spans="1:7" x14ac:dyDescent="0.25">
      <c r="A17257">
        <v>310672</v>
      </c>
      <c r="B17257" s="2">
        <v>44401.635300970869</v>
      </c>
      <c r="C17257">
        <v>43335</v>
      </c>
      <c r="D17257">
        <v>230507</v>
      </c>
      <c r="E17257" t="s">
        <v>5</v>
      </c>
      <c r="F17257" s="2">
        <v>44401.718634304205</v>
      </c>
      <c r="G17257" s="60">
        <v>0.71863425925925928</v>
      </c>
    </row>
    <row r="17258" spans="1:7" x14ac:dyDescent="0.25">
      <c r="A17258">
        <v>356663</v>
      </c>
      <c r="B17258" s="2">
        <v>44414.887728155336</v>
      </c>
      <c r="C17258">
        <v>43335</v>
      </c>
      <c r="D17258">
        <v>351192</v>
      </c>
      <c r="E17258" t="s">
        <v>5</v>
      </c>
      <c r="F17258" s="2">
        <v>44414.971061488672</v>
      </c>
      <c r="G17258" s="60">
        <v>0.97106481481481488</v>
      </c>
    </row>
    <row r="17259" spans="1:7" x14ac:dyDescent="0.25">
      <c r="A17259">
        <v>389047</v>
      </c>
      <c r="B17259" s="2">
        <v>44423.967016181225</v>
      </c>
      <c r="C17259">
        <v>43335</v>
      </c>
      <c r="D17259">
        <v>170967</v>
      </c>
      <c r="E17259" t="s">
        <v>5</v>
      </c>
      <c r="F17259" s="2">
        <v>44424.05034951456</v>
      </c>
      <c r="G17259" s="60">
        <v>5.0347222222222217E-2</v>
      </c>
    </row>
    <row r="17260" spans="1:7" x14ac:dyDescent="0.25">
      <c r="A17260">
        <v>390930</v>
      </c>
      <c r="B17260" s="2">
        <v>44424.805203883494</v>
      </c>
      <c r="C17260">
        <v>43335</v>
      </c>
      <c r="D17260">
        <v>343712</v>
      </c>
      <c r="E17260" t="s">
        <v>5</v>
      </c>
      <c r="F17260" s="2">
        <v>44424.88853721683</v>
      </c>
      <c r="G17260" s="60">
        <v>0.88854166666666667</v>
      </c>
    </row>
    <row r="17261" spans="1:7" x14ac:dyDescent="0.25">
      <c r="A17261">
        <v>423997</v>
      </c>
      <c r="B17261" s="2">
        <v>44437.925138096252</v>
      </c>
      <c r="C17261">
        <v>43335</v>
      </c>
      <c r="D17261">
        <v>154256</v>
      </c>
      <c r="E17261" t="s">
        <v>5</v>
      </c>
      <c r="F17261" s="2">
        <v>44438.008471429588</v>
      </c>
      <c r="G17261" s="60">
        <v>8.4722222222222213E-3</v>
      </c>
    </row>
    <row r="17262" spans="1:7" x14ac:dyDescent="0.25">
      <c r="A17262">
        <v>307340</v>
      </c>
      <c r="B17262" s="2">
        <v>44400.810867313914</v>
      </c>
      <c r="C17262">
        <v>43374</v>
      </c>
      <c r="D17262">
        <v>250679</v>
      </c>
      <c r="E17262" t="s">
        <v>7</v>
      </c>
      <c r="F17262" s="2">
        <v>44400.810867313914</v>
      </c>
      <c r="G17262" s="60">
        <v>0.81086805555555552</v>
      </c>
    </row>
    <row r="17263" spans="1:7" x14ac:dyDescent="0.25">
      <c r="A17263">
        <v>326016</v>
      </c>
      <c r="B17263" s="2">
        <v>44405.909572815537</v>
      </c>
      <c r="C17263">
        <v>43374</v>
      </c>
      <c r="D17263">
        <v>392434</v>
      </c>
      <c r="E17263" t="s">
        <v>7</v>
      </c>
      <c r="F17263" s="2">
        <v>44405.909572815537</v>
      </c>
      <c r="G17263" s="60">
        <v>0.90957175925925926</v>
      </c>
    </row>
    <row r="17264" spans="1:7" x14ac:dyDescent="0.25">
      <c r="A17264">
        <v>338000</v>
      </c>
      <c r="B17264" s="2">
        <v>44409.001805825246</v>
      </c>
      <c r="C17264">
        <v>43374</v>
      </c>
      <c r="D17264">
        <v>351192</v>
      </c>
      <c r="E17264" t="s">
        <v>7</v>
      </c>
      <c r="F17264" s="2">
        <v>44409.001805825246</v>
      </c>
      <c r="G17264" s="60">
        <v>1.8055555555555557E-3</v>
      </c>
    </row>
    <row r="17265" spans="1:7" x14ac:dyDescent="0.25">
      <c r="A17265">
        <v>83654</v>
      </c>
      <c r="B17265" s="2">
        <v>44334.946385113268</v>
      </c>
      <c r="C17265">
        <v>43416</v>
      </c>
      <c r="D17265">
        <v>347008</v>
      </c>
      <c r="E17265" t="s">
        <v>3</v>
      </c>
      <c r="F17265" s="2">
        <v>44335.071385113268</v>
      </c>
      <c r="G17265" s="60">
        <v>7.1388888888888891E-2</v>
      </c>
    </row>
    <row r="17266" spans="1:7" x14ac:dyDescent="0.25">
      <c r="A17266">
        <v>85572</v>
      </c>
      <c r="B17266" s="2">
        <v>44335.841207119738</v>
      </c>
      <c r="C17266">
        <v>43416</v>
      </c>
      <c r="D17266">
        <v>62570</v>
      </c>
      <c r="E17266" t="s">
        <v>3</v>
      </c>
      <c r="F17266" s="2">
        <v>44335.966207119738</v>
      </c>
      <c r="G17266" s="60">
        <v>0.96620370370370379</v>
      </c>
    </row>
    <row r="17267" spans="1:7" x14ac:dyDescent="0.25">
      <c r="A17267">
        <v>114428</v>
      </c>
      <c r="B17267" s="2">
        <v>44344.827048543695</v>
      </c>
      <c r="C17267">
        <v>43442</v>
      </c>
      <c r="D17267">
        <v>250679</v>
      </c>
      <c r="E17267" t="s">
        <v>6</v>
      </c>
      <c r="F17267" s="2">
        <v>44344.993715210359</v>
      </c>
      <c r="G17267" s="60">
        <v>0.99371527777777768</v>
      </c>
    </row>
    <row r="17268" spans="1:7" x14ac:dyDescent="0.25">
      <c r="A17268">
        <v>133758</v>
      </c>
      <c r="B17268" s="2">
        <v>44350.574621359228</v>
      </c>
      <c r="C17268">
        <v>43442</v>
      </c>
      <c r="D17268">
        <v>168327</v>
      </c>
      <c r="E17268" t="s">
        <v>6</v>
      </c>
      <c r="F17268" s="2">
        <v>44350.741288025893</v>
      </c>
      <c r="G17268" s="60">
        <v>0.74128472222222219</v>
      </c>
    </row>
    <row r="17269" spans="1:7" x14ac:dyDescent="0.25">
      <c r="A17269">
        <v>266811</v>
      </c>
      <c r="B17269" s="2">
        <v>44388.443553398058</v>
      </c>
      <c r="C17269">
        <v>43442</v>
      </c>
      <c r="D17269">
        <v>192216</v>
      </c>
      <c r="E17269" t="s">
        <v>6</v>
      </c>
      <c r="F17269" s="2">
        <v>44388.610220064722</v>
      </c>
      <c r="G17269" s="60">
        <v>0.61021990740740739</v>
      </c>
    </row>
    <row r="17270" spans="1:7" x14ac:dyDescent="0.25">
      <c r="A17270">
        <v>274427</v>
      </c>
      <c r="B17270" s="2">
        <v>44390.720252427185</v>
      </c>
      <c r="C17270">
        <v>43442</v>
      </c>
      <c r="D17270">
        <v>157696</v>
      </c>
      <c r="E17270" t="s">
        <v>6</v>
      </c>
      <c r="F17270" s="2">
        <v>44390.886919093849</v>
      </c>
      <c r="G17270" s="60">
        <v>0.88692129629629635</v>
      </c>
    </row>
    <row r="17271" spans="1:7" x14ac:dyDescent="0.25">
      <c r="A17271">
        <v>285585</v>
      </c>
      <c r="B17271" s="2">
        <v>44394.088106936855</v>
      </c>
      <c r="C17271">
        <v>43442</v>
      </c>
      <c r="D17271">
        <v>182913</v>
      </c>
      <c r="E17271" t="s">
        <v>6</v>
      </c>
      <c r="F17271" s="2">
        <v>44394.254773603519</v>
      </c>
      <c r="G17271" s="60">
        <v>0.25476851851851851</v>
      </c>
    </row>
    <row r="17272" spans="1:7" x14ac:dyDescent="0.25">
      <c r="A17272">
        <v>293622</v>
      </c>
      <c r="B17272" s="2">
        <v>44396.484006472492</v>
      </c>
      <c r="C17272">
        <v>43442</v>
      </c>
      <c r="D17272">
        <v>472712</v>
      </c>
      <c r="E17272" t="s">
        <v>6</v>
      </c>
      <c r="F17272" s="2">
        <v>44396.650673139156</v>
      </c>
      <c r="G17272" s="60">
        <v>0.65067129629629628</v>
      </c>
    </row>
    <row r="17273" spans="1:7" x14ac:dyDescent="0.25">
      <c r="A17273">
        <v>232191</v>
      </c>
      <c r="B17273" s="2">
        <v>44377.962970873785</v>
      </c>
      <c r="C17273">
        <v>43443</v>
      </c>
      <c r="D17273">
        <v>309255</v>
      </c>
      <c r="E17273" t="s">
        <v>7</v>
      </c>
      <c r="F17273" s="2">
        <v>44377.962970873785</v>
      </c>
      <c r="G17273" s="60">
        <v>0.96297453703703706</v>
      </c>
    </row>
    <row r="17274" spans="1:7" x14ac:dyDescent="0.25">
      <c r="A17274">
        <v>232955</v>
      </c>
      <c r="B17274" s="2">
        <v>44378.628019417476</v>
      </c>
      <c r="C17274">
        <v>43443</v>
      </c>
      <c r="D17274">
        <v>411922</v>
      </c>
      <c r="E17274" t="s">
        <v>7</v>
      </c>
      <c r="F17274" s="2">
        <v>44378.628019417476</v>
      </c>
      <c r="G17274" s="60">
        <v>0.62802083333333336</v>
      </c>
    </row>
    <row r="17275" spans="1:7" x14ac:dyDescent="0.25">
      <c r="A17275">
        <v>269892</v>
      </c>
      <c r="B17275" s="2">
        <v>44389.074621359221</v>
      </c>
      <c r="C17275">
        <v>43443</v>
      </c>
      <c r="D17275">
        <v>369021</v>
      </c>
      <c r="E17275" t="s">
        <v>7</v>
      </c>
      <c r="F17275" s="2">
        <v>44389.074621359221</v>
      </c>
      <c r="G17275" s="60">
        <v>7.4618055555555562E-2</v>
      </c>
    </row>
    <row r="17276" spans="1:7" x14ac:dyDescent="0.25">
      <c r="A17276">
        <v>306024</v>
      </c>
      <c r="B17276" s="2">
        <v>44400.611838187702</v>
      </c>
      <c r="C17276">
        <v>43443</v>
      </c>
      <c r="D17276">
        <v>183041</v>
      </c>
      <c r="E17276" t="s">
        <v>7</v>
      </c>
      <c r="F17276" s="2">
        <v>44400.611838187702</v>
      </c>
      <c r="G17276" s="60">
        <v>0.61184027777777772</v>
      </c>
    </row>
    <row r="17277" spans="1:7" x14ac:dyDescent="0.25">
      <c r="A17277">
        <v>331493</v>
      </c>
      <c r="B17277" s="2">
        <v>44407.815721682848</v>
      </c>
      <c r="C17277">
        <v>43443</v>
      </c>
      <c r="D17277">
        <v>424163</v>
      </c>
      <c r="E17277" t="s">
        <v>7</v>
      </c>
      <c r="F17277" s="2">
        <v>44407.815721682848</v>
      </c>
      <c r="G17277" s="60">
        <v>0.81571759259259258</v>
      </c>
    </row>
    <row r="17278" spans="1:7" x14ac:dyDescent="0.25">
      <c r="A17278">
        <v>113681</v>
      </c>
      <c r="B17278" s="2">
        <v>44344.755851132686</v>
      </c>
      <c r="C17278">
        <v>43447</v>
      </c>
      <c r="D17278">
        <v>470762</v>
      </c>
      <c r="E17278" t="s">
        <v>6</v>
      </c>
      <c r="F17278" s="2">
        <v>44344.92251779935</v>
      </c>
      <c r="G17278" s="60">
        <v>0.92252314814814806</v>
      </c>
    </row>
    <row r="17279" spans="1:7" x14ac:dyDescent="0.25">
      <c r="A17279">
        <v>136032</v>
      </c>
      <c r="B17279" s="2">
        <v>44351.068333333336</v>
      </c>
      <c r="C17279">
        <v>43447</v>
      </c>
      <c r="D17279">
        <v>418105</v>
      </c>
      <c r="E17279" t="s">
        <v>6</v>
      </c>
      <c r="F17279" s="2">
        <v>44351.235000000001</v>
      </c>
      <c r="G17279" s="60">
        <v>0.23499999999999999</v>
      </c>
    </row>
    <row r="17280" spans="1:7" x14ac:dyDescent="0.25">
      <c r="A17280">
        <v>145615</v>
      </c>
      <c r="B17280" s="2">
        <v>44353.603747572815</v>
      </c>
      <c r="C17280">
        <v>43447</v>
      </c>
      <c r="D17280">
        <v>390221</v>
      </c>
      <c r="E17280" t="s">
        <v>6</v>
      </c>
      <c r="F17280" s="2">
        <v>44353.77041423948</v>
      </c>
      <c r="G17280" s="60">
        <v>0.77041666666666664</v>
      </c>
    </row>
    <row r="17281" spans="1:7" x14ac:dyDescent="0.25">
      <c r="A17281">
        <v>150691</v>
      </c>
      <c r="B17281" s="2">
        <v>44355.310867313921</v>
      </c>
      <c r="C17281">
        <v>43447</v>
      </c>
      <c r="D17281">
        <v>230507</v>
      </c>
      <c r="E17281" t="s">
        <v>6</v>
      </c>
      <c r="F17281" s="2">
        <v>44355.477533980586</v>
      </c>
      <c r="G17281" s="60">
        <v>0.47753472222222221</v>
      </c>
    </row>
    <row r="17282" spans="1:7" x14ac:dyDescent="0.25">
      <c r="A17282">
        <v>165075</v>
      </c>
      <c r="B17282" s="2">
        <v>44359.564912621361</v>
      </c>
      <c r="C17282">
        <v>43447</v>
      </c>
      <c r="D17282">
        <v>36482</v>
      </c>
      <c r="E17282" t="s">
        <v>6</v>
      </c>
      <c r="F17282" s="2">
        <v>44359.731579288025</v>
      </c>
      <c r="G17282" s="60">
        <v>0.73157407407407404</v>
      </c>
    </row>
    <row r="17283" spans="1:7" x14ac:dyDescent="0.25">
      <c r="A17283">
        <v>171423</v>
      </c>
      <c r="B17283" s="2">
        <v>44360.729961165052</v>
      </c>
      <c r="C17283">
        <v>43447</v>
      </c>
      <c r="D17283">
        <v>135719</v>
      </c>
      <c r="E17283" t="s">
        <v>6</v>
      </c>
      <c r="F17283" s="2">
        <v>44360.896627831717</v>
      </c>
      <c r="G17283" s="60">
        <v>0.8966319444444445</v>
      </c>
    </row>
    <row r="17284" spans="1:7" x14ac:dyDescent="0.25">
      <c r="A17284">
        <v>182487</v>
      </c>
      <c r="B17284" s="2">
        <v>44364.770414239487</v>
      </c>
      <c r="C17284">
        <v>43447</v>
      </c>
      <c r="D17284">
        <v>369021</v>
      </c>
      <c r="E17284" t="s">
        <v>6</v>
      </c>
      <c r="F17284" s="2">
        <v>44364.937080906151</v>
      </c>
      <c r="G17284" s="60">
        <v>0.93708333333333327</v>
      </c>
    </row>
    <row r="17285" spans="1:7" x14ac:dyDescent="0.25">
      <c r="A17285">
        <v>195430</v>
      </c>
      <c r="B17285" s="2">
        <v>44367.702453074438</v>
      </c>
      <c r="C17285">
        <v>43447</v>
      </c>
      <c r="D17285">
        <v>304128</v>
      </c>
      <c r="E17285" t="s">
        <v>6</v>
      </c>
      <c r="F17285" s="2">
        <v>44367.869119741103</v>
      </c>
      <c r="G17285" s="60">
        <v>0.86912037037037038</v>
      </c>
    </row>
    <row r="17286" spans="1:7" x14ac:dyDescent="0.25">
      <c r="A17286">
        <v>213932</v>
      </c>
      <c r="B17286" s="2">
        <v>44373.262333333332</v>
      </c>
      <c r="C17286">
        <v>43447</v>
      </c>
      <c r="D17286">
        <v>244574</v>
      </c>
      <c r="E17286" t="s">
        <v>6</v>
      </c>
      <c r="F17286" s="2">
        <v>44373.428999999996</v>
      </c>
      <c r="G17286" s="60">
        <v>0.42900462962962965</v>
      </c>
    </row>
    <row r="17287" spans="1:7" x14ac:dyDescent="0.25">
      <c r="A17287">
        <v>226684</v>
      </c>
      <c r="B17287" s="2">
        <v>44376.547113268614</v>
      </c>
      <c r="C17287">
        <v>43447</v>
      </c>
      <c r="D17287">
        <v>190929</v>
      </c>
      <c r="E17287" t="s">
        <v>6</v>
      </c>
      <c r="F17287" s="2">
        <v>44376.713779935279</v>
      </c>
      <c r="G17287" s="60">
        <v>0.71378472222222211</v>
      </c>
    </row>
    <row r="17288" spans="1:7" x14ac:dyDescent="0.25">
      <c r="A17288">
        <v>239222</v>
      </c>
      <c r="B17288" s="2">
        <v>44380.303781243325</v>
      </c>
      <c r="C17288">
        <v>43447</v>
      </c>
      <c r="D17288">
        <v>351192</v>
      </c>
      <c r="E17288" t="s">
        <v>6</v>
      </c>
      <c r="F17288" s="2">
        <v>44380.470447909989</v>
      </c>
      <c r="G17288" s="60">
        <v>0.47045138888888888</v>
      </c>
    </row>
    <row r="17289" spans="1:7" x14ac:dyDescent="0.25">
      <c r="A17289">
        <v>243550</v>
      </c>
      <c r="B17289" s="2">
        <v>44381.212286751914</v>
      </c>
      <c r="C17289">
        <v>43447</v>
      </c>
      <c r="D17289">
        <v>49263</v>
      </c>
      <c r="E17289" t="s">
        <v>6</v>
      </c>
      <c r="F17289" s="2">
        <v>44381.378953418578</v>
      </c>
      <c r="G17289" s="60">
        <v>0.37895833333333334</v>
      </c>
    </row>
    <row r="17290" spans="1:7" x14ac:dyDescent="0.25">
      <c r="A17290">
        <v>286832</v>
      </c>
      <c r="B17290" s="2">
        <v>44394.519605177993</v>
      </c>
      <c r="C17290">
        <v>43447</v>
      </c>
      <c r="D17290">
        <v>304598</v>
      </c>
      <c r="E17290" t="s">
        <v>6</v>
      </c>
      <c r="F17290" s="2">
        <v>44394.686271844657</v>
      </c>
      <c r="G17290" s="60">
        <v>0.68627314814814822</v>
      </c>
    </row>
    <row r="17291" spans="1:7" x14ac:dyDescent="0.25">
      <c r="A17291">
        <v>10988</v>
      </c>
      <c r="B17291" s="2">
        <v>44301.901333333335</v>
      </c>
      <c r="C17291">
        <v>43488</v>
      </c>
      <c r="D17291">
        <v>250711</v>
      </c>
      <c r="E17291" t="s">
        <v>13</v>
      </c>
      <c r="F17291" s="2">
        <v>44301.692999999999</v>
      </c>
      <c r="G17291" s="60">
        <v>0.69299768518518512</v>
      </c>
    </row>
    <row r="17292" spans="1:7" x14ac:dyDescent="0.25">
      <c r="A17292">
        <v>35015</v>
      </c>
      <c r="B17292" s="2">
        <v>44316.151886731393</v>
      </c>
      <c r="C17292">
        <v>43488</v>
      </c>
      <c r="D17292">
        <v>357865</v>
      </c>
      <c r="E17292" t="s">
        <v>13</v>
      </c>
      <c r="F17292" s="2">
        <v>44315.943553398058</v>
      </c>
      <c r="G17292" s="60">
        <v>0.94355324074074076</v>
      </c>
    </row>
    <row r="17293" spans="1:7" x14ac:dyDescent="0.25">
      <c r="A17293">
        <v>57244</v>
      </c>
      <c r="B17293" s="2">
        <v>44325.050172429575</v>
      </c>
      <c r="C17293">
        <v>43488</v>
      </c>
      <c r="D17293">
        <v>420674</v>
      </c>
      <c r="E17293" t="s">
        <v>13</v>
      </c>
      <c r="F17293" s="2">
        <v>44324.84183909624</v>
      </c>
      <c r="G17293" s="60">
        <v>0.8418402777777777</v>
      </c>
    </row>
    <row r="17294" spans="1:7" x14ac:dyDescent="0.25">
      <c r="A17294">
        <v>68552</v>
      </c>
      <c r="B17294" s="2">
        <v>44329.858333333337</v>
      </c>
      <c r="C17294">
        <v>43488</v>
      </c>
      <c r="D17294">
        <v>343491</v>
      </c>
      <c r="E17294" t="s">
        <v>13</v>
      </c>
      <c r="F17294" s="2">
        <v>44329.65</v>
      </c>
      <c r="G17294" s="60">
        <v>0.65</v>
      </c>
    </row>
    <row r="17295" spans="1:7" x14ac:dyDescent="0.25">
      <c r="A17295">
        <v>79666</v>
      </c>
      <c r="B17295" s="2">
        <v>44333.210139158582</v>
      </c>
      <c r="C17295">
        <v>43488</v>
      </c>
      <c r="D17295">
        <v>473327</v>
      </c>
      <c r="E17295" t="s">
        <v>13</v>
      </c>
      <c r="F17295" s="2">
        <v>44333.001805825246</v>
      </c>
      <c r="G17295" s="60">
        <v>1.8055555555555557E-3</v>
      </c>
    </row>
    <row r="17296" spans="1:7" x14ac:dyDescent="0.25">
      <c r="A17296">
        <v>88477</v>
      </c>
      <c r="B17296" s="2">
        <v>44337.312080906151</v>
      </c>
      <c r="C17296">
        <v>43488</v>
      </c>
      <c r="D17296">
        <v>394819</v>
      </c>
      <c r="E17296" t="s">
        <v>13</v>
      </c>
      <c r="F17296" s="2">
        <v>44337.103747572815</v>
      </c>
      <c r="G17296" s="60">
        <v>0.10375000000000001</v>
      </c>
    </row>
    <row r="17297" spans="1:7" x14ac:dyDescent="0.25">
      <c r="A17297">
        <v>37009</v>
      </c>
      <c r="B17297" s="2">
        <v>44316.769605177993</v>
      </c>
      <c r="C17297">
        <v>43521</v>
      </c>
      <c r="D17297">
        <v>158978</v>
      </c>
      <c r="E17297" t="s">
        <v>5</v>
      </c>
      <c r="F17297" s="2">
        <v>44316.852938511329</v>
      </c>
      <c r="G17297" s="60">
        <v>0.85293981481481485</v>
      </c>
    </row>
    <row r="17298" spans="1:7" x14ac:dyDescent="0.25">
      <c r="A17298">
        <v>74676</v>
      </c>
      <c r="B17298" s="2">
        <v>44331.734006472492</v>
      </c>
      <c r="C17298">
        <v>43521</v>
      </c>
      <c r="D17298">
        <v>182191</v>
      </c>
      <c r="E17298" t="s">
        <v>5</v>
      </c>
      <c r="F17298" s="2">
        <v>44331.817339805828</v>
      </c>
      <c r="G17298" s="60">
        <v>0.81733796296296291</v>
      </c>
    </row>
    <row r="17299" spans="1:7" x14ac:dyDescent="0.25">
      <c r="A17299">
        <v>80673</v>
      </c>
      <c r="B17299" s="2">
        <v>44333.763132686079</v>
      </c>
      <c r="C17299">
        <v>43521</v>
      </c>
      <c r="D17299">
        <v>154256</v>
      </c>
      <c r="E17299" t="s">
        <v>5</v>
      </c>
      <c r="F17299" s="2">
        <v>44333.846466019415</v>
      </c>
      <c r="G17299" s="60">
        <v>0.84646990740740735</v>
      </c>
    </row>
    <row r="17300" spans="1:7" x14ac:dyDescent="0.25">
      <c r="A17300">
        <v>86777</v>
      </c>
      <c r="B17300" s="2">
        <v>44336.641773462783</v>
      </c>
      <c r="C17300">
        <v>43521</v>
      </c>
      <c r="D17300">
        <v>470762</v>
      </c>
      <c r="E17300" t="s">
        <v>5</v>
      </c>
      <c r="F17300" s="2">
        <v>44336.725106796119</v>
      </c>
      <c r="G17300" s="60">
        <v>0.72510416666666666</v>
      </c>
    </row>
    <row r="17301" spans="1:7" x14ac:dyDescent="0.25">
      <c r="A17301">
        <v>296388</v>
      </c>
      <c r="B17301" s="2">
        <v>44397.461352750812</v>
      </c>
      <c r="C17301">
        <v>43582</v>
      </c>
      <c r="D17301">
        <v>301748</v>
      </c>
      <c r="E17301" t="s">
        <v>14</v>
      </c>
      <c r="F17301" s="2">
        <v>44397.961352750812</v>
      </c>
      <c r="G17301" s="60">
        <v>0.96135416666666673</v>
      </c>
    </row>
    <row r="17302" spans="1:7" x14ac:dyDescent="0.25">
      <c r="A17302">
        <v>309565</v>
      </c>
      <c r="B17302" s="2">
        <v>44401.410596026493</v>
      </c>
      <c r="C17302">
        <v>43582</v>
      </c>
      <c r="D17302">
        <v>153893</v>
      </c>
      <c r="E17302" t="s">
        <v>14</v>
      </c>
      <c r="F17302" s="2">
        <v>44401.910596026493</v>
      </c>
      <c r="G17302" s="60">
        <v>0.91059027777777779</v>
      </c>
    </row>
    <row r="17303" spans="1:7" x14ac:dyDescent="0.25">
      <c r="A17303">
        <v>333635</v>
      </c>
      <c r="B17303" s="2">
        <v>44408.234815533979</v>
      </c>
      <c r="C17303">
        <v>43582</v>
      </c>
      <c r="D17303">
        <v>56396</v>
      </c>
      <c r="E17303" t="s">
        <v>14</v>
      </c>
      <c r="F17303" s="2">
        <v>44408.734815533979</v>
      </c>
      <c r="G17303" s="60">
        <v>0.73481481481481481</v>
      </c>
    </row>
    <row r="17304" spans="1:7" x14ac:dyDescent="0.25">
      <c r="A17304">
        <v>339832</v>
      </c>
      <c r="B17304" s="2">
        <v>44409.546830652791</v>
      </c>
      <c r="C17304">
        <v>43582</v>
      </c>
      <c r="D17304">
        <v>411922</v>
      </c>
      <c r="E17304" t="s">
        <v>14</v>
      </c>
      <c r="F17304" s="2">
        <v>44410.046830652791</v>
      </c>
      <c r="G17304" s="60">
        <v>4.6828703703703706E-2</v>
      </c>
    </row>
    <row r="17305" spans="1:7" x14ac:dyDescent="0.25">
      <c r="A17305">
        <v>345232</v>
      </c>
      <c r="B17305" s="2">
        <v>44411.328000000001</v>
      </c>
      <c r="C17305">
        <v>43582</v>
      </c>
      <c r="D17305">
        <v>343712</v>
      </c>
      <c r="E17305" t="s">
        <v>14</v>
      </c>
      <c r="F17305" s="2">
        <v>44411.828000000001</v>
      </c>
      <c r="G17305" s="60">
        <v>0.82799768518518524</v>
      </c>
    </row>
    <row r="17306" spans="1:7" x14ac:dyDescent="0.25">
      <c r="A17306">
        <v>350916</v>
      </c>
      <c r="B17306" s="2">
        <v>44413.147436893203</v>
      </c>
      <c r="C17306">
        <v>43582</v>
      </c>
      <c r="D17306">
        <v>357547</v>
      </c>
      <c r="E17306" t="s">
        <v>14</v>
      </c>
      <c r="F17306" s="2">
        <v>44413.647436893203</v>
      </c>
      <c r="G17306" s="60">
        <v>0.64744212962962966</v>
      </c>
    </row>
    <row r="17307" spans="1:7" x14ac:dyDescent="0.25">
      <c r="A17307">
        <v>366773</v>
      </c>
      <c r="B17307" s="2">
        <v>44417.346466019415</v>
      </c>
      <c r="C17307">
        <v>43582</v>
      </c>
      <c r="D17307">
        <v>241713</v>
      </c>
      <c r="E17307" t="s">
        <v>14</v>
      </c>
      <c r="F17307" s="2">
        <v>44417.846466019415</v>
      </c>
      <c r="G17307" s="60">
        <v>0.84646990740740735</v>
      </c>
    </row>
    <row r="17308" spans="1:7" x14ac:dyDescent="0.25">
      <c r="A17308">
        <v>399358</v>
      </c>
      <c r="B17308" s="2">
        <v>44428.343229773462</v>
      </c>
      <c r="C17308">
        <v>43582</v>
      </c>
      <c r="D17308">
        <v>172207</v>
      </c>
      <c r="E17308" t="s">
        <v>14</v>
      </c>
      <c r="F17308" s="2">
        <v>44428.843229773462</v>
      </c>
      <c r="G17308" s="60">
        <v>0.8432291666666667</v>
      </c>
    </row>
    <row r="17309" spans="1:7" x14ac:dyDescent="0.25">
      <c r="A17309">
        <v>403749</v>
      </c>
      <c r="B17309" s="2">
        <v>44429.309884945222</v>
      </c>
      <c r="C17309">
        <v>43582</v>
      </c>
      <c r="D17309">
        <v>405774</v>
      </c>
      <c r="E17309" t="s">
        <v>14</v>
      </c>
      <c r="F17309" s="2">
        <v>44429.809884945222</v>
      </c>
      <c r="G17309" s="60">
        <v>0.80988425925925922</v>
      </c>
    </row>
    <row r="17310" spans="1:7" x14ac:dyDescent="0.25">
      <c r="A17310">
        <v>423431</v>
      </c>
      <c r="B17310" s="2">
        <v>44437.276886731393</v>
      </c>
      <c r="C17310">
        <v>43582</v>
      </c>
      <c r="D17310">
        <v>473323</v>
      </c>
      <c r="E17310" t="s">
        <v>14</v>
      </c>
      <c r="F17310" s="2">
        <v>44437.776886731393</v>
      </c>
      <c r="G17310" s="60">
        <v>0.77688657407407413</v>
      </c>
    </row>
    <row r="17311" spans="1:7" x14ac:dyDescent="0.25">
      <c r="A17311">
        <v>26139</v>
      </c>
      <c r="B17311" s="2">
        <v>44311.434249190941</v>
      </c>
      <c r="C17311">
        <v>43612</v>
      </c>
      <c r="D17311">
        <v>387595</v>
      </c>
      <c r="E17311" t="s">
        <v>2</v>
      </c>
      <c r="F17311" s="2">
        <v>44311.475915857605</v>
      </c>
      <c r="G17311" s="60">
        <v>0.47591435185185182</v>
      </c>
    </row>
    <row r="17312" spans="1:7" x14ac:dyDescent="0.25">
      <c r="A17312">
        <v>37419</v>
      </c>
      <c r="B17312" s="2">
        <v>44316.820980582524</v>
      </c>
      <c r="C17312">
        <v>43612</v>
      </c>
      <c r="D17312">
        <v>222412</v>
      </c>
      <c r="E17312" t="s">
        <v>2</v>
      </c>
      <c r="F17312" s="2">
        <v>44316.862647249189</v>
      </c>
      <c r="G17312" s="60">
        <v>0.86265046296296299</v>
      </c>
    </row>
    <row r="17313" spans="1:7" x14ac:dyDescent="0.25">
      <c r="A17313">
        <v>47686</v>
      </c>
      <c r="B17313" s="2">
        <v>44320.89865048544</v>
      </c>
      <c r="C17313">
        <v>43612</v>
      </c>
      <c r="D17313">
        <v>122902</v>
      </c>
      <c r="E17313" t="s">
        <v>2</v>
      </c>
      <c r="F17313" s="2">
        <v>44320.940317152104</v>
      </c>
      <c r="G17313" s="60">
        <v>0.9403125</v>
      </c>
    </row>
    <row r="17314" spans="1:7" x14ac:dyDescent="0.25">
      <c r="A17314">
        <v>49517</v>
      </c>
      <c r="B17314" s="2">
        <v>44321.937485436894</v>
      </c>
      <c r="C17314">
        <v>43612</v>
      </c>
      <c r="D17314">
        <v>197508</v>
      </c>
      <c r="E17314" t="s">
        <v>2</v>
      </c>
      <c r="F17314" s="2">
        <v>44321.979152103559</v>
      </c>
      <c r="G17314" s="60">
        <v>0.97915509259259259</v>
      </c>
    </row>
    <row r="17315" spans="1:7" x14ac:dyDescent="0.25">
      <c r="A17315">
        <v>121045</v>
      </c>
      <c r="B17315" s="2">
        <v>44346.100375377668</v>
      </c>
      <c r="C17315">
        <v>43612</v>
      </c>
      <c r="D17315">
        <v>21760</v>
      </c>
      <c r="E17315" t="s">
        <v>2</v>
      </c>
      <c r="F17315" s="2">
        <v>44346.142042044332</v>
      </c>
      <c r="G17315" s="60">
        <v>0.14203703703703704</v>
      </c>
    </row>
    <row r="17316" spans="1:7" x14ac:dyDescent="0.25">
      <c r="A17316">
        <v>201648</v>
      </c>
      <c r="B17316" s="2">
        <v>44369.657550161814</v>
      </c>
      <c r="C17316">
        <v>43612</v>
      </c>
      <c r="D17316">
        <v>258219</v>
      </c>
      <c r="E17316" t="s">
        <v>2</v>
      </c>
      <c r="F17316" s="2">
        <v>44369.699216828478</v>
      </c>
      <c r="G17316" s="60">
        <v>0.69921296296296298</v>
      </c>
    </row>
    <row r="17317" spans="1:7" x14ac:dyDescent="0.25">
      <c r="A17317">
        <v>3360</v>
      </c>
      <c r="B17317" s="2">
        <v>44286.383278317153</v>
      </c>
      <c r="C17317">
        <v>43617</v>
      </c>
      <c r="D17317">
        <v>21760</v>
      </c>
      <c r="E17317" t="s">
        <v>3</v>
      </c>
      <c r="F17317" s="2">
        <v>44286.508278317153</v>
      </c>
      <c r="G17317" s="60">
        <v>0.508275462962963</v>
      </c>
    </row>
    <row r="17318" spans="1:7" x14ac:dyDescent="0.25">
      <c r="A17318">
        <v>4943</v>
      </c>
      <c r="B17318" s="2">
        <v>44292.668067961167</v>
      </c>
      <c r="C17318">
        <v>43617</v>
      </c>
      <c r="D17318">
        <v>258219</v>
      </c>
      <c r="E17318" t="s">
        <v>3</v>
      </c>
      <c r="F17318" s="2">
        <v>44292.793067961167</v>
      </c>
      <c r="G17318" s="60">
        <v>0.79306712962962955</v>
      </c>
    </row>
    <row r="17319" spans="1:7" x14ac:dyDescent="0.25">
      <c r="A17319">
        <v>11914</v>
      </c>
      <c r="B17319" s="2">
        <v>44302.836352750812</v>
      </c>
      <c r="C17319">
        <v>43617</v>
      </c>
      <c r="D17319">
        <v>190676</v>
      </c>
      <c r="E17319" t="s">
        <v>3</v>
      </c>
      <c r="F17319" s="2">
        <v>44302.961352750812</v>
      </c>
      <c r="G17319" s="60">
        <v>0.96135416666666673</v>
      </c>
    </row>
    <row r="17320" spans="1:7" x14ac:dyDescent="0.25">
      <c r="A17320">
        <v>15996</v>
      </c>
      <c r="B17320" s="2">
        <v>44305.619524271846</v>
      </c>
      <c r="C17320">
        <v>43617</v>
      </c>
      <c r="D17320">
        <v>191893</v>
      </c>
      <c r="E17320" t="s">
        <v>3</v>
      </c>
      <c r="F17320" s="2">
        <v>44305.744524271846</v>
      </c>
      <c r="G17320" s="60">
        <v>0.74452546296296296</v>
      </c>
    </row>
    <row r="17321" spans="1:7" x14ac:dyDescent="0.25">
      <c r="A17321">
        <v>21238</v>
      </c>
      <c r="B17321" s="2">
        <v>44309.729556634302</v>
      </c>
      <c r="C17321">
        <v>43617</v>
      </c>
      <c r="D17321">
        <v>441908</v>
      </c>
      <c r="E17321" t="s">
        <v>3</v>
      </c>
      <c r="F17321" s="2">
        <v>44309.854556634302</v>
      </c>
      <c r="G17321" s="60">
        <v>0.85456018518518517</v>
      </c>
    </row>
    <row r="17322" spans="1:7" x14ac:dyDescent="0.25">
      <c r="A17322">
        <v>23102</v>
      </c>
      <c r="B17322" s="2">
        <v>44310.45588549455</v>
      </c>
      <c r="C17322">
        <v>43617</v>
      </c>
      <c r="D17322">
        <v>450076</v>
      </c>
      <c r="E17322" t="s">
        <v>3</v>
      </c>
      <c r="F17322" s="2">
        <v>44310.58088549455</v>
      </c>
      <c r="G17322" s="60">
        <v>0.58089120370370373</v>
      </c>
    </row>
    <row r="17323" spans="1:7" x14ac:dyDescent="0.25">
      <c r="A17323">
        <v>27390</v>
      </c>
      <c r="B17323" s="2">
        <v>44311.782954692557</v>
      </c>
      <c r="C17323">
        <v>43617</v>
      </c>
      <c r="D17323">
        <v>438887</v>
      </c>
      <c r="E17323" t="s">
        <v>3</v>
      </c>
      <c r="F17323" s="2">
        <v>44311.907954692557</v>
      </c>
      <c r="G17323" s="60">
        <v>0.90795138888888882</v>
      </c>
    </row>
    <row r="17324" spans="1:7" x14ac:dyDescent="0.25">
      <c r="A17324">
        <v>40203</v>
      </c>
      <c r="B17324" s="2">
        <v>44317.785088656266</v>
      </c>
      <c r="C17324">
        <v>43617</v>
      </c>
      <c r="D17324">
        <v>117860</v>
      </c>
      <c r="E17324" t="s">
        <v>3</v>
      </c>
      <c r="F17324" s="2">
        <v>44317.910088656266</v>
      </c>
      <c r="G17324" s="60">
        <v>0.91009259259259256</v>
      </c>
    </row>
    <row r="17325" spans="1:7" x14ac:dyDescent="0.25">
      <c r="A17325">
        <v>55564</v>
      </c>
      <c r="B17325" s="2">
        <v>44324.6583592233</v>
      </c>
      <c r="C17325">
        <v>43617</v>
      </c>
      <c r="D17325">
        <v>291304</v>
      </c>
      <c r="E17325" t="s">
        <v>3</v>
      </c>
      <c r="F17325" s="2">
        <v>44324.7833592233</v>
      </c>
      <c r="G17325" s="60">
        <v>0.7833564814814814</v>
      </c>
    </row>
    <row r="17326" spans="1:7" x14ac:dyDescent="0.25">
      <c r="A17326">
        <v>56268</v>
      </c>
      <c r="B17326" s="2">
        <v>44324.802423169655</v>
      </c>
      <c r="C17326">
        <v>43617</v>
      </c>
      <c r="D17326">
        <v>469849</v>
      </c>
      <c r="E17326" t="s">
        <v>3</v>
      </c>
      <c r="F17326" s="2">
        <v>44324.927423169655</v>
      </c>
      <c r="G17326" s="60">
        <v>0.92741898148148139</v>
      </c>
    </row>
    <row r="17327" spans="1:7" x14ac:dyDescent="0.25">
      <c r="A17327">
        <v>60900</v>
      </c>
      <c r="B17327" s="2">
        <v>44326.621142394819</v>
      </c>
      <c r="C17327">
        <v>43617</v>
      </c>
      <c r="D17327">
        <v>126090</v>
      </c>
      <c r="E17327" t="s">
        <v>3</v>
      </c>
      <c r="F17327" s="2">
        <v>44326.746142394819</v>
      </c>
      <c r="G17327" s="60">
        <v>0.74614583333333329</v>
      </c>
    </row>
    <row r="17328" spans="1:7" x14ac:dyDescent="0.25">
      <c r="A17328">
        <v>101092</v>
      </c>
      <c r="B17328" s="2">
        <v>44340.548326860844</v>
      </c>
      <c r="C17328">
        <v>43617</v>
      </c>
      <c r="D17328">
        <v>405278</v>
      </c>
      <c r="E17328" t="s">
        <v>3</v>
      </c>
      <c r="F17328" s="2">
        <v>44340.673326860844</v>
      </c>
      <c r="G17328" s="60">
        <v>0.67332175925925919</v>
      </c>
    </row>
    <row r="17329" spans="1:7" x14ac:dyDescent="0.25">
      <c r="A17329">
        <v>104318</v>
      </c>
      <c r="B17329" s="2">
        <v>44341.75221035599</v>
      </c>
      <c r="C17329">
        <v>43617</v>
      </c>
      <c r="D17329">
        <v>250679</v>
      </c>
      <c r="E17329" t="s">
        <v>3</v>
      </c>
      <c r="F17329" s="2">
        <v>44341.87721035599</v>
      </c>
      <c r="G17329" s="60">
        <v>0.8772106481481482</v>
      </c>
    </row>
    <row r="17330" spans="1:7" x14ac:dyDescent="0.25">
      <c r="A17330">
        <v>147554</v>
      </c>
      <c r="B17330" s="2">
        <v>44353.9156407767</v>
      </c>
      <c r="C17330">
        <v>43617</v>
      </c>
      <c r="D17330">
        <v>347008</v>
      </c>
      <c r="E17330" t="s">
        <v>3</v>
      </c>
      <c r="F17330" s="2">
        <v>44354.0406407767</v>
      </c>
      <c r="G17330" s="60">
        <v>4.0636574074074075E-2</v>
      </c>
    </row>
    <row r="17331" spans="1:7" x14ac:dyDescent="0.25">
      <c r="A17331">
        <v>171149</v>
      </c>
      <c r="B17331" s="2">
        <v>44360.682631067961</v>
      </c>
      <c r="C17331">
        <v>43617</v>
      </c>
      <c r="D17331">
        <v>112334</v>
      </c>
      <c r="E17331" t="s">
        <v>3</v>
      </c>
      <c r="F17331" s="2">
        <v>44360.807631067961</v>
      </c>
      <c r="G17331" s="60">
        <v>0.80762731481481476</v>
      </c>
    </row>
    <row r="17332" spans="1:7" x14ac:dyDescent="0.25">
      <c r="A17332">
        <v>187459</v>
      </c>
      <c r="B17332" s="2">
        <v>44365.870333333332</v>
      </c>
      <c r="C17332">
        <v>43617</v>
      </c>
      <c r="D17332">
        <v>206501</v>
      </c>
      <c r="E17332" t="s">
        <v>3</v>
      </c>
      <c r="F17332" s="2">
        <v>44365.995333333332</v>
      </c>
      <c r="G17332" s="60">
        <v>0.99533564814814823</v>
      </c>
    </row>
    <row r="17333" spans="1:7" x14ac:dyDescent="0.25">
      <c r="A17333">
        <v>190100</v>
      </c>
      <c r="B17333" s="2">
        <v>44366.604961165045</v>
      </c>
      <c r="C17333">
        <v>43617</v>
      </c>
      <c r="D17333">
        <v>47234</v>
      </c>
      <c r="E17333" t="s">
        <v>3</v>
      </c>
      <c r="F17333" s="2">
        <v>44366.729961165045</v>
      </c>
      <c r="G17333" s="60">
        <v>0.72996527777777775</v>
      </c>
    </row>
    <row r="17334" spans="1:7" x14ac:dyDescent="0.25">
      <c r="A17334">
        <v>198287</v>
      </c>
      <c r="B17334" s="2">
        <v>44368.637000000002</v>
      </c>
      <c r="C17334">
        <v>43617</v>
      </c>
      <c r="D17334">
        <v>230507</v>
      </c>
      <c r="E17334" t="s">
        <v>3</v>
      </c>
      <c r="F17334" s="2">
        <v>44368.762000000002</v>
      </c>
      <c r="G17334" s="60">
        <v>0.76200231481481484</v>
      </c>
    </row>
    <row r="17335" spans="1:7" x14ac:dyDescent="0.25">
      <c r="A17335">
        <v>207635</v>
      </c>
      <c r="B17335" s="2">
        <v>44371.6583592233</v>
      </c>
      <c r="C17335">
        <v>43617</v>
      </c>
      <c r="D17335">
        <v>455878</v>
      </c>
      <c r="E17335" t="s">
        <v>3</v>
      </c>
      <c r="F17335" s="2">
        <v>44371.7833592233</v>
      </c>
      <c r="G17335" s="60">
        <v>0.7833564814814814</v>
      </c>
    </row>
    <row r="17336" spans="1:7" x14ac:dyDescent="0.25">
      <c r="A17336">
        <v>229762</v>
      </c>
      <c r="B17336" s="2">
        <v>44377.498569579286</v>
      </c>
      <c r="C17336">
        <v>43624</v>
      </c>
      <c r="D17336">
        <v>118549</v>
      </c>
      <c r="E17336" t="s">
        <v>7</v>
      </c>
      <c r="F17336" s="2">
        <v>44377.498569579286</v>
      </c>
      <c r="G17336" s="60">
        <v>0.49856481481481479</v>
      </c>
    </row>
    <row r="17337" spans="1:7" x14ac:dyDescent="0.25">
      <c r="A17337">
        <v>319442</v>
      </c>
      <c r="B17337" s="2">
        <v>44403.754233009706</v>
      </c>
      <c r="C17337">
        <v>43624</v>
      </c>
      <c r="D17337">
        <v>463334</v>
      </c>
      <c r="E17337" t="s">
        <v>7</v>
      </c>
      <c r="F17337" s="2">
        <v>44403.754233009706</v>
      </c>
      <c r="G17337" s="60">
        <v>0.75423611111111111</v>
      </c>
    </row>
    <row r="17338" spans="1:7" x14ac:dyDescent="0.25">
      <c r="A17338">
        <v>332532</v>
      </c>
      <c r="B17338" s="2">
        <v>44407.903100323623</v>
      </c>
      <c r="C17338">
        <v>43624</v>
      </c>
      <c r="D17338">
        <v>70091</v>
      </c>
      <c r="E17338" t="s">
        <v>7</v>
      </c>
      <c r="F17338" s="2">
        <v>44407.903100323623</v>
      </c>
      <c r="G17338" s="60">
        <v>0.90310185185185177</v>
      </c>
    </row>
    <row r="17339" spans="1:7" x14ac:dyDescent="0.25">
      <c r="A17339">
        <v>350549</v>
      </c>
      <c r="B17339" s="2">
        <v>44412.89986407767</v>
      </c>
      <c r="C17339">
        <v>43624</v>
      </c>
      <c r="D17339">
        <v>411922</v>
      </c>
      <c r="E17339" t="s">
        <v>7</v>
      </c>
      <c r="F17339" s="2">
        <v>44412.89986407767</v>
      </c>
      <c r="G17339" s="60">
        <v>0.89986111111111111</v>
      </c>
    </row>
    <row r="17340" spans="1:7" x14ac:dyDescent="0.25">
      <c r="A17340">
        <v>370117</v>
      </c>
      <c r="B17340" s="2">
        <v>44418.652291262137</v>
      </c>
      <c r="C17340">
        <v>43624</v>
      </c>
      <c r="D17340">
        <v>304128</v>
      </c>
      <c r="E17340" t="s">
        <v>7</v>
      </c>
      <c r="F17340" s="2">
        <v>44418.652291262137</v>
      </c>
      <c r="G17340" s="60">
        <v>0.6522916666666666</v>
      </c>
    </row>
    <row r="17341" spans="1:7" x14ac:dyDescent="0.25">
      <c r="A17341">
        <v>371159</v>
      </c>
      <c r="B17341" s="2">
        <v>44418.778504854366</v>
      </c>
      <c r="C17341">
        <v>43624</v>
      </c>
      <c r="D17341">
        <v>443594</v>
      </c>
      <c r="E17341" t="s">
        <v>7</v>
      </c>
      <c r="F17341" s="2">
        <v>44418.778504854366</v>
      </c>
      <c r="G17341" s="60">
        <v>0.77850694444444446</v>
      </c>
    </row>
    <row r="17342" spans="1:7" x14ac:dyDescent="0.25">
      <c r="A17342">
        <v>382274</v>
      </c>
      <c r="B17342" s="2">
        <v>44422.502059999388</v>
      </c>
      <c r="C17342">
        <v>43624</v>
      </c>
      <c r="D17342">
        <v>244574</v>
      </c>
      <c r="E17342" t="s">
        <v>7</v>
      </c>
      <c r="F17342" s="2">
        <v>44422.502059999388</v>
      </c>
      <c r="G17342" s="60">
        <v>0.50206018518518525</v>
      </c>
    </row>
    <row r="17343" spans="1:7" x14ac:dyDescent="0.25">
      <c r="A17343">
        <v>393931</v>
      </c>
      <c r="B17343" s="2">
        <v>44426.051967637541</v>
      </c>
      <c r="C17343">
        <v>43624</v>
      </c>
      <c r="D17343">
        <v>238989</v>
      </c>
      <c r="E17343" t="s">
        <v>7</v>
      </c>
      <c r="F17343" s="2">
        <v>44426.051967637541</v>
      </c>
      <c r="G17343" s="60">
        <v>5.1967592592592593E-2</v>
      </c>
    </row>
    <row r="17344" spans="1:7" x14ac:dyDescent="0.25">
      <c r="A17344">
        <v>407905</v>
      </c>
      <c r="B17344" s="2">
        <v>44430.288</v>
      </c>
      <c r="C17344">
        <v>43624</v>
      </c>
      <c r="D17344">
        <v>86587</v>
      </c>
      <c r="E17344" t="s">
        <v>7</v>
      </c>
      <c r="F17344" s="2">
        <v>44430.288</v>
      </c>
      <c r="G17344" s="60">
        <v>0.28799768518518515</v>
      </c>
    </row>
    <row r="17345" spans="1:7" x14ac:dyDescent="0.25">
      <c r="A17345">
        <v>212777</v>
      </c>
      <c r="B17345" s="2">
        <v>44372.807631067961</v>
      </c>
      <c r="C17345">
        <v>43627</v>
      </c>
      <c r="D17345">
        <v>168838</v>
      </c>
      <c r="E17345" t="s">
        <v>7</v>
      </c>
      <c r="F17345" s="2">
        <v>44372.807631067961</v>
      </c>
      <c r="G17345" s="60">
        <v>0.80762731481481476</v>
      </c>
    </row>
    <row r="17346" spans="1:7" x14ac:dyDescent="0.25">
      <c r="A17346">
        <v>213674</v>
      </c>
      <c r="B17346" s="2">
        <v>44373.150456251715</v>
      </c>
      <c r="C17346">
        <v>43627</v>
      </c>
      <c r="D17346">
        <v>424994</v>
      </c>
      <c r="E17346" t="s">
        <v>7</v>
      </c>
      <c r="F17346" s="2">
        <v>44373.150456251715</v>
      </c>
      <c r="G17346" s="60">
        <v>0.1504513888888889</v>
      </c>
    </row>
    <row r="17347" spans="1:7" x14ac:dyDescent="0.25">
      <c r="A17347">
        <v>222819</v>
      </c>
      <c r="B17347" s="2">
        <v>44374.985624595472</v>
      </c>
      <c r="C17347">
        <v>43627</v>
      </c>
      <c r="D17347">
        <v>191893</v>
      </c>
      <c r="E17347" t="s">
        <v>7</v>
      </c>
      <c r="F17347" s="2">
        <v>44374.985624595472</v>
      </c>
      <c r="G17347" s="60">
        <v>0.98562500000000008</v>
      </c>
    </row>
    <row r="17348" spans="1:7" x14ac:dyDescent="0.25">
      <c r="A17348">
        <v>238232</v>
      </c>
      <c r="B17348" s="2">
        <v>44379.934000000001</v>
      </c>
      <c r="C17348">
        <v>43627</v>
      </c>
      <c r="D17348">
        <v>347393</v>
      </c>
      <c r="E17348" t="s">
        <v>7</v>
      </c>
      <c r="F17348" s="2">
        <v>44379.934000000001</v>
      </c>
      <c r="G17348" s="60">
        <v>0.9340046296296296</v>
      </c>
    </row>
    <row r="17349" spans="1:7" x14ac:dyDescent="0.25">
      <c r="A17349">
        <v>272082</v>
      </c>
      <c r="B17349" s="2">
        <v>44389.817339805828</v>
      </c>
      <c r="C17349">
        <v>43627</v>
      </c>
      <c r="D17349">
        <v>411922</v>
      </c>
      <c r="E17349" t="s">
        <v>7</v>
      </c>
      <c r="F17349" s="2">
        <v>44389.817339805828</v>
      </c>
      <c r="G17349" s="60">
        <v>0.81733796296296291</v>
      </c>
    </row>
    <row r="17350" spans="1:7" x14ac:dyDescent="0.25">
      <c r="A17350">
        <v>282355</v>
      </c>
      <c r="B17350" s="2">
        <v>44393.555999999997</v>
      </c>
      <c r="C17350">
        <v>43627</v>
      </c>
      <c r="D17350">
        <v>297015</v>
      </c>
      <c r="E17350" t="s">
        <v>7</v>
      </c>
      <c r="F17350" s="2">
        <v>44393.555999999997</v>
      </c>
      <c r="G17350" s="60">
        <v>0.55599537037037039</v>
      </c>
    </row>
    <row r="17351" spans="1:7" x14ac:dyDescent="0.25">
      <c r="A17351">
        <v>289449</v>
      </c>
      <c r="B17351" s="2">
        <v>44394.946789644011</v>
      </c>
      <c r="C17351">
        <v>43627</v>
      </c>
      <c r="D17351">
        <v>230507</v>
      </c>
      <c r="E17351" t="s">
        <v>7</v>
      </c>
      <c r="F17351" s="2">
        <v>44394.946789644011</v>
      </c>
      <c r="G17351" s="60">
        <v>0.94679398148148142</v>
      </c>
    </row>
    <row r="17352" spans="1:7" x14ac:dyDescent="0.25">
      <c r="A17352">
        <v>320208</v>
      </c>
      <c r="B17352" s="2">
        <v>44403.891773462783</v>
      </c>
      <c r="C17352">
        <v>43627</v>
      </c>
      <c r="D17352">
        <v>409083</v>
      </c>
      <c r="E17352" t="s">
        <v>7</v>
      </c>
      <c r="F17352" s="2">
        <v>44403.891773462783</v>
      </c>
      <c r="G17352" s="60">
        <v>0.89177083333333329</v>
      </c>
    </row>
    <row r="17353" spans="1:7" x14ac:dyDescent="0.25">
      <c r="A17353">
        <v>347291</v>
      </c>
      <c r="B17353" s="2">
        <v>44411.823812297735</v>
      </c>
      <c r="C17353">
        <v>43627</v>
      </c>
      <c r="D17353">
        <v>118549</v>
      </c>
      <c r="E17353" t="s">
        <v>7</v>
      </c>
      <c r="F17353" s="2">
        <v>44411.823812297735</v>
      </c>
      <c r="G17353" s="60">
        <v>0.8238078703703704</v>
      </c>
    </row>
    <row r="17354" spans="1:7" x14ac:dyDescent="0.25">
      <c r="A17354">
        <v>392863</v>
      </c>
      <c r="B17354" s="2">
        <v>44425.734815533979</v>
      </c>
      <c r="C17354">
        <v>43627</v>
      </c>
      <c r="D17354">
        <v>33076</v>
      </c>
      <c r="E17354" t="s">
        <v>7</v>
      </c>
      <c r="F17354" s="2">
        <v>44425.734815533979</v>
      </c>
      <c r="G17354" s="60">
        <v>0.73481481481481481</v>
      </c>
    </row>
    <row r="17355" spans="1:7" x14ac:dyDescent="0.25">
      <c r="A17355">
        <v>420667</v>
      </c>
      <c r="B17355" s="2">
        <v>44434.866999999998</v>
      </c>
      <c r="C17355">
        <v>43627</v>
      </c>
      <c r="D17355">
        <v>198146</v>
      </c>
      <c r="E17355" t="s">
        <v>7</v>
      </c>
      <c r="F17355" s="2">
        <v>44434.866999999998</v>
      </c>
      <c r="G17355" s="60">
        <v>0.86700231481481482</v>
      </c>
    </row>
    <row r="17356" spans="1:7" x14ac:dyDescent="0.25">
      <c r="A17356">
        <v>93878</v>
      </c>
      <c r="B17356" s="2">
        <v>44338.518391585763</v>
      </c>
      <c r="C17356">
        <v>43642</v>
      </c>
      <c r="D17356">
        <v>36482</v>
      </c>
      <c r="E17356" t="s">
        <v>10</v>
      </c>
      <c r="F17356" s="2">
        <v>44338.893391585763</v>
      </c>
      <c r="G17356" s="60">
        <v>0.89339120370370362</v>
      </c>
    </row>
    <row r="17357" spans="1:7" x14ac:dyDescent="0.25">
      <c r="A17357">
        <v>103550</v>
      </c>
      <c r="B17357" s="2">
        <v>44341.400268608413</v>
      </c>
      <c r="C17357">
        <v>43642</v>
      </c>
      <c r="D17357">
        <v>241927</v>
      </c>
      <c r="E17357" t="s">
        <v>10</v>
      </c>
      <c r="F17357" s="2">
        <v>44341.775268608413</v>
      </c>
      <c r="G17357" s="60">
        <v>0.7752662037037038</v>
      </c>
    </row>
    <row r="17358" spans="1:7" x14ac:dyDescent="0.25">
      <c r="A17358">
        <v>112070</v>
      </c>
      <c r="B17358" s="2">
        <v>44344.570171521038</v>
      </c>
      <c r="C17358">
        <v>43642</v>
      </c>
      <c r="D17358">
        <v>180055</v>
      </c>
      <c r="E17358" t="s">
        <v>10</v>
      </c>
      <c r="F17358" s="2">
        <v>44344.945171521038</v>
      </c>
      <c r="G17358" s="60">
        <v>0.94517361111111109</v>
      </c>
    </row>
    <row r="17359" spans="1:7" x14ac:dyDescent="0.25">
      <c r="A17359">
        <v>128449</v>
      </c>
      <c r="B17359" s="2">
        <v>44348.271999999997</v>
      </c>
      <c r="C17359">
        <v>43642</v>
      </c>
      <c r="D17359">
        <v>158978</v>
      </c>
      <c r="E17359" t="s">
        <v>10</v>
      </c>
      <c r="F17359" s="2">
        <v>44348.646999999997</v>
      </c>
      <c r="G17359" s="60">
        <v>0.64700231481481485</v>
      </c>
    </row>
    <row r="17360" spans="1:7" x14ac:dyDescent="0.25">
      <c r="A17360">
        <v>172572</v>
      </c>
      <c r="B17360" s="2">
        <v>44360.894999999997</v>
      </c>
      <c r="C17360">
        <v>43642</v>
      </c>
      <c r="D17360">
        <v>209122</v>
      </c>
      <c r="E17360" t="s">
        <v>10</v>
      </c>
      <c r="F17360" s="2">
        <v>44361.27</v>
      </c>
      <c r="G17360" s="60">
        <v>0.27</v>
      </c>
    </row>
    <row r="17361" spans="1:7" x14ac:dyDescent="0.25">
      <c r="A17361">
        <v>252475</v>
      </c>
      <c r="B17361" s="2">
        <v>44384.381000000001</v>
      </c>
      <c r="C17361">
        <v>43642</v>
      </c>
      <c r="D17361">
        <v>332186</v>
      </c>
      <c r="E17361" t="s">
        <v>10</v>
      </c>
      <c r="F17361" s="2">
        <v>44384.756000000001</v>
      </c>
      <c r="G17361" s="60">
        <v>0.75599537037037035</v>
      </c>
    </row>
    <row r="17362" spans="1:7" x14ac:dyDescent="0.25">
      <c r="A17362">
        <v>314080</v>
      </c>
      <c r="B17362" s="2">
        <v>44402.39893795587</v>
      </c>
      <c r="C17362">
        <v>43642</v>
      </c>
      <c r="D17362">
        <v>153893</v>
      </c>
      <c r="E17362" t="s">
        <v>10</v>
      </c>
      <c r="F17362" s="2">
        <v>44402.77393795587</v>
      </c>
      <c r="G17362" s="60">
        <v>0.77393518518518523</v>
      </c>
    </row>
    <row r="17363" spans="1:7" x14ac:dyDescent="0.25">
      <c r="A17363">
        <v>353898</v>
      </c>
      <c r="B17363" s="2">
        <v>44414.209330097088</v>
      </c>
      <c r="C17363">
        <v>43642</v>
      </c>
      <c r="D17363">
        <v>179862</v>
      </c>
      <c r="E17363" t="s">
        <v>10</v>
      </c>
      <c r="F17363" s="2">
        <v>44414.584330097088</v>
      </c>
      <c r="G17363" s="60">
        <v>0.58432870370370371</v>
      </c>
    </row>
    <row r="17364" spans="1:7" x14ac:dyDescent="0.25">
      <c r="A17364">
        <v>388912</v>
      </c>
      <c r="B17364" s="2">
        <v>44423.927823725091</v>
      </c>
      <c r="C17364">
        <v>43642</v>
      </c>
      <c r="D17364">
        <v>118549</v>
      </c>
      <c r="E17364" t="s">
        <v>10</v>
      </c>
      <c r="F17364" s="2">
        <v>44424.302823725091</v>
      </c>
      <c r="G17364" s="60">
        <v>0.30282407407407408</v>
      </c>
    </row>
    <row r="17365" spans="1:7" x14ac:dyDescent="0.25">
      <c r="A17365">
        <v>36075</v>
      </c>
      <c r="B17365" s="2">
        <v>44316.633682847896</v>
      </c>
      <c r="C17365">
        <v>43652</v>
      </c>
      <c r="D17365">
        <v>311590</v>
      </c>
      <c r="E17365" t="s">
        <v>5</v>
      </c>
      <c r="F17365" s="2">
        <v>44316.717016181232</v>
      </c>
      <c r="G17365" s="60">
        <v>0.71701388888888884</v>
      </c>
    </row>
    <row r="17366" spans="1:7" x14ac:dyDescent="0.25">
      <c r="A17366">
        <v>41042</v>
      </c>
      <c r="B17366" s="2">
        <v>44318.138462477495</v>
      </c>
      <c r="C17366">
        <v>43652</v>
      </c>
      <c r="D17366">
        <v>68899</v>
      </c>
      <c r="E17366" t="s">
        <v>5</v>
      </c>
      <c r="F17366" s="2">
        <v>44318.22179581083</v>
      </c>
      <c r="G17366" s="60">
        <v>0.22179398148148147</v>
      </c>
    </row>
    <row r="17367" spans="1:7" x14ac:dyDescent="0.25">
      <c r="A17367">
        <v>52418</v>
      </c>
      <c r="B17367" s="2">
        <v>44323.682226537218</v>
      </c>
      <c r="C17367">
        <v>43652</v>
      </c>
      <c r="D17367">
        <v>62570</v>
      </c>
      <c r="E17367" t="s">
        <v>5</v>
      </c>
      <c r="F17367" s="2">
        <v>44323.765559870553</v>
      </c>
      <c r="G17367" s="60">
        <v>0.76555555555555566</v>
      </c>
    </row>
    <row r="17368" spans="1:7" x14ac:dyDescent="0.25">
      <c r="A17368">
        <v>68237</v>
      </c>
      <c r="B17368" s="2">
        <v>44329.784666666666</v>
      </c>
      <c r="C17368">
        <v>43652</v>
      </c>
      <c r="D17368">
        <v>105200</v>
      </c>
      <c r="E17368" t="s">
        <v>5</v>
      </c>
      <c r="F17368" s="2">
        <v>44329.868000000002</v>
      </c>
      <c r="G17368" s="60">
        <v>0.86799768518518527</v>
      </c>
    </row>
    <row r="17369" spans="1:7" x14ac:dyDescent="0.25">
      <c r="A17369">
        <v>61202</v>
      </c>
      <c r="B17369" s="2">
        <v>44326.702453074431</v>
      </c>
      <c r="C17369">
        <v>43682</v>
      </c>
      <c r="D17369">
        <v>297506</v>
      </c>
      <c r="E17369" t="s">
        <v>7</v>
      </c>
      <c r="F17369" s="2">
        <v>44326.702453074431</v>
      </c>
      <c r="G17369" s="60">
        <v>0.70245370370370364</v>
      </c>
    </row>
    <row r="17370" spans="1:7" x14ac:dyDescent="0.25">
      <c r="A17370">
        <v>80573</v>
      </c>
      <c r="B17370" s="2">
        <v>44333.747760517799</v>
      </c>
      <c r="C17370">
        <v>43682</v>
      </c>
      <c r="D17370">
        <v>140573</v>
      </c>
      <c r="E17370" t="s">
        <v>7</v>
      </c>
      <c r="F17370" s="2">
        <v>44333.747760517799</v>
      </c>
      <c r="G17370" s="60">
        <v>0.74776620370370372</v>
      </c>
    </row>
    <row r="17371" spans="1:7" x14ac:dyDescent="0.25">
      <c r="A17371">
        <v>91932</v>
      </c>
      <c r="B17371" s="2">
        <v>44337.946789644011</v>
      </c>
      <c r="C17371">
        <v>43682</v>
      </c>
      <c r="D17371">
        <v>70091</v>
      </c>
      <c r="E17371" t="s">
        <v>7</v>
      </c>
      <c r="F17371" s="2">
        <v>44337.946789644011</v>
      </c>
      <c r="G17371" s="60">
        <v>0.94679398148148142</v>
      </c>
    </row>
    <row r="17372" spans="1:7" x14ac:dyDescent="0.25">
      <c r="A17372">
        <v>102378</v>
      </c>
      <c r="B17372" s="2">
        <v>44340.776886731393</v>
      </c>
      <c r="C17372">
        <v>43682</v>
      </c>
      <c r="D17372">
        <v>158978</v>
      </c>
      <c r="E17372" t="s">
        <v>7</v>
      </c>
      <c r="F17372" s="2">
        <v>44340.776886731393</v>
      </c>
      <c r="G17372" s="60">
        <v>0.77688657407407413</v>
      </c>
    </row>
    <row r="17373" spans="1:7" x14ac:dyDescent="0.25">
      <c r="A17373">
        <v>115463</v>
      </c>
      <c r="B17373" s="2">
        <v>44344.980770226539</v>
      </c>
      <c r="C17373">
        <v>43682</v>
      </c>
      <c r="D17373">
        <v>108086</v>
      </c>
      <c r="E17373" t="s">
        <v>7</v>
      </c>
      <c r="F17373" s="2">
        <v>44344.980770226539</v>
      </c>
      <c r="G17373" s="60">
        <v>0.98077546296296303</v>
      </c>
    </row>
    <row r="17374" spans="1:7" x14ac:dyDescent="0.25">
      <c r="A17374">
        <v>163129</v>
      </c>
      <c r="B17374" s="2">
        <v>44358.951644012945</v>
      </c>
      <c r="C17374">
        <v>43682</v>
      </c>
      <c r="D17374">
        <v>325852</v>
      </c>
      <c r="E17374" t="s">
        <v>7</v>
      </c>
      <c r="F17374" s="2">
        <v>44358.951644012945</v>
      </c>
      <c r="G17374" s="60">
        <v>0.95164351851851858</v>
      </c>
    </row>
    <row r="17375" spans="1:7" x14ac:dyDescent="0.25">
      <c r="A17375">
        <v>167069</v>
      </c>
      <c r="B17375" s="2">
        <v>44359.817072054204</v>
      </c>
      <c r="C17375">
        <v>43682</v>
      </c>
      <c r="D17375">
        <v>230507</v>
      </c>
      <c r="E17375" t="s">
        <v>7</v>
      </c>
      <c r="F17375" s="2">
        <v>44359.817072054204</v>
      </c>
      <c r="G17375" s="60">
        <v>0.81707175925925923</v>
      </c>
    </row>
    <row r="17376" spans="1:7" x14ac:dyDescent="0.25">
      <c r="A17376">
        <v>170864</v>
      </c>
      <c r="B17376" s="2">
        <v>44360.64581877023</v>
      </c>
      <c r="C17376">
        <v>43682</v>
      </c>
      <c r="D17376">
        <v>309678</v>
      </c>
      <c r="E17376" t="s">
        <v>7</v>
      </c>
      <c r="F17376" s="2">
        <v>44360.64581877023</v>
      </c>
      <c r="G17376" s="60">
        <v>0.64582175925925933</v>
      </c>
    </row>
    <row r="17377" spans="1:7" x14ac:dyDescent="0.25">
      <c r="A17377">
        <v>177325</v>
      </c>
      <c r="B17377" s="2">
        <v>44362.793067961167</v>
      </c>
      <c r="C17377">
        <v>43682</v>
      </c>
      <c r="D17377">
        <v>347008</v>
      </c>
      <c r="E17377" t="s">
        <v>7</v>
      </c>
      <c r="F17377" s="2">
        <v>44362.793067961167</v>
      </c>
      <c r="G17377" s="60">
        <v>0.79306712962962955</v>
      </c>
    </row>
    <row r="17378" spans="1:7" x14ac:dyDescent="0.25">
      <c r="A17378">
        <v>195774</v>
      </c>
      <c r="B17378" s="2">
        <v>44367.754233009706</v>
      </c>
      <c r="C17378">
        <v>43682</v>
      </c>
      <c r="D17378">
        <v>105089</v>
      </c>
      <c r="E17378" t="s">
        <v>7</v>
      </c>
      <c r="F17378" s="2">
        <v>44367.754233009706</v>
      </c>
      <c r="G17378" s="60">
        <v>0.75423611111111111</v>
      </c>
    </row>
    <row r="17379" spans="1:7" x14ac:dyDescent="0.25">
      <c r="A17379">
        <v>209565</v>
      </c>
      <c r="B17379" s="2">
        <v>44372.063294498381</v>
      </c>
      <c r="C17379">
        <v>43682</v>
      </c>
      <c r="D17379">
        <v>304128</v>
      </c>
      <c r="E17379" t="s">
        <v>7</v>
      </c>
      <c r="F17379" s="2">
        <v>44372.063294498381</v>
      </c>
      <c r="G17379" s="60">
        <v>6.3298611111111111E-2</v>
      </c>
    </row>
    <row r="17380" spans="1:7" x14ac:dyDescent="0.25">
      <c r="A17380">
        <v>300415</v>
      </c>
      <c r="B17380" s="2">
        <v>44398.705689320392</v>
      </c>
      <c r="C17380">
        <v>43682</v>
      </c>
      <c r="D17380">
        <v>389195</v>
      </c>
      <c r="E17380" t="s">
        <v>7</v>
      </c>
      <c r="F17380" s="2">
        <v>44398.705689320392</v>
      </c>
      <c r="G17380" s="60">
        <v>0.70569444444444451</v>
      </c>
    </row>
    <row r="17381" spans="1:7" x14ac:dyDescent="0.25">
      <c r="A17381">
        <v>304356</v>
      </c>
      <c r="B17381" s="2">
        <v>44399.920899676377</v>
      </c>
      <c r="C17381">
        <v>43682</v>
      </c>
      <c r="D17381">
        <v>242428</v>
      </c>
      <c r="E17381" t="s">
        <v>7</v>
      </c>
      <c r="F17381" s="2">
        <v>44399.920899676377</v>
      </c>
      <c r="G17381" s="60">
        <v>0.92090277777777774</v>
      </c>
    </row>
    <row r="17382" spans="1:7" x14ac:dyDescent="0.25">
      <c r="A17382">
        <v>311376</v>
      </c>
      <c r="B17382" s="2">
        <v>44401.757469255666</v>
      </c>
      <c r="C17382">
        <v>43682</v>
      </c>
      <c r="D17382">
        <v>258251</v>
      </c>
      <c r="E17382" t="s">
        <v>7</v>
      </c>
      <c r="F17382" s="2">
        <v>44401.757469255666</v>
      </c>
      <c r="G17382" s="60">
        <v>0.75746527777777783</v>
      </c>
    </row>
    <row r="17383" spans="1:7" x14ac:dyDescent="0.25">
      <c r="A17383">
        <v>327157</v>
      </c>
      <c r="B17383" s="2">
        <v>44406.601999999999</v>
      </c>
      <c r="C17383">
        <v>43682</v>
      </c>
      <c r="D17383">
        <v>387595</v>
      </c>
      <c r="E17383" t="s">
        <v>7</v>
      </c>
      <c r="F17383" s="2">
        <v>44406.601999999999</v>
      </c>
      <c r="G17383" s="60">
        <v>0.60200231481481481</v>
      </c>
    </row>
    <row r="17384" spans="1:7" x14ac:dyDescent="0.25">
      <c r="A17384">
        <v>4864</v>
      </c>
      <c r="B17384" s="2">
        <v>44292.432000000001</v>
      </c>
      <c r="C17384">
        <v>43684</v>
      </c>
      <c r="D17384">
        <v>272330</v>
      </c>
      <c r="E17384" t="s">
        <v>7</v>
      </c>
      <c r="F17384" s="2">
        <v>44292.432000000001</v>
      </c>
      <c r="G17384" s="60">
        <v>0.43200231481481483</v>
      </c>
    </row>
    <row r="17385" spans="1:7" x14ac:dyDescent="0.25">
      <c r="A17385">
        <v>9943</v>
      </c>
      <c r="B17385" s="2">
        <v>44300.7833592233</v>
      </c>
      <c r="C17385">
        <v>43684</v>
      </c>
      <c r="D17385">
        <v>230507</v>
      </c>
      <c r="E17385" t="s">
        <v>7</v>
      </c>
      <c r="F17385" s="2">
        <v>44300.7833592233</v>
      </c>
      <c r="G17385" s="60">
        <v>0.7833564814814814</v>
      </c>
    </row>
    <row r="17386" spans="1:7" x14ac:dyDescent="0.25">
      <c r="A17386">
        <v>18116</v>
      </c>
      <c r="B17386" s="2">
        <v>44307.614999999998</v>
      </c>
      <c r="C17386">
        <v>43684</v>
      </c>
      <c r="D17386">
        <v>411922</v>
      </c>
      <c r="E17386" t="s">
        <v>7</v>
      </c>
      <c r="F17386" s="2">
        <v>44307.614999999998</v>
      </c>
      <c r="G17386" s="60">
        <v>0.61499999999999999</v>
      </c>
    </row>
    <row r="17387" spans="1:7" x14ac:dyDescent="0.25">
      <c r="A17387">
        <v>106676</v>
      </c>
      <c r="B17387" s="2">
        <v>44342.659168284794</v>
      </c>
      <c r="C17387">
        <v>43721</v>
      </c>
      <c r="D17387">
        <v>419144</v>
      </c>
      <c r="E17387" t="s">
        <v>2</v>
      </c>
      <c r="F17387" s="2">
        <v>44342.700834951458</v>
      </c>
      <c r="G17387" s="60">
        <v>0.70083333333333331</v>
      </c>
    </row>
    <row r="17388" spans="1:7" x14ac:dyDescent="0.25">
      <c r="A17388">
        <v>145179</v>
      </c>
      <c r="B17388" s="2">
        <v>44353.466658528399</v>
      </c>
      <c r="C17388">
        <v>43721</v>
      </c>
      <c r="D17388">
        <v>324211</v>
      </c>
      <c r="E17388" t="s">
        <v>2</v>
      </c>
      <c r="F17388" s="2">
        <v>44353.508325195064</v>
      </c>
      <c r="G17388" s="60">
        <v>0.50832175925925926</v>
      </c>
    </row>
    <row r="17389" spans="1:7" x14ac:dyDescent="0.25">
      <c r="A17389">
        <v>154961</v>
      </c>
      <c r="B17389" s="2">
        <v>44356.738456310683</v>
      </c>
      <c r="C17389">
        <v>43721</v>
      </c>
      <c r="D17389">
        <v>89017</v>
      </c>
      <c r="E17389" t="s">
        <v>2</v>
      </c>
      <c r="F17389" s="2">
        <v>44356.780122977347</v>
      </c>
      <c r="G17389" s="60">
        <v>0.78012731481481479</v>
      </c>
    </row>
    <row r="17390" spans="1:7" x14ac:dyDescent="0.25">
      <c r="A17390">
        <v>158331</v>
      </c>
      <c r="B17390" s="2">
        <v>44357.811271844665</v>
      </c>
      <c r="C17390">
        <v>43721</v>
      </c>
      <c r="D17390">
        <v>168838</v>
      </c>
      <c r="E17390" t="s">
        <v>2</v>
      </c>
      <c r="F17390" s="2">
        <v>44357.852938511329</v>
      </c>
      <c r="G17390" s="60">
        <v>0.85293981481481485</v>
      </c>
    </row>
    <row r="17391" spans="1:7" x14ac:dyDescent="0.25">
      <c r="A17391">
        <v>174647</v>
      </c>
      <c r="B17391" s="2">
        <v>44361.772436893203</v>
      </c>
      <c r="C17391">
        <v>43721</v>
      </c>
      <c r="D17391">
        <v>343491</v>
      </c>
      <c r="E17391" t="s">
        <v>2</v>
      </c>
      <c r="F17391" s="2">
        <v>44361.814103559867</v>
      </c>
      <c r="G17391" s="60">
        <v>0.8141087962962964</v>
      </c>
    </row>
    <row r="17392" spans="1:7" x14ac:dyDescent="0.25">
      <c r="A17392">
        <v>202412</v>
      </c>
      <c r="B17392" s="2">
        <v>44369.778909385117</v>
      </c>
      <c r="C17392">
        <v>43721</v>
      </c>
      <c r="D17392">
        <v>411922</v>
      </c>
      <c r="E17392" t="s">
        <v>2</v>
      </c>
      <c r="F17392" s="2">
        <v>44369.820576051781</v>
      </c>
      <c r="G17392" s="60">
        <v>0.82057870370370367</v>
      </c>
    </row>
    <row r="17393" spans="1:7" x14ac:dyDescent="0.25">
      <c r="A17393">
        <v>217193</v>
      </c>
      <c r="B17393" s="2">
        <v>44373.818201239053</v>
      </c>
      <c r="C17393">
        <v>43721</v>
      </c>
      <c r="D17393">
        <v>445697</v>
      </c>
      <c r="E17393" t="s">
        <v>2</v>
      </c>
      <c r="F17393" s="2">
        <v>44373.859867905718</v>
      </c>
      <c r="G17393" s="60">
        <v>0.85987268518518523</v>
      </c>
    </row>
    <row r="17394" spans="1:7" x14ac:dyDescent="0.25">
      <c r="A17394">
        <v>269698</v>
      </c>
      <c r="B17394" s="2">
        <v>44388.969786675618</v>
      </c>
      <c r="C17394">
        <v>43721</v>
      </c>
      <c r="D17394">
        <v>394819</v>
      </c>
      <c r="E17394" t="s">
        <v>2</v>
      </c>
      <c r="F17394" s="2">
        <v>44389.011453342282</v>
      </c>
      <c r="G17394" s="60">
        <v>1.1458333333333334E-2</v>
      </c>
    </row>
    <row r="17395" spans="1:7" x14ac:dyDescent="0.25">
      <c r="A17395">
        <v>282658</v>
      </c>
      <c r="B17395" s="2">
        <v>44393.605770226539</v>
      </c>
      <c r="C17395">
        <v>43721</v>
      </c>
      <c r="D17395">
        <v>21760</v>
      </c>
      <c r="E17395" t="s">
        <v>2</v>
      </c>
      <c r="F17395" s="2">
        <v>44393.647436893203</v>
      </c>
      <c r="G17395" s="60">
        <v>0.64744212962962966</v>
      </c>
    </row>
    <row r="17396" spans="1:7" x14ac:dyDescent="0.25">
      <c r="A17396">
        <v>372614</v>
      </c>
      <c r="B17396" s="2">
        <v>44419.596061488679</v>
      </c>
      <c r="C17396">
        <v>43721</v>
      </c>
      <c r="D17396">
        <v>456134</v>
      </c>
      <c r="E17396" t="s">
        <v>2</v>
      </c>
      <c r="F17396" s="2">
        <v>44419.637728155343</v>
      </c>
      <c r="G17396" s="60">
        <v>0.63773148148148151</v>
      </c>
    </row>
    <row r="17397" spans="1:7" x14ac:dyDescent="0.25">
      <c r="A17397">
        <v>398028</v>
      </c>
      <c r="B17397" s="2">
        <v>44427.746546925569</v>
      </c>
      <c r="C17397">
        <v>43721</v>
      </c>
      <c r="D17397">
        <v>258219</v>
      </c>
      <c r="E17397" t="s">
        <v>2</v>
      </c>
      <c r="F17397" s="2">
        <v>44427.788213592234</v>
      </c>
      <c r="G17397" s="60">
        <v>0.78821759259259261</v>
      </c>
    </row>
    <row r="17398" spans="1:7" x14ac:dyDescent="0.25">
      <c r="A17398">
        <v>420894</v>
      </c>
      <c r="B17398" s="2">
        <v>44434.937485436894</v>
      </c>
      <c r="C17398">
        <v>43721</v>
      </c>
      <c r="D17398">
        <v>49490</v>
      </c>
      <c r="E17398" t="s">
        <v>2</v>
      </c>
      <c r="F17398" s="2">
        <v>44434.979152103559</v>
      </c>
      <c r="G17398" s="60">
        <v>0.97915509259259259</v>
      </c>
    </row>
    <row r="17399" spans="1:7" x14ac:dyDescent="0.25">
      <c r="A17399">
        <v>106464</v>
      </c>
      <c r="B17399" s="2">
        <v>44342.625666666667</v>
      </c>
      <c r="C17399">
        <v>43755</v>
      </c>
      <c r="D17399">
        <v>182191</v>
      </c>
      <c r="E17399" t="s">
        <v>18</v>
      </c>
      <c r="F17399" s="2">
        <v>44342.459000000003</v>
      </c>
      <c r="G17399" s="60">
        <v>0.45900462962962968</v>
      </c>
    </row>
    <row r="17400" spans="1:7" x14ac:dyDescent="0.25">
      <c r="A17400">
        <v>107507</v>
      </c>
      <c r="B17400" s="2">
        <v>44342.79306796116</v>
      </c>
      <c r="C17400">
        <v>43755</v>
      </c>
      <c r="D17400">
        <v>449373</v>
      </c>
      <c r="E17400" t="s">
        <v>18</v>
      </c>
      <c r="F17400" s="2">
        <v>44342.626401294496</v>
      </c>
      <c r="G17400" s="60">
        <v>0.62640046296296303</v>
      </c>
    </row>
    <row r="17401" spans="1:7" x14ac:dyDescent="0.25">
      <c r="A17401">
        <v>144142</v>
      </c>
      <c r="B17401" s="2">
        <v>44353.042207098602</v>
      </c>
      <c r="C17401">
        <v>43755</v>
      </c>
      <c r="D17401">
        <v>450380</v>
      </c>
      <c r="E17401" t="s">
        <v>18</v>
      </c>
      <c r="F17401" s="2">
        <v>44352.875540431938</v>
      </c>
      <c r="G17401" s="60">
        <v>0.87554398148148149</v>
      </c>
    </row>
    <row r="17402" spans="1:7" x14ac:dyDescent="0.25">
      <c r="A17402">
        <v>147696</v>
      </c>
      <c r="B17402" s="2">
        <v>44353.951644012945</v>
      </c>
      <c r="C17402">
        <v>43755</v>
      </c>
      <c r="D17402">
        <v>356280</v>
      </c>
      <c r="E17402" t="s">
        <v>18</v>
      </c>
      <c r="F17402" s="2">
        <v>44353.78497734628</v>
      </c>
      <c r="G17402" s="60">
        <v>0.78497685185185195</v>
      </c>
    </row>
    <row r="17403" spans="1:7" x14ac:dyDescent="0.25">
      <c r="A17403">
        <v>152314</v>
      </c>
      <c r="B17403" s="2">
        <v>44355.776886731386</v>
      </c>
      <c r="C17403">
        <v>43755</v>
      </c>
      <c r="D17403">
        <v>179296</v>
      </c>
      <c r="E17403" t="s">
        <v>18</v>
      </c>
      <c r="F17403" s="2">
        <v>44355.610220064722</v>
      </c>
      <c r="G17403" s="60">
        <v>0.61021990740740739</v>
      </c>
    </row>
    <row r="17404" spans="1:7" x14ac:dyDescent="0.25">
      <c r="A17404">
        <v>203358</v>
      </c>
      <c r="B17404" s="2">
        <v>44369.964588996758</v>
      </c>
      <c r="C17404">
        <v>43755</v>
      </c>
      <c r="D17404">
        <v>158978</v>
      </c>
      <c r="E17404" t="s">
        <v>18</v>
      </c>
      <c r="F17404" s="2">
        <v>44369.797922330094</v>
      </c>
      <c r="G17404" s="60">
        <v>0.79791666666666661</v>
      </c>
    </row>
    <row r="17405" spans="1:7" x14ac:dyDescent="0.25">
      <c r="A17405">
        <v>203733</v>
      </c>
      <c r="B17405" s="2">
        <v>44370.085948220061</v>
      </c>
      <c r="C17405">
        <v>43755</v>
      </c>
      <c r="D17405">
        <v>34009</v>
      </c>
      <c r="E17405" t="s">
        <v>18</v>
      </c>
      <c r="F17405" s="2">
        <v>44369.919281553397</v>
      </c>
      <c r="G17405" s="60">
        <v>0.91928240740740741</v>
      </c>
    </row>
    <row r="17406" spans="1:7" x14ac:dyDescent="0.25">
      <c r="A17406">
        <v>338994</v>
      </c>
      <c r="B17406" s="2">
        <v>44409.343666666668</v>
      </c>
      <c r="C17406">
        <v>43755</v>
      </c>
      <c r="D17406">
        <v>227775</v>
      </c>
      <c r="E17406" t="s">
        <v>18</v>
      </c>
      <c r="F17406" s="2">
        <v>44409.177000000003</v>
      </c>
      <c r="G17406" s="60">
        <v>0.17700231481481479</v>
      </c>
    </row>
    <row r="17407" spans="1:7" x14ac:dyDescent="0.25">
      <c r="A17407">
        <v>358136</v>
      </c>
      <c r="B17407" s="2">
        <v>44415.229961165045</v>
      </c>
      <c r="C17407">
        <v>43755</v>
      </c>
      <c r="D17407">
        <v>456134</v>
      </c>
      <c r="E17407" t="s">
        <v>18</v>
      </c>
      <c r="F17407" s="2">
        <v>44415.063294498381</v>
      </c>
      <c r="G17407" s="60">
        <v>6.3298611111111111E-2</v>
      </c>
    </row>
    <row r="17408" spans="1:7" x14ac:dyDescent="0.25">
      <c r="A17408">
        <v>362783</v>
      </c>
      <c r="B17408" s="2">
        <v>44416.123165048542</v>
      </c>
      <c r="C17408">
        <v>43755</v>
      </c>
      <c r="D17408">
        <v>411922</v>
      </c>
      <c r="E17408" t="s">
        <v>18</v>
      </c>
      <c r="F17408" s="2">
        <v>44415.956498381878</v>
      </c>
      <c r="G17408" s="60">
        <v>0.95649305555555564</v>
      </c>
    </row>
    <row r="17409" spans="1:7" x14ac:dyDescent="0.25">
      <c r="A17409">
        <v>365004</v>
      </c>
      <c r="B17409" s="2">
        <v>44416.713492233037</v>
      </c>
      <c r="C17409">
        <v>43755</v>
      </c>
      <c r="D17409">
        <v>389702</v>
      </c>
      <c r="E17409" t="s">
        <v>18</v>
      </c>
      <c r="F17409" s="2">
        <v>44416.546825566373</v>
      </c>
      <c r="G17409" s="60">
        <v>0.54682870370370373</v>
      </c>
    </row>
    <row r="17410" spans="1:7" x14ac:dyDescent="0.25">
      <c r="A17410">
        <v>385527</v>
      </c>
      <c r="B17410" s="2">
        <v>44423.06454664754</v>
      </c>
      <c r="C17410">
        <v>43755</v>
      </c>
      <c r="D17410">
        <v>241927</v>
      </c>
      <c r="E17410" t="s">
        <v>18</v>
      </c>
      <c r="F17410" s="2">
        <v>44422.897879980876</v>
      </c>
      <c r="G17410" s="60">
        <v>0.89788194444444447</v>
      </c>
    </row>
    <row r="17411" spans="1:7" x14ac:dyDescent="0.25">
      <c r="A17411">
        <v>22757</v>
      </c>
      <c r="B17411" s="2">
        <v>44310.218329416792</v>
      </c>
      <c r="C17411">
        <v>43812</v>
      </c>
      <c r="D17411">
        <v>230507</v>
      </c>
      <c r="E17411" t="s">
        <v>2</v>
      </c>
      <c r="F17411" s="2">
        <v>44310.259996083456</v>
      </c>
      <c r="G17411" s="60">
        <v>0.26</v>
      </c>
    </row>
    <row r="17412" spans="1:7" x14ac:dyDescent="0.25">
      <c r="A17412">
        <v>42279</v>
      </c>
      <c r="B17412" s="2">
        <v>44318.668877022654</v>
      </c>
      <c r="C17412">
        <v>43812</v>
      </c>
      <c r="D17412">
        <v>288818</v>
      </c>
      <c r="E17412" t="s">
        <v>2</v>
      </c>
      <c r="F17412" s="2">
        <v>44318.710543689318</v>
      </c>
      <c r="G17412" s="60">
        <v>0.71054398148148146</v>
      </c>
    </row>
    <row r="17413" spans="1:7" x14ac:dyDescent="0.25">
      <c r="A17413">
        <v>134817</v>
      </c>
      <c r="B17413" s="2">
        <v>44350.754637540456</v>
      </c>
      <c r="C17413">
        <v>43812</v>
      </c>
      <c r="D17413">
        <v>301535</v>
      </c>
      <c r="E17413" t="s">
        <v>2</v>
      </c>
      <c r="F17413" s="2">
        <v>44350.796304207121</v>
      </c>
      <c r="G17413" s="60">
        <v>0.79630787037037043</v>
      </c>
    </row>
    <row r="17414" spans="1:7" x14ac:dyDescent="0.25">
      <c r="A17414">
        <v>157965</v>
      </c>
      <c r="B17414" s="2">
        <v>44357.746546925569</v>
      </c>
      <c r="C17414">
        <v>43812</v>
      </c>
      <c r="D17414">
        <v>158978</v>
      </c>
      <c r="E17414" t="s">
        <v>2</v>
      </c>
      <c r="F17414" s="2">
        <v>44357.788213592234</v>
      </c>
      <c r="G17414" s="60">
        <v>0.78821759259259261</v>
      </c>
    </row>
    <row r="17415" spans="1:7" x14ac:dyDescent="0.25">
      <c r="A17415">
        <v>161900</v>
      </c>
      <c r="B17415" s="2">
        <v>44358.785381877024</v>
      </c>
      <c r="C17415">
        <v>43812</v>
      </c>
      <c r="D17415">
        <v>411922</v>
      </c>
      <c r="E17415" t="s">
        <v>2</v>
      </c>
      <c r="F17415" s="2">
        <v>44358.827048543688</v>
      </c>
      <c r="G17415" s="60">
        <v>0.82704861111111105</v>
      </c>
    </row>
    <row r="17416" spans="1:7" x14ac:dyDescent="0.25">
      <c r="A17416">
        <v>166876</v>
      </c>
      <c r="B17416" s="2">
        <v>44359.795090614891</v>
      </c>
      <c r="C17416">
        <v>43812</v>
      </c>
      <c r="D17416">
        <v>118549</v>
      </c>
      <c r="E17416" t="s">
        <v>2</v>
      </c>
      <c r="F17416" s="2">
        <v>44359.836757281555</v>
      </c>
      <c r="G17416" s="60">
        <v>0.8367592592592592</v>
      </c>
    </row>
    <row r="17417" spans="1:7" x14ac:dyDescent="0.25">
      <c r="A17417">
        <v>177497</v>
      </c>
      <c r="B17417" s="2">
        <v>44362.827453074438</v>
      </c>
      <c r="C17417">
        <v>43812</v>
      </c>
      <c r="D17417">
        <v>251574</v>
      </c>
      <c r="E17417" t="s">
        <v>2</v>
      </c>
      <c r="F17417" s="2">
        <v>44362.869119741103</v>
      </c>
      <c r="G17417" s="60">
        <v>0.86912037037037038</v>
      </c>
    </row>
    <row r="17418" spans="1:7" x14ac:dyDescent="0.25">
      <c r="A17418">
        <v>202550</v>
      </c>
      <c r="B17418" s="2">
        <v>44369.798326860844</v>
      </c>
      <c r="C17418">
        <v>43812</v>
      </c>
      <c r="D17418">
        <v>374994</v>
      </c>
      <c r="E17418" t="s">
        <v>2</v>
      </c>
      <c r="F17418" s="2">
        <v>44369.839993527508</v>
      </c>
      <c r="G17418" s="60">
        <v>0.83998842592592593</v>
      </c>
    </row>
    <row r="17419" spans="1:7" x14ac:dyDescent="0.25">
      <c r="A17419">
        <v>235154</v>
      </c>
      <c r="B17419" s="2">
        <v>44379.511919093857</v>
      </c>
      <c r="C17419">
        <v>43812</v>
      </c>
      <c r="D17419">
        <v>212908</v>
      </c>
      <c r="E17419" t="s">
        <v>2</v>
      </c>
      <c r="F17419" s="2">
        <v>44379.553585760521</v>
      </c>
      <c r="G17419" s="60">
        <v>0.55358796296296298</v>
      </c>
    </row>
    <row r="17420" spans="1:7" x14ac:dyDescent="0.25">
      <c r="A17420">
        <v>248473</v>
      </c>
      <c r="B17420" s="2">
        <v>44382.720656957928</v>
      </c>
      <c r="C17420">
        <v>43812</v>
      </c>
      <c r="D17420">
        <v>397390</v>
      </c>
      <c r="E17420" t="s">
        <v>2</v>
      </c>
      <c r="F17420" s="2">
        <v>44382.762323624593</v>
      </c>
      <c r="G17420" s="60">
        <v>0.76232638888888893</v>
      </c>
    </row>
    <row r="17421" spans="1:7" x14ac:dyDescent="0.25">
      <c r="A17421">
        <v>310945</v>
      </c>
      <c r="B17421" s="2">
        <v>44401.691530744341</v>
      </c>
      <c r="C17421">
        <v>43812</v>
      </c>
      <c r="D17421">
        <v>330333</v>
      </c>
      <c r="E17421" t="s">
        <v>2</v>
      </c>
      <c r="F17421" s="2">
        <v>44401.733197411006</v>
      </c>
      <c r="G17421" s="60">
        <v>0.73319444444444448</v>
      </c>
    </row>
    <row r="17422" spans="1:7" x14ac:dyDescent="0.25">
      <c r="A17422">
        <v>312430</v>
      </c>
      <c r="B17422" s="2">
        <v>44401.879233009713</v>
      </c>
      <c r="C17422">
        <v>43812</v>
      </c>
      <c r="D17422">
        <v>5151</v>
      </c>
      <c r="E17422" t="s">
        <v>2</v>
      </c>
      <c r="F17422" s="2">
        <v>44401.920899676377</v>
      </c>
      <c r="G17422" s="60">
        <v>0.92090277777777774</v>
      </c>
    </row>
    <row r="17423" spans="1:7" x14ac:dyDescent="0.25">
      <c r="A17423">
        <v>324955</v>
      </c>
      <c r="B17423" s="2">
        <v>44405.736838187702</v>
      </c>
      <c r="C17423">
        <v>43812</v>
      </c>
      <c r="D17423">
        <v>182191</v>
      </c>
      <c r="E17423" t="s">
        <v>2</v>
      </c>
      <c r="F17423" s="2">
        <v>44405.778504854366</v>
      </c>
      <c r="G17423" s="60">
        <v>0.77850694444444446</v>
      </c>
    </row>
    <row r="17424" spans="1:7" x14ac:dyDescent="0.25">
      <c r="A17424">
        <v>335478</v>
      </c>
      <c r="B17424" s="2">
        <v>44408.676967637541</v>
      </c>
      <c r="C17424">
        <v>43812</v>
      </c>
      <c r="D17424">
        <v>439981</v>
      </c>
      <c r="E17424" t="s">
        <v>2</v>
      </c>
      <c r="F17424" s="2">
        <v>44408.718634304205</v>
      </c>
      <c r="G17424" s="60">
        <v>0.71863425925925928</v>
      </c>
    </row>
    <row r="17425" spans="1:7" x14ac:dyDescent="0.25">
      <c r="A17425">
        <v>370018</v>
      </c>
      <c r="B17425" s="2">
        <v>44418.628423948219</v>
      </c>
      <c r="C17425">
        <v>43812</v>
      </c>
      <c r="D17425">
        <v>154256</v>
      </c>
      <c r="E17425" t="s">
        <v>2</v>
      </c>
      <c r="F17425" s="2">
        <v>44418.670090614884</v>
      </c>
      <c r="G17425" s="60">
        <v>0.67009259259259257</v>
      </c>
    </row>
    <row r="17426" spans="1:7" x14ac:dyDescent="0.25">
      <c r="A17426">
        <v>406019</v>
      </c>
      <c r="B17426" s="2">
        <v>44429.788618122977</v>
      </c>
      <c r="C17426">
        <v>43812</v>
      </c>
      <c r="D17426">
        <v>447119</v>
      </c>
      <c r="E17426" t="s">
        <v>2</v>
      </c>
      <c r="F17426" s="2">
        <v>44429.830284789641</v>
      </c>
      <c r="G17426" s="60">
        <v>0.83028935185185182</v>
      </c>
    </row>
    <row r="17427" spans="1:7" x14ac:dyDescent="0.25">
      <c r="A17427">
        <v>265103</v>
      </c>
      <c r="B17427" s="2">
        <v>44387.878828478963</v>
      </c>
      <c r="C17427">
        <v>43813</v>
      </c>
      <c r="D17427">
        <v>38789</v>
      </c>
      <c r="E17427" t="s">
        <v>7</v>
      </c>
      <c r="F17427" s="2">
        <v>44387.878828478963</v>
      </c>
      <c r="G17427" s="60">
        <v>0.87883101851851853</v>
      </c>
    </row>
    <row r="17428" spans="1:7" x14ac:dyDescent="0.25">
      <c r="A17428">
        <v>275787</v>
      </c>
      <c r="B17428" s="2">
        <v>44391.023999999998</v>
      </c>
      <c r="C17428">
        <v>43813</v>
      </c>
      <c r="D17428">
        <v>411922</v>
      </c>
      <c r="E17428" t="s">
        <v>7</v>
      </c>
      <c r="F17428" s="2">
        <v>44391.023999999998</v>
      </c>
      <c r="G17428" s="60">
        <v>2.4004629629629629E-2</v>
      </c>
    </row>
    <row r="17429" spans="1:7" x14ac:dyDescent="0.25">
      <c r="A17429">
        <v>298882</v>
      </c>
      <c r="B17429" s="2">
        <v>44398.051967637541</v>
      </c>
      <c r="C17429">
        <v>43813</v>
      </c>
      <c r="D17429">
        <v>347008</v>
      </c>
      <c r="E17429" t="s">
        <v>7</v>
      </c>
      <c r="F17429" s="2">
        <v>44398.051967637541</v>
      </c>
      <c r="G17429" s="60">
        <v>5.1967592592592593E-2</v>
      </c>
    </row>
    <row r="17430" spans="1:7" x14ac:dyDescent="0.25">
      <c r="A17430">
        <v>231495</v>
      </c>
      <c r="B17430" s="2">
        <v>44377.834330097088</v>
      </c>
      <c r="C17430">
        <v>43816</v>
      </c>
      <c r="D17430">
        <v>158978</v>
      </c>
      <c r="E17430" t="s">
        <v>5</v>
      </c>
      <c r="F17430" s="2">
        <v>44377.917663430424</v>
      </c>
      <c r="G17430" s="60">
        <v>0.91766203703703697</v>
      </c>
    </row>
    <row r="17431" spans="1:7" x14ac:dyDescent="0.25">
      <c r="A17431">
        <v>247567</v>
      </c>
      <c r="B17431" s="2">
        <v>44382.54306796116</v>
      </c>
      <c r="C17431">
        <v>43816</v>
      </c>
      <c r="D17431">
        <v>182191</v>
      </c>
      <c r="E17431" t="s">
        <v>5</v>
      </c>
      <c r="F17431" s="2">
        <v>44382.626401294496</v>
      </c>
      <c r="G17431" s="60">
        <v>0.62640046296296303</v>
      </c>
    </row>
    <row r="17432" spans="1:7" x14ac:dyDescent="0.25">
      <c r="A17432">
        <v>255427</v>
      </c>
      <c r="B17432" s="2">
        <v>44385.698407766991</v>
      </c>
      <c r="C17432">
        <v>43816</v>
      </c>
      <c r="D17432">
        <v>3528</v>
      </c>
      <c r="E17432" t="s">
        <v>5</v>
      </c>
      <c r="F17432" s="2">
        <v>44385.781741100327</v>
      </c>
      <c r="G17432" s="60">
        <v>0.78173611111111108</v>
      </c>
    </row>
    <row r="17433" spans="1:7" x14ac:dyDescent="0.25">
      <c r="A17433">
        <v>261748</v>
      </c>
      <c r="B17433" s="2">
        <v>44387.332316049688</v>
      </c>
      <c r="C17433">
        <v>43816</v>
      </c>
      <c r="D17433">
        <v>153893</v>
      </c>
      <c r="E17433" t="s">
        <v>5</v>
      </c>
      <c r="F17433" s="2">
        <v>44387.415649383023</v>
      </c>
      <c r="G17433" s="60">
        <v>0.41564814814814816</v>
      </c>
    </row>
    <row r="17434" spans="1:7" x14ac:dyDescent="0.25">
      <c r="A17434">
        <v>290154</v>
      </c>
      <c r="B17434" s="2">
        <v>44395.170666666665</v>
      </c>
      <c r="C17434">
        <v>43816</v>
      </c>
      <c r="D17434">
        <v>351192</v>
      </c>
      <c r="E17434" t="s">
        <v>5</v>
      </c>
      <c r="F17434" s="2">
        <v>44395.254000000001</v>
      </c>
      <c r="G17434" s="60">
        <v>0.25400462962962961</v>
      </c>
    </row>
    <row r="17435" spans="1:7" x14ac:dyDescent="0.25">
      <c r="A17435">
        <v>11176</v>
      </c>
      <c r="B17435" s="2">
        <v>44302.191126213598</v>
      </c>
      <c r="C17435">
        <v>43837</v>
      </c>
      <c r="D17435">
        <v>281236</v>
      </c>
      <c r="E17435" t="s">
        <v>17</v>
      </c>
      <c r="F17435" s="2">
        <v>44301.857792880262</v>
      </c>
      <c r="G17435" s="60">
        <v>0.8577893518518519</v>
      </c>
    </row>
    <row r="17436" spans="1:7" x14ac:dyDescent="0.25">
      <c r="A17436">
        <v>35783</v>
      </c>
      <c r="B17436" s="2">
        <v>44316.591333333337</v>
      </c>
      <c r="C17436">
        <v>43837</v>
      </c>
      <c r="D17436">
        <v>108961</v>
      </c>
      <c r="E17436" t="s">
        <v>17</v>
      </c>
      <c r="F17436" s="2">
        <v>44316.258000000002</v>
      </c>
      <c r="G17436" s="60">
        <v>0.25799768518518518</v>
      </c>
    </row>
    <row r="17437" spans="1:7" x14ac:dyDescent="0.25">
      <c r="A17437">
        <v>51144</v>
      </c>
      <c r="B17437" s="2">
        <v>44322.891773462783</v>
      </c>
      <c r="C17437">
        <v>43837</v>
      </c>
      <c r="D17437">
        <v>394819</v>
      </c>
      <c r="E17437" t="s">
        <v>17</v>
      </c>
      <c r="F17437" s="2">
        <v>44322.558440129447</v>
      </c>
      <c r="G17437" s="60">
        <v>0.55843750000000003</v>
      </c>
    </row>
    <row r="17438" spans="1:7" x14ac:dyDescent="0.25">
      <c r="A17438">
        <v>51446</v>
      </c>
      <c r="B17438" s="2">
        <v>44323.00666019418</v>
      </c>
      <c r="C17438">
        <v>43837</v>
      </c>
      <c r="D17438">
        <v>351192</v>
      </c>
      <c r="E17438" t="s">
        <v>17</v>
      </c>
      <c r="F17438" s="2">
        <v>44322.673326860844</v>
      </c>
      <c r="G17438" s="60">
        <v>0.67332175925925919</v>
      </c>
    </row>
    <row r="17439" spans="1:7" x14ac:dyDescent="0.25">
      <c r="A17439">
        <v>53613</v>
      </c>
      <c r="B17439" s="2">
        <v>44323.90310032363</v>
      </c>
      <c r="C17439">
        <v>43837</v>
      </c>
      <c r="D17439">
        <v>158978</v>
      </c>
      <c r="E17439" t="s">
        <v>17</v>
      </c>
      <c r="F17439" s="2">
        <v>44323.569766990295</v>
      </c>
      <c r="G17439" s="60">
        <v>0.56976851851851851</v>
      </c>
    </row>
    <row r="17440" spans="1:7" x14ac:dyDescent="0.25">
      <c r="A17440">
        <v>86154</v>
      </c>
      <c r="B17440" s="2">
        <v>44336.150673139164</v>
      </c>
      <c r="C17440">
        <v>43837</v>
      </c>
      <c r="D17440">
        <v>240808</v>
      </c>
      <c r="E17440" t="s">
        <v>17</v>
      </c>
      <c r="F17440" s="2">
        <v>44335.817339805828</v>
      </c>
      <c r="G17440" s="60">
        <v>0.81733796296296291</v>
      </c>
    </row>
    <row r="17441" spans="1:7" x14ac:dyDescent="0.25">
      <c r="A17441">
        <v>86287</v>
      </c>
      <c r="B17441" s="2">
        <v>44336.406336569584</v>
      </c>
      <c r="C17441">
        <v>43837</v>
      </c>
      <c r="D17441">
        <v>168838</v>
      </c>
      <c r="E17441" t="s">
        <v>17</v>
      </c>
      <c r="F17441" s="2">
        <v>44336.073003236248</v>
      </c>
      <c r="G17441" s="60">
        <v>7.2997685185185179E-2</v>
      </c>
    </row>
    <row r="17442" spans="1:7" x14ac:dyDescent="0.25">
      <c r="A17442">
        <v>88259</v>
      </c>
      <c r="B17442" s="2">
        <v>44337.042333333338</v>
      </c>
      <c r="C17442">
        <v>43837</v>
      </c>
      <c r="D17442">
        <v>398201</v>
      </c>
      <c r="E17442" t="s">
        <v>17</v>
      </c>
      <c r="F17442" s="2">
        <v>44336.709000000003</v>
      </c>
      <c r="G17442" s="60">
        <v>0.70900462962962962</v>
      </c>
    </row>
    <row r="17443" spans="1:7" x14ac:dyDescent="0.25">
      <c r="A17443">
        <v>144429</v>
      </c>
      <c r="B17443" s="2">
        <v>44353.150673139164</v>
      </c>
      <c r="C17443">
        <v>43837</v>
      </c>
      <c r="D17443">
        <v>118549</v>
      </c>
      <c r="E17443" t="s">
        <v>17</v>
      </c>
      <c r="F17443" s="2">
        <v>44352.817339805828</v>
      </c>
      <c r="G17443" s="60">
        <v>0.81733796296296291</v>
      </c>
    </row>
    <row r="17444" spans="1:7" x14ac:dyDescent="0.25">
      <c r="A17444">
        <v>168825</v>
      </c>
      <c r="B17444" s="2">
        <v>44360.229961165052</v>
      </c>
      <c r="C17444">
        <v>43837</v>
      </c>
      <c r="D17444">
        <v>250679</v>
      </c>
      <c r="E17444" t="s">
        <v>17</v>
      </c>
      <c r="F17444" s="2">
        <v>44359.896627831717</v>
      </c>
      <c r="G17444" s="60">
        <v>0.8966319444444445</v>
      </c>
    </row>
    <row r="17445" spans="1:7" x14ac:dyDescent="0.25">
      <c r="A17445">
        <v>222031</v>
      </c>
      <c r="B17445" s="2">
        <v>44374.855677968691</v>
      </c>
      <c r="C17445">
        <v>43837</v>
      </c>
      <c r="D17445">
        <v>182191</v>
      </c>
      <c r="E17445" t="s">
        <v>17</v>
      </c>
      <c r="F17445" s="2">
        <v>44374.522344635356</v>
      </c>
      <c r="G17445" s="60">
        <v>0.52234953703703701</v>
      </c>
    </row>
    <row r="17446" spans="1:7" x14ac:dyDescent="0.25">
      <c r="A17446">
        <v>254862</v>
      </c>
      <c r="B17446" s="2">
        <v>44385.330284789648</v>
      </c>
      <c r="C17446">
        <v>43837</v>
      </c>
      <c r="D17446">
        <v>472908</v>
      </c>
      <c r="E17446" t="s">
        <v>17</v>
      </c>
      <c r="F17446" s="2">
        <v>44384.996951456313</v>
      </c>
      <c r="G17446" s="60">
        <v>0.99695601851851856</v>
      </c>
    </row>
    <row r="17447" spans="1:7" x14ac:dyDescent="0.25">
      <c r="A17447">
        <v>290486</v>
      </c>
      <c r="B17447" s="2">
        <v>44395.329233680226</v>
      </c>
      <c r="C17447">
        <v>43837</v>
      </c>
      <c r="D17447">
        <v>325984</v>
      </c>
      <c r="E17447" t="s">
        <v>17</v>
      </c>
      <c r="F17447" s="2">
        <v>44394.99590034689</v>
      </c>
      <c r="G17447" s="60">
        <v>0.9959027777777778</v>
      </c>
    </row>
    <row r="17448" spans="1:7" x14ac:dyDescent="0.25">
      <c r="A17448">
        <v>301417</v>
      </c>
      <c r="B17448" s="2">
        <v>44398.895009708744</v>
      </c>
      <c r="C17448">
        <v>43837</v>
      </c>
      <c r="D17448">
        <v>409018</v>
      </c>
      <c r="E17448" t="s">
        <v>17</v>
      </c>
      <c r="F17448" s="2">
        <v>44398.561676375408</v>
      </c>
      <c r="G17448" s="60">
        <v>0.56167824074074069</v>
      </c>
    </row>
    <row r="17449" spans="1:7" x14ac:dyDescent="0.25">
      <c r="A17449">
        <v>340165</v>
      </c>
      <c r="B17449" s="2">
        <v>44409.613330484943</v>
      </c>
      <c r="C17449">
        <v>43837</v>
      </c>
      <c r="D17449">
        <v>145859</v>
      </c>
      <c r="E17449" t="s">
        <v>17</v>
      </c>
      <c r="F17449" s="2">
        <v>44409.279997151607</v>
      </c>
      <c r="G17449" s="60">
        <v>0.27999999999999997</v>
      </c>
    </row>
    <row r="17450" spans="1:7" x14ac:dyDescent="0.25">
      <c r="A17450">
        <v>341661</v>
      </c>
      <c r="B17450" s="2">
        <v>44409.828852198858</v>
      </c>
      <c r="C17450">
        <v>43837</v>
      </c>
      <c r="D17450">
        <v>46386</v>
      </c>
      <c r="E17450" t="s">
        <v>17</v>
      </c>
      <c r="F17450" s="2">
        <v>44409.495518865522</v>
      </c>
      <c r="G17450" s="60">
        <v>0.49552083333333335</v>
      </c>
    </row>
    <row r="17451" spans="1:7" x14ac:dyDescent="0.25">
      <c r="A17451">
        <v>385632</v>
      </c>
      <c r="B17451" s="2">
        <v>44423.106983818776</v>
      </c>
      <c r="C17451">
        <v>43837</v>
      </c>
      <c r="D17451">
        <v>230507</v>
      </c>
      <c r="E17451" t="s">
        <v>17</v>
      </c>
      <c r="F17451" s="2">
        <v>44422.77365048544</v>
      </c>
      <c r="G17451" s="60">
        <v>0.77364583333333325</v>
      </c>
    </row>
    <row r="17452" spans="1:7" x14ac:dyDescent="0.25">
      <c r="A17452">
        <v>424064</v>
      </c>
      <c r="B17452" s="2">
        <v>44438.220252427185</v>
      </c>
      <c r="C17452">
        <v>43837</v>
      </c>
      <c r="D17452">
        <v>81226</v>
      </c>
      <c r="E17452" t="s">
        <v>17</v>
      </c>
      <c r="F17452" s="2">
        <v>44437.886919093849</v>
      </c>
      <c r="G17452" s="60">
        <v>0.88692129629629635</v>
      </c>
    </row>
    <row r="17453" spans="1:7" x14ac:dyDescent="0.25">
      <c r="A17453">
        <v>27979</v>
      </c>
      <c r="B17453" s="2">
        <v>44312.247760517799</v>
      </c>
      <c r="C17453">
        <v>43887</v>
      </c>
      <c r="D17453">
        <v>228405</v>
      </c>
      <c r="E17453" t="s">
        <v>17</v>
      </c>
      <c r="F17453" s="2">
        <v>44311.914427184463</v>
      </c>
      <c r="G17453" s="60">
        <v>0.91443287037037047</v>
      </c>
    </row>
    <row r="17454" spans="1:7" x14ac:dyDescent="0.25">
      <c r="A17454">
        <v>54611</v>
      </c>
      <c r="B17454" s="2">
        <v>44324.354556634309</v>
      </c>
      <c r="C17454">
        <v>43887</v>
      </c>
      <c r="D17454">
        <v>182191</v>
      </c>
      <c r="E17454" t="s">
        <v>17</v>
      </c>
      <c r="F17454" s="2">
        <v>44324.021223300973</v>
      </c>
      <c r="G17454" s="60">
        <v>2.1226851851851854E-2</v>
      </c>
    </row>
    <row r="17455" spans="1:7" x14ac:dyDescent="0.25">
      <c r="A17455">
        <v>131040</v>
      </c>
      <c r="B17455" s="2">
        <v>44349.26070550162</v>
      </c>
      <c r="C17455">
        <v>43887</v>
      </c>
      <c r="D17455">
        <v>411922</v>
      </c>
      <c r="E17455" t="s">
        <v>17</v>
      </c>
      <c r="F17455" s="2">
        <v>44348.927372168284</v>
      </c>
      <c r="G17455" s="60">
        <v>0.92737268518518512</v>
      </c>
    </row>
    <row r="17456" spans="1:7" x14ac:dyDescent="0.25">
      <c r="A17456">
        <v>139663</v>
      </c>
      <c r="B17456" s="2">
        <v>44351.950025889972</v>
      </c>
      <c r="C17456">
        <v>43887</v>
      </c>
      <c r="D17456">
        <v>439981</v>
      </c>
      <c r="E17456" t="s">
        <v>17</v>
      </c>
      <c r="F17456" s="2">
        <v>44351.616692556636</v>
      </c>
      <c r="G17456" s="60">
        <v>0.61668981481481489</v>
      </c>
    </row>
    <row r="17457" spans="1:7" x14ac:dyDescent="0.25">
      <c r="A17457">
        <v>159013</v>
      </c>
      <c r="B17457" s="2">
        <v>44357.956498381878</v>
      </c>
      <c r="C17457">
        <v>43887</v>
      </c>
      <c r="D17457">
        <v>252370</v>
      </c>
      <c r="E17457" t="s">
        <v>17</v>
      </c>
      <c r="F17457" s="2">
        <v>44357.623165048542</v>
      </c>
      <c r="G17457" s="60">
        <v>0.62315972222222216</v>
      </c>
    </row>
    <row r="17458" spans="1:7" x14ac:dyDescent="0.25">
      <c r="A17458">
        <v>168182</v>
      </c>
      <c r="B17458" s="2">
        <v>44360.022841423954</v>
      </c>
      <c r="C17458">
        <v>43887</v>
      </c>
      <c r="D17458">
        <v>192331</v>
      </c>
      <c r="E17458" t="s">
        <v>17</v>
      </c>
      <c r="F17458" s="2">
        <v>44359.689508090618</v>
      </c>
      <c r="G17458" s="60">
        <v>0.68950231481481483</v>
      </c>
    </row>
    <row r="17459" spans="1:7" x14ac:dyDescent="0.25">
      <c r="A17459">
        <v>193983</v>
      </c>
      <c r="B17459" s="2">
        <v>44367.436414685508</v>
      </c>
      <c r="C17459">
        <v>43887</v>
      </c>
      <c r="D17459">
        <v>69252</v>
      </c>
      <c r="E17459" t="s">
        <v>17</v>
      </c>
      <c r="F17459" s="2">
        <v>44367.103081352172</v>
      </c>
      <c r="G17459" s="60">
        <v>0.1030787037037037</v>
      </c>
    </row>
    <row r="17460" spans="1:7" x14ac:dyDescent="0.25">
      <c r="A17460">
        <v>197372</v>
      </c>
      <c r="B17460" s="2">
        <v>44368.220252427185</v>
      </c>
      <c r="C17460">
        <v>43887</v>
      </c>
      <c r="D17460">
        <v>469849</v>
      </c>
      <c r="E17460" t="s">
        <v>17</v>
      </c>
      <c r="F17460" s="2">
        <v>44367.886919093849</v>
      </c>
      <c r="G17460" s="60">
        <v>0.88692129629629635</v>
      </c>
    </row>
    <row r="17461" spans="1:7" x14ac:dyDescent="0.25">
      <c r="A17461">
        <v>45386</v>
      </c>
      <c r="B17461" s="2">
        <v>44319.833116504851</v>
      </c>
      <c r="C17461">
        <v>43941</v>
      </c>
      <c r="D17461">
        <v>273324</v>
      </c>
      <c r="E17461" t="s">
        <v>3</v>
      </c>
      <c r="F17461" s="2">
        <v>44319.958116504851</v>
      </c>
      <c r="G17461" s="60">
        <v>0.95811342592592597</v>
      </c>
    </row>
    <row r="17462" spans="1:7" x14ac:dyDescent="0.25">
      <c r="A17462">
        <v>64141</v>
      </c>
      <c r="B17462" s="2">
        <v>44327.836352750812</v>
      </c>
      <c r="C17462">
        <v>43941</v>
      </c>
      <c r="D17462">
        <v>473323</v>
      </c>
      <c r="E17462" t="s">
        <v>3</v>
      </c>
      <c r="F17462" s="2">
        <v>44327.961352750812</v>
      </c>
      <c r="G17462" s="60">
        <v>0.96135416666666673</v>
      </c>
    </row>
    <row r="17463" spans="1:7" x14ac:dyDescent="0.25">
      <c r="A17463">
        <v>123012</v>
      </c>
      <c r="B17463" s="2">
        <v>44346.64865048544</v>
      </c>
      <c r="C17463">
        <v>43941</v>
      </c>
      <c r="D17463">
        <v>411922</v>
      </c>
      <c r="E17463" t="s">
        <v>3</v>
      </c>
      <c r="F17463" s="2">
        <v>44346.77365048544</v>
      </c>
      <c r="G17463" s="60">
        <v>0.77364583333333325</v>
      </c>
    </row>
    <row r="17464" spans="1:7" x14ac:dyDescent="0.25">
      <c r="A17464">
        <v>145100</v>
      </c>
      <c r="B17464" s="2">
        <v>44353.444766990295</v>
      </c>
      <c r="C17464">
        <v>43941</v>
      </c>
      <c r="D17464">
        <v>58674</v>
      </c>
      <c r="E17464" t="s">
        <v>3</v>
      </c>
      <c r="F17464" s="2">
        <v>44353.569766990295</v>
      </c>
      <c r="G17464" s="60">
        <v>0.56976851851851851</v>
      </c>
    </row>
    <row r="17465" spans="1:7" x14ac:dyDescent="0.25">
      <c r="A17465">
        <v>177375</v>
      </c>
      <c r="B17465" s="2">
        <v>44362.802372168284</v>
      </c>
      <c r="C17465">
        <v>43941</v>
      </c>
      <c r="D17465">
        <v>191893</v>
      </c>
      <c r="E17465" t="s">
        <v>3</v>
      </c>
      <c r="F17465" s="2">
        <v>44362.927372168284</v>
      </c>
      <c r="G17465" s="60">
        <v>0.92737268518518512</v>
      </c>
    </row>
    <row r="17466" spans="1:7" x14ac:dyDescent="0.25">
      <c r="A17466">
        <v>34713</v>
      </c>
      <c r="B17466" s="2">
        <v>44315.873974110029</v>
      </c>
      <c r="C17466">
        <v>43946</v>
      </c>
      <c r="D17466">
        <v>367087</v>
      </c>
      <c r="E17466" t="s">
        <v>7</v>
      </c>
      <c r="F17466" s="2">
        <v>44315.873974110029</v>
      </c>
      <c r="G17466" s="60">
        <v>0.87396990740740732</v>
      </c>
    </row>
    <row r="17467" spans="1:7" x14ac:dyDescent="0.25">
      <c r="A17467">
        <v>49143</v>
      </c>
      <c r="B17467" s="2">
        <v>44321.82</v>
      </c>
      <c r="C17467">
        <v>43946</v>
      </c>
      <c r="D17467">
        <v>158978</v>
      </c>
      <c r="E17467" t="s">
        <v>7</v>
      </c>
      <c r="F17467" s="2">
        <v>44321.82</v>
      </c>
      <c r="G17467" s="60">
        <v>0.82</v>
      </c>
    </row>
    <row r="17468" spans="1:7" x14ac:dyDescent="0.25">
      <c r="A17468">
        <v>59106</v>
      </c>
      <c r="B17468" s="2">
        <v>44325.749378640779</v>
      </c>
      <c r="C17468">
        <v>43946</v>
      </c>
      <c r="D17468">
        <v>189009</v>
      </c>
      <c r="E17468" t="s">
        <v>7</v>
      </c>
      <c r="F17468" s="2">
        <v>44325.749378640779</v>
      </c>
      <c r="G17468" s="60">
        <v>0.74937500000000001</v>
      </c>
    </row>
    <row r="17469" spans="1:7" x14ac:dyDescent="0.25">
      <c r="A17469">
        <v>79348</v>
      </c>
      <c r="B17469" s="2">
        <v>44332.958116504851</v>
      </c>
      <c r="C17469">
        <v>43946</v>
      </c>
      <c r="D17469">
        <v>324991</v>
      </c>
      <c r="E17469" t="s">
        <v>7</v>
      </c>
      <c r="F17469" s="2">
        <v>44332.958116504851</v>
      </c>
      <c r="G17469" s="60">
        <v>0.95811342592592597</v>
      </c>
    </row>
    <row r="17470" spans="1:7" x14ac:dyDescent="0.25">
      <c r="A17470">
        <v>123238</v>
      </c>
      <c r="B17470" s="2">
        <v>44346.684011352889</v>
      </c>
      <c r="C17470">
        <v>43946</v>
      </c>
      <c r="D17470">
        <v>54929</v>
      </c>
      <c r="E17470" t="s">
        <v>7</v>
      </c>
      <c r="F17470" s="2">
        <v>44346.684011352889</v>
      </c>
      <c r="G17470" s="60">
        <v>0.68401620370370375</v>
      </c>
    </row>
    <row r="17471" spans="1:7" x14ac:dyDescent="0.25">
      <c r="A17471">
        <v>143857</v>
      </c>
      <c r="B17471" s="2">
        <v>44352.969443365699</v>
      </c>
      <c r="C17471">
        <v>43946</v>
      </c>
      <c r="D17471">
        <v>347008</v>
      </c>
      <c r="E17471" t="s">
        <v>7</v>
      </c>
      <c r="F17471" s="2">
        <v>44352.969443365699</v>
      </c>
      <c r="G17471" s="60">
        <v>0.96944444444444444</v>
      </c>
    </row>
    <row r="17472" spans="1:7" x14ac:dyDescent="0.25">
      <c r="A17472">
        <v>200230</v>
      </c>
      <c r="B17472" s="2">
        <v>44369.019605177993</v>
      </c>
      <c r="C17472">
        <v>43946</v>
      </c>
      <c r="D17472">
        <v>311832</v>
      </c>
      <c r="E17472" t="s">
        <v>7</v>
      </c>
      <c r="F17472" s="2">
        <v>44369.019605177993</v>
      </c>
      <c r="G17472" s="60">
        <v>1.9606481481481482E-2</v>
      </c>
    </row>
    <row r="17473" spans="1:7" x14ac:dyDescent="0.25">
      <c r="A17473">
        <v>100851</v>
      </c>
      <c r="B17473" s="2">
        <v>44340.459734627831</v>
      </c>
      <c r="C17473">
        <v>44013</v>
      </c>
      <c r="D17473">
        <v>411922</v>
      </c>
      <c r="E17473" t="s">
        <v>7</v>
      </c>
      <c r="F17473" s="2">
        <v>44340.459734627831</v>
      </c>
      <c r="G17473" s="60">
        <v>0.45973379629629635</v>
      </c>
    </row>
    <row r="17474" spans="1:7" x14ac:dyDescent="0.25">
      <c r="A17474">
        <v>116960</v>
      </c>
      <c r="B17474" s="2">
        <v>44345.485624595472</v>
      </c>
      <c r="C17474">
        <v>44013</v>
      </c>
      <c r="D17474">
        <v>118549</v>
      </c>
      <c r="E17474" t="s">
        <v>7</v>
      </c>
      <c r="F17474" s="2">
        <v>44345.485624595472</v>
      </c>
      <c r="G17474" s="60">
        <v>0.48562499999999997</v>
      </c>
    </row>
    <row r="17475" spans="1:7" x14ac:dyDescent="0.25">
      <c r="A17475">
        <v>122184</v>
      </c>
      <c r="B17475" s="2">
        <v>44346.496932889801</v>
      </c>
      <c r="C17475">
        <v>44013</v>
      </c>
      <c r="D17475">
        <v>96200</v>
      </c>
      <c r="E17475" t="s">
        <v>7</v>
      </c>
      <c r="F17475" s="2">
        <v>44346.496932889801</v>
      </c>
      <c r="G17475" s="60">
        <v>0.49693287037037037</v>
      </c>
    </row>
    <row r="17476" spans="1:7" x14ac:dyDescent="0.25">
      <c r="A17476">
        <v>147869</v>
      </c>
      <c r="B17476" s="2">
        <v>44354.009896440126</v>
      </c>
      <c r="C17476">
        <v>44013</v>
      </c>
      <c r="D17476">
        <v>171529</v>
      </c>
      <c r="E17476" t="s">
        <v>7</v>
      </c>
      <c r="F17476" s="2">
        <v>44354.009896440126</v>
      </c>
      <c r="G17476" s="60">
        <v>9.8958333333333329E-3</v>
      </c>
    </row>
    <row r="17477" spans="1:7" x14ac:dyDescent="0.25">
      <c r="A17477">
        <v>162059</v>
      </c>
      <c r="B17477" s="2">
        <v>44358.804394822007</v>
      </c>
      <c r="C17477">
        <v>44013</v>
      </c>
      <c r="D17477">
        <v>440113</v>
      </c>
      <c r="E17477" t="s">
        <v>7</v>
      </c>
      <c r="F17477" s="2">
        <v>44358.804394822007</v>
      </c>
      <c r="G17477" s="60">
        <v>0.80439814814814825</v>
      </c>
    </row>
    <row r="17478" spans="1:7" x14ac:dyDescent="0.25">
      <c r="A17478">
        <v>175600</v>
      </c>
      <c r="B17478" s="2">
        <v>44361.998569579286</v>
      </c>
      <c r="C17478">
        <v>44013</v>
      </c>
      <c r="D17478">
        <v>396601</v>
      </c>
      <c r="E17478" t="s">
        <v>7</v>
      </c>
      <c r="F17478" s="2">
        <v>44361.998569579286</v>
      </c>
      <c r="G17478" s="60">
        <v>0.99856481481481474</v>
      </c>
    </row>
    <row r="17479" spans="1:7" x14ac:dyDescent="0.25">
      <c r="A17479">
        <v>204574</v>
      </c>
      <c r="B17479" s="2">
        <v>44370.661999999997</v>
      </c>
      <c r="C17479">
        <v>44013</v>
      </c>
      <c r="D17479">
        <v>439981</v>
      </c>
      <c r="E17479" t="s">
        <v>7</v>
      </c>
      <c r="F17479" s="2">
        <v>44370.661999999997</v>
      </c>
      <c r="G17479" s="60">
        <v>0.66200231481481475</v>
      </c>
    </row>
    <row r="17480" spans="1:7" x14ac:dyDescent="0.25">
      <c r="A17480">
        <v>218231</v>
      </c>
      <c r="B17480" s="2">
        <v>44373.989959410384</v>
      </c>
      <c r="C17480">
        <v>44013</v>
      </c>
      <c r="D17480">
        <v>341333</v>
      </c>
      <c r="E17480" t="s">
        <v>7</v>
      </c>
      <c r="F17480" s="2">
        <v>44373.989959410384</v>
      </c>
      <c r="G17480" s="60">
        <v>0.98995370370370372</v>
      </c>
    </row>
    <row r="17481" spans="1:7" x14ac:dyDescent="0.25">
      <c r="A17481">
        <v>242832</v>
      </c>
      <c r="B17481" s="2">
        <v>44380.924008911403</v>
      </c>
      <c r="C17481">
        <v>44013</v>
      </c>
      <c r="D17481">
        <v>227775</v>
      </c>
      <c r="E17481" t="s">
        <v>7</v>
      </c>
      <c r="F17481" s="2">
        <v>44380.924008911403</v>
      </c>
      <c r="G17481" s="60">
        <v>0.9240046296296297</v>
      </c>
    </row>
    <row r="17482" spans="1:7" x14ac:dyDescent="0.25">
      <c r="A17482">
        <v>260773</v>
      </c>
      <c r="B17482" s="2">
        <v>44386.958116504851</v>
      </c>
      <c r="C17482">
        <v>44013</v>
      </c>
      <c r="D17482">
        <v>88863</v>
      </c>
      <c r="E17482" t="s">
        <v>7</v>
      </c>
      <c r="F17482" s="2">
        <v>44386.958116504851</v>
      </c>
      <c r="G17482" s="60">
        <v>0.95811342592592597</v>
      </c>
    </row>
    <row r="17483" spans="1:7" x14ac:dyDescent="0.25">
      <c r="A17483">
        <v>280840</v>
      </c>
      <c r="B17483" s="2">
        <v>44392.796304207121</v>
      </c>
      <c r="C17483">
        <v>44013</v>
      </c>
      <c r="D17483">
        <v>3876</v>
      </c>
      <c r="E17483" t="s">
        <v>7</v>
      </c>
      <c r="F17483" s="2">
        <v>44392.796304207121</v>
      </c>
      <c r="G17483" s="60">
        <v>0.79630787037037043</v>
      </c>
    </row>
    <row r="17484" spans="1:7" x14ac:dyDescent="0.25">
      <c r="A17484">
        <v>306849</v>
      </c>
      <c r="B17484" s="2">
        <v>44400.708925566345</v>
      </c>
      <c r="C17484">
        <v>44013</v>
      </c>
      <c r="D17484">
        <v>154256</v>
      </c>
      <c r="E17484" t="s">
        <v>7</v>
      </c>
      <c r="F17484" s="2">
        <v>44400.708925566345</v>
      </c>
      <c r="G17484" s="60">
        <v>0.70892361111111113</v>
      </c>
    </row>
    <row r="17485" spans="1:7" x14ac:dyDescent="0.25">
      <c r="A17485">
        <v>322353</v>
      </c>
      <c r="B17485" s="2">
        <v>44404.820576051781</v>
      </c>
      <c r="C17485">
        <v>44013</v>
      </c>
      <c r="D17485">
        <v>325852</v>
      </c>
      <c r="E17485" t="s">
        <v>7</v>
      </c>
      <c r="F17485" s="2">
        <v>44404.820576051781</v>
      </c>
      <c r="G17485" s="60">
        <v>0.82057870370370367</v>
      </c>
    </row>
    <row r="17486" spans="1:7" x14ac:dyDescent="0.25">
      <c r="A17486">
        <v>346405</v>
      </c>
      <c r="B17486" s="2">
        <v>44411.673326860844</v>
      </c>
      <c r="C17486">
        <v>44013</v>
      </c>
      <c r="D17486">
        <v>372505</v>
      </c>
      <c r="E17486" t="s">
        <v>7</v>
      </c>
      <c r="F17486" s="2">
        <v>44411.673326860844</v>
      </c>
      <c r="G17486" s="60">
        <v>0.67332175925925919</v>
      </c>
    </row>
    <row r="17487" spans="1:7" x14ac:dyDescent="0.25">
      <c r="A17487">
        <v>361954</v>
      </c>
      <c r="B17487" s="2">
        <v>44415.904477065342</v>
      </c>
      <c r="C17487">
        <v>44013</v>
      </c>
      <c r="D17487">
        <v>347367</v>
      </c>
      <c r="E17487" t="s">
        <v>7</v>
      </c>
      <c r="F17487" s="2">
        <v>44415.904477065342</v>
      </c>
      <c r="G17487" s="60">
        <v>0.90447916666666661</v>
      </c>
    </row>
    <row r="17488" spans="1:7" x14ac:dyDescent="0.25">
      <c r="A17488">
        <v>399178</v>
      </c>
      <c r="B17488" s="2">
        <v>44428.113456310683</v>
      </c>
      <c r="C17488">
        <v>44013</v>
      </c>
      <c r="D17488">
        <v>1106</v>
      </c>
      <c r="E17488" t="s">
        <v>7</v>
      </c>
      <c r="F17488" s="2">
        <v>44428.113456310683</v>
      </c>
      <c r="G17488" s="60">
        <v>0.11346064814814816</v>
      </c>
    </row>
    <row r="17489" spans="1:7" x14ac:dyDescent="0.25">
      <c r="A17489">
        <v>421609</v>
      </c>
      <c r="B17489" s="2">
        <v>44435.856174757282</v>
      </c>
      <c r="C17489">
        <v>44013</v>
      </c>
      <c r="D17489">
        <v>206501</v>
      </c>
      <c r="E17489" t="s">
        <v>7</v>
      </c>
      <c r="F17489" s="2">
        <v>44435.856174757282</v>
      </c>
      <c r="G17489" s="60">
        <v>0.85616898148148157</v>
      </c>
    </row>
    <row r="17490" spans="1:7" x14ac:dyDescent="0.25">
      <c r="A17490">
        <v>223041</v>
      </c>
      <c r="B17490" s="2">
        <v>44375.103747572815</v>
      </c>
      <c r="C17490">
        <v>44032</v>
      </c>
      <c r="D17490">
        <v>233494</v>
      </c>
      <c r="E17490" t="s">
        <v>7</v>
      </c>
      <c r="F17490" s="2">
        <v>44375.103747572815</v>
      </c>
      <c r="G17490" s="60">
        <v>0.10375000000000001</v>
      </c>
    </row>
    <row r="17491" spans="1:7" x14ac:dyDescent="0.25">
      <c r="A17491">
        <v>245702</v>
      </c>
      <c r="B17491" s="2">
        <v>44381.746142394819</v>
      </c>
      <c r="C17491">
        <v>44032</v>
      </c>
      <c r="D17491">
        <v>238334</v>
      </c>
      <c r="E17491" t="s">
        <v>7</v>
      </c>
      <c r="F17491" s="2">
        <v>44381.746142394819</v>
      </c>
      <c r="G17491" s="60">
        <v>0.74614583333333329</v>
      </c>
    </row>
    <row r="17492" spans="1:7" x14ac:dyDescent="0.25">
      <c r="A17492">
        <v>267890</v>
      </c>
      <c r="B17492" s="2">
        <v>44388.681417475731</v>
      </c>
      <c r="C17492">
        <v>44032</v>
      </c>
      <c r="D17492">
        <v>143888</v>
      </c>
      <c r="E17492" t="s">
        <v>7</v>
      </c>
      <c r="F17492" s="2">
        <v>44388.681417475731</v>
      </c>
      <c r="G17492" s="60">
        <v>0.68141203703703701</v>
      </c>
    </row>
    <row r="17493" spans="1:7" x14ac:dyDescent="0.25">
      <c r="A17493">
        <v>275253</v>
      </c>
      <c r="B17493" s="2">
        <v>44390.841611650489</v>
      </c>
      <c r="C17493">
        <v>44032</v>
      </c>
      <c r="D17493">
        <v>21760</v>
      </c>
      <c r="E17493" t="s">
        <v>7</v>
      </c>
      <c r="F17493" s="2">
        <v>44390.841611650489</v>
      </c>
      <c r="G17493" s="60">
        <v>0.84160879629629637</v>
      </c>
    </row>
    <row r="17494" spans="1:7" x14ac:dyDescent="0.25">
      <c r="A17494">
        <v>285253</v>
      </c>
      <c r="B17494" s="2">
        <v>44393.995333333332</v>
      </c>
      <c r="C17494">
        <v>44032</v>
      </c>
      <c r="D17494">
        <v>445697</v>
      </c>
      <c r="E17494" t="s">
        <v>7</v>
      </c>
      <c r="F17494" s="2">
        <v>44393.995333333332</v>
      </c>
      <c r="G17494" s="60">
        <v>0.99533564814814823</v>
      </c>
    </row>
    <row r="17495" spans="1:7" x14ac:dyDescent="0.25">
      <c r="A17495">
        <v>331131</v>
      </c>
      <c r="B17495" s="2">
        <v>44407.778504854366</v>
      </c>
      <c r="C17495">
        <v>44032</v>
      </c>
      <c r="D17495">
        <v>472712</v>
      </c>
      <c r="E17495" t="s">
        <v>7</v>
      </c>
      <c r="F17495" s="2">
        <v>44407.778504854366</v>
      </c>
      <c r="G17495" s="60">
        <v>0.77850694444444446</v>
      </c>
    </row>
    <row r="17496" spans="1:7" x14ac:dyDescent="0.25">
      <c r="A17496">
        <v>392978</v>
      </c>
      <c r="B17496" s="2">
        <v>44425.762323624593</v>
      </c>
      <c r="C17496">
        <v>44032</v>
      </c>
      <c r="D17496">
        <v>471243</v>
      </c>
      <c r="E17496" t="s">
        <v>7</v>
      </c>
      <c r="F17496" s="2">
        <v>44425.762323624593</v>
      </c>
      <c r="G17496" s="60">
        <v>0.76232638888888893</v>
      </c>
    </row>
    <row r="17497" spans="1:7" x14ac:dyDescent="0.25">
      <c r="A17497">
        <v>416846</v>
      </c>
      <c r="B17497" s="2">
        <v>44433.674944983817</v>
      </c>
      <c r="C17497">
        <v>44032</v>
      </c>
      <c r="D17497">
        <v>347393</v>
      </c>
      <c r="E17497" t="s">
        <v>7</v>
      </c>
      <c r="F17497" s="2">
        <v>44433.674944983817</v>
      </c>
      <c r="G17497" s="60">
        <v>0.67494212962962974</v>
      </c>
    </row>
    <row r="17498" spans="1:7" x14ac:dyDescent="0.25">
      <c r="A17498">
        <v>26783</v>
      </c>
      <c r="B17498" s="2">
        <v>44311.64581877023</v>
      </c>
      <c r="C17498">
        <v>44035</v>
      </c>
      <c r="D17498">
        <v>21760</v>
      </c>
      <c r="E17498" t="s">
        <v>7</v>
      </c>
      <c r="F17498" s="2">
        <v>44311.64581877023</v>
      </c>
      <c r="G17498" s="60">
        <v>0.64582175925925933</v>
      </c>
    </row>
    <row r="17499" spans="1:7" x14ac:dyDescent="0.25">
      <c r="A17499">
        <v>56407</v>
      </c>
      <c r="B17499" s="2">
        <v>44324.822194174754</v>
      </c>
      <c r="C17499">
        <v>44035</v>
      </c>
      <c r="D17499">
        <v>38593</v>
      </c>
      <c r="E17499" t="s">
        <v>7</v>
      </c>
      <c r="F17499" s="2">
        <v>44324.822194174754</v>
      </c>
      <c r="G17499" s="60">
        <v>0.822199074074074</v>
      </c>
    </row>
    <row r="17500" spans="1:7" x14ac:dyDescent="0.25">
      <c r="A17500">
        <v>58345</v>
      </c>
      <c r="B17500" s="2">
        <v>44325.598986785488</v>
      </c>
      <c r="C17500">
        <v>44035</v>
      </c>
      <c r="D17500">
        <v>5151</v>
      </c>
      <c r="E17500" t="s">
        <v>7</v>
      </c>
      <c r="F17500" s="2">
        <v>44325.598986785488</v>
      </c>
      <c r="G17500" s="60">
        <v>0.59898148148148145</v>
      </c>
    </row>
    <row r="17501" spans="1:7" x14ac:dyDescent="0.25">
      <c r="A17501">
        <v>75682</v>
      </c>
      <c r="B17501" s="2">
        <v>44331.906460768456</v>
      </c>
      <c r="C17501">
        <v>44035</v>
      </c>
      <c r="D17501">
        <v>246071</v>
      </c>
      <c r="E17501" t="s">
        <v>7</v>
      </c>
      <c r="F17501" s="2">
        <v>44331.906460768456</v>
      </c>
      <c r="G17501" s="60">
        <v>0.90645833333333325</v>
      </c>
    </row>
    <row r="17502" spans="1:7" x14ac:dyDescent="0.25">
      <c r="A17502">
        <v>81713</v>
      </c>
      <c r="B17502" s="2">
        <v>44334.413</v>
      </c>
      <c r="C17502">
        <v>44035</v>
      </c>
      <c r="D17502">
        <v>122902</v>
      </c>
      <c r="E17502" t="s">
        <v>7</v>
      </c>
      <c r="F17502" s="2">
        <v>44334.413</v>
      </c>
      <c r="G17502" s="60">
        <v>0.41299768518518515</v>
      </c>
    </row>
    <row r="17503" spans="1:7" x14ac:dyDescent="0.25">
      <c r="A17503">
        <v>86164</v>
      </c>
      <c r="B17503" s="2">
        <v>44336.171999999999</v>
      </c>
      <c r="C17503">
        <v>44035</v>
      </c>
      <c r="D17503">
        <v>43842</v>
      </c>
      <c r="E17503" t="s">
        <v>7</v>
      </c>
      <c r="F17503" s="2">
        <v>44336.171999999999</v>
      </c>
      <c r="G17503" s="60">
        <v>0.17200231481481479</v>
      </c>
    </row>
    <row r="17504" spans="1:7" x14ac:dyDescent="0.25">
      <c r="A17504">
        <v>90179</v>
      </c>
      <c r="B17504" s="2">
        <v>44337.768796116507</v>
      </c>
      <c r="C17504">
        <v>44035</v>
      </c>
      <c r="D17504">
        <v>158978</v>
      </c>
      <c r="E17504" t="s">
        <v>7</v>
      </c>
      <c r="F17504" s="2">
        <v>44337.768796116507</v>
      </c>
      <c r="G17504" s="60">
        <v>0.76879629629629631</v>
      </c>
    </row>
    <row r="17505" spans="1:7" x14ac:dyDescent="0.25">
      <c r="A17505">
        <v>255031</v>
      </c>
      <c r="B17505" s="2">
        <v>44385.486433656959</v>
      </c>
      <c r="C17505">
        <v>44043</v>
      </c>
      <c r="D17505">
        <v>227775</v>
      </c>
      <c r="E17505" t="s">
        <v>9</v>
      </c>
      <c r="F17505" s="2">
        <v>44385.736433656959</v>
      </c>
      <c r="G17505" s="60">
        <v>0.73643518518518514</v>
      </c>
    </row>
    <row r="17506" spans="1:7" x14ac:dyDescent="0.25">
      <c r="A17506">
        <v>268846</v>
      </c>
      <c r="B17506" s="2">
        <v>44388.820978423413</v>
      </c>
      <c r="C17506">
        <v>44043</v>
      </c>
      <c r="D17506">
        <v>140665</v>
      </c>
      <c r="E17506" t="s">
        <v>9</v>
      </c>
      <c r="F17506" s="2">
        <v>44389.070978423413</v>
      </c>
      <c r="G17506" s="60">
        <v>7.0983796296296295E-2</v>
      </c>
    </row>
    <row r="17507" spans="1:7" x14ac:dyDescent="0.25">
      <c r="A17507">
        <v>270123</v>
      </c>
      <c r="B17507" s="2">
        <v>44389.327857605174</v>
      </c>
      <c r="C17507">
        <v>44043</v>
      </c>
      <c r="D17507">
        <v>118549</v>
      </c>
      <c r="E17507" t="s">
        <v>9</v>
      </c>
      <c r="F17507" s="2">
        <v>44389.577857605174</v>
      </c>
      <c r="G17507" s="60">
        <v>0.57785879629629633</v>
      </c>
    </row>
    <row r="17508" spans="1:7" x14ac:dyDescent="0.25">
      <c r="A17508">
        <v>276185</v>
      </c>
      <c r="B17508" s="2">
        <v>44391.450834951458</v>
      </c>
      <c r="C17508">
        <v>44043</v>
      </c>
      <c r="D17508">
        <v>473327</v>
      </c>
      <c r="E17508" t="s">
        <v>9</v>
      </c>
      <c r="F17508" s="2">
        <v>44391.700834951458</v>
      </c>
      <c r="G17508" s="60">
        <v>0.70083333333333331</v>
      </c>
    </row>
    <row r="17509" spans="1:7" x14ac:dyDescent="0.25">
      <c r="A17509">
        <v>323640</v>
      </c>
      <c r="B17509" s="2">
        <v>44405.436271844657</v>
      </c>
      <c r="C17509">
        <v>44043</v>
      </c>
      <c r="D17509">
        <v>21760</v>
      </c>
      <c r="E17509" t="s">
        <v>9</v>
      </c>
      <c r="F17509" s="2">
        <v>44405.686271844657</v>
      </c>
      <c r="G17509" s="60">
        <v>0.68627314814814822</v>
      </c>
    </row>
    <row r="17510" spans="1:7" x14ac:dyDescent="0.25">
      <c r="A17510">
        <v>366872</v>
      </c>
      <c r="B17510" s="2">
        <v>44417.449216828478</v>
      </c>
      <c r="C17510">
        <v>44043</v>
      </c>
      <c r="D17510">
        <v>317239</v>
      </c>
      <c r="E17510" t="s">
        <v>9</v>
      </c>
      <c r="F17510" s="2">
        <v>44417.699216828478</v>
      </c>
      <c r="G17510" s="60">
        <v>0.69921296296296298</v>
      </c>
    </row>
    <row r="17511" spans="1:7" x14ac:dyDescent="0.25">
      <c r="A17511">
        <v>367812</v>
      </c>
      <c r="B17511" s="2">
        <v>44417.659572815537</v>
      </c>
      <c r="C17511">
        <v>44043</v>
      </c>
      <c r="D17511">
        <v>145779</v>
      </c>
      <c r="E17511" t="s">
        <v>9</v>
      </c>
      <c r="F17511" s="2">
        <v>44417.909572815537</v>
      </c>
      <c r="G17511" s="60">
        <v>0.90957175925925926</v>
      </c>
    </row>
    <row r="17512" spans="1:7" x14ac:dyDescent="0.25">
      <c r="A17512">
        <v>382247</v>
      </c>
      <c r="B17512" s="2">
        <v>44422.489669902912</v>
      </c>
      <c r="C17512">
        <v>44043</v>
      </c>
      <c r="D17512">
        <v>437341</v>
      </c>
      <c r="E17512" t="s">
        <v>9</v>
      </c>
      <c r="F17512" s="2">
        <v>44422.739669902912</v>
      </c>
      <c r="G17512" s="60">
        <v>0.73966435185185186</v>
      </c>
    </row>
    <row r="17513" spans="1:7" x14ac:dyDescent="0.25">
      <c r="A17513">
        <v>383579</v>
      </c>
      <c r="B17513" s="2">
        <v>44422.722679611652</v>
      </c>
      <c r="C17513">
        <v>44043</v>
      </c>
      <c r="D17513">
        <v>219316</v>
      </c>
      <c r="E17513" t="s">
        <v>9</v>
      </c>
      <c r="F17513" s="2">
        <v>44422.972679611652</v>
      </c>
      <c r="G17513" s="60">
        <v>0.97268518518518521</v>
      </c>
    </row>
    <row r="17514" spans="1:7" x14ac:dyDescent="0.25">
      <c r="A17514">
        <v>401621</v>
      </c>
      <c r="B17514" s="2">
        <v>44428.746951456313</v>
      </c>
      <c r="C17514">
        <v>44043</v>
      </c>
      <c r="D17514">
        <v>42035</v>
      </c>
      <c r="E17514" t="s">
        <v>9</v>
      </c>
      <c r="F17514" s="2">
        <v>44428.996951456313</v>
      </c>
      <c r="G17514" s="60">
        <v>0.99695601851851856</v>
      </c>
    </row>
    <row r="17515" spans="1:7" x14ac:dyDescent="0.25">
      <c r="A17515">
        <v>403780</v>
      </c>
      <c r="B17515" s="2">
        <v>44429.327494125188</v>
      </c>
      <c r="C17515">
        <v>44043</v>
      </c>
      <c r="D17515">
        <v>258219</v>
      </c>
      <c r="E17515" t="s">
        <v>9</v>
      </c>
      <c r="F17515" s="2">
        <v>44429.577494125188</v>
      </c>
      <c r="G17515" s="60">
        <v>0.57748842592592597</v>
      </c>
    </row>
    <row r="17516" spans="1:7" x14ac:dyDescent="0.25">
      <c r="A17516">
        <v>418796</v>
      </c>
      <c r="B17516" s="2">
        <v>44434.373165048542</v>
      </c>
      <c r="C17516">
        <v>44043</v>
      </c>
      <c r="D17516">
        <v>43697</v>
      </c>
      <c r="E17516" t="s">
        <v>9</v>
      </c>
      <c r="F17516" s="2">
        <v>44434.623165048542</v>
      </c>
      <c r="G17516" s="60">
        <v>0.62315972222222216</v>
      </c>
    </row>
    <row r="17517" spans="1:7" x14ac:dyDescent="0.25">
      <c r="A17517">
        <v>219260</v>
      </c>
      <c r="B17517" s="2">
        <v>44374.355662709437</v>
      </c>
      <c r="C17517">
        <v>44062</v>
      </c>
      <c r="D17517">
        <v>283524</v>
      </c>
      <c r="E17517" t="s">
        <v>4</v>
      </c>
      <c r="F17517" s="2">
        <v>44374.813996042772</v>
      </c>
      <c r="G17517" s="60">
        <v>0.81399305555555557</v>
      </c>
    </row>
    <row r="17518" spans="1:7" x14ac:dyDescent="0.25">
      <c r="A17518">
        <v>242677</v>
      </c>
      <c r="B17518" s="2">
        <v>44380.89535203101</v>
      </c>
      <c r="C17518">
        <v>44062</v>
      </c>
      <c r="D17518">
        <v>433247</v>
      </c>
      <c r="E17518" t="s">
        <v>4</v>
      </c>
      <c r="F17518" s="2">
        <v>44381.353685364345</v>
      </c>
      <c r="G17518" s="60">
        <v>0.35368055555555555</v>
      </c>
    </row>
    <row r="17519" spans="1:7" x14ac:dyDescent="0.25">
      <c r="A17519">
        <v>247203</v>
      </c>
      <c r="B17519" s="2">
        <v>44382.342825242718</v>
      </c>
      <c r="C17519">
        <v>44062</v>
      </c>
      <c r="D17519">
        <v>226744</v>
      </c>
      <c r="E17519" t="s">
        <v>4</v>
      </c>
      <c r="F17519" s="2">
        <v>44382.801158576054</v>
      </c>
      <c r="G17519" s="60">
        <v>0.80115740740740737</v>
      </c>
    </row>
    <row r="17520" spans="1:7" x14ac:dyDescent="0.25">
      <c r="A17520">
        <v>308978</v>
      </c>
      <c r="B17520" s="2">
        <v>44401.195576051774</v>
      </c>
      <c r="C17520">
        <v>44062</v>
      </c>
      <c r="D17520">
        <v>473327</v>
      </c>
      <c r="E17520" t="s">
        <v>4</v>
      </c>
      <c r="F17520" s="2">
        <v>44401.65390938511</v>
      </c>
      <c r="G17520" s="60">
        <v>0.65391203703703704</v>
      </c>
    </row>
    <row r="17521" spans="1:7" x14ac:dyDescent="0.25">
      <c r="A17521">
        <v>314844</v>
      </c>
      <c r="B17521" s="2">
        <v>44402.642177993526</v>
      </c>
      <c r="C17521">
        <v>44062</v>
      </c>
      <c r="D17521">
        <v>158978</v>
      </c>
      <c r="E17521" t="s">
        <v>4</v>
      </c>
      <c r="F17521" s="2">
        <v>44403.100511326862</v>
      </c>
      <c r="G17521" s="60">
        <v>0.10050925925925926</v>
      </c>
    </row>
    <row r="17522" spans="1:7" x14ac:dyDescent="0.25">
      <c r="A17522">
        <v>325385</v>
      </c>
      <c r="B17522" s="2">
        <v>44405.797666666665</v>
      </c>
      <c r="C17522">
        <v>44062</v>
      </c>
      <c r="D17522">
        <v>140885</v>
      </c>
      <c r="E17522" t="s">
        <v>4</v>
      </c>
      <c r="F17522" s="2">
        <v>44406.256000000001</v>
      </c>
      <c r="G17522" s="60">
        <v>0.2559953703703704</v>
      </c>
    </row>
    <row r="17523" spans="1:7" x14ac:dyDescent="0.25">
      <c r="A17523">
        <v>326901</v>
      </c>
      <c r="B17523" s="2">
        <v>44406.558035598704</v>
      </c>
      <c r="C17523">
        <v>44062</v>
      </c>
      <c r="D17523">
        <v>262778</v>
      </c>
      <c r="E17523" t="s">
        <v>4</v>
      </c>
      <c r="F17523" s="2">
        <v>44407.01636893204</v>
      </c>
      <c r="G17523" s="60">
        <v>1.636574074074074E-2</v>
      </c>
    </row>
    <row r="17524" spans="1:7" x14ac:dyDescent="0.25">
      <c r="A17524">
        <v>385862</v>
      </c>
      <c r="B17524" s="2">
        <v>44423.221350749227</v>
      </c>
      <c r="C17524">
        <v>44062</v>
      </c>
      <c r="D17524">
        <v>100218</v>
      </c>
      <c r="E17524" t="s">
        <v>4</v>
      </c>
      <c r="F17524" s="2">
        <v>44423.679684082563</v>
      </c>
      <c r="G17524" s="60">
        <v>0.6796875</v>
      </c>
    </row>
    <row r="17525" spans="1:7" x14ac:dyDescent="0.25">
      <c r="A17525">
        <v>394201</v>
      </c>
      <c r="B17525" s="2">
        <v>44426.376805825239</v>
      </c>
      <c r="C17525">
        <v>44062</v>
      </c>
      <c r="D17525">
        <v>351192</v>
      </c>
      <c r="E17525" t="s">
        <v>4</v>
      </c>
      <c r="F17525" s="2">
        <v>44426.835139158575</v>
      </c>
      <c r="G17525" s="60">
        <v>0.83513888888888888</v>
      </c>
    </row>
    <row r="17526" spans="1:7" x14ac:dyDescent="0.25">
      <c r="A17526">
        <v>60767</v>
      </c>
      <c r="B17526" s="2">
        <v>44326.585543689318</v>
      </c>
      <c r="C17526">
        <v>44091</v>
      </c>
      <c r="D17526">
        <v>54245</v>
      </c>
      <c r="E17526" t="s">
        <v>3</v>
      </c>
      <c r="F17526" s="2">
        <v>44326.710543689318</v>
      </c>
      <c r="G17526" s="60">
        <v>0.71054398148148146</v>
      </c>
    </row>
    <row r="17527" spans="1:7" x14ac:dyDescent="0.25">
      <c r="A17527">
        <v>67508</v>
      </c>
      <c r="B17527" s="2">
        <v>44329.587161812298</v>
      </c>
      <c r="C17527">
        <v>44091</v>
      </c>
      <c r="D17527">
        <v>43842</v>
      </c>
      <c r="E17527" t="s">
        <v>3</v>
      </c>
      <c r="F17527" s="2">
        <v>44329.712161812298</v>
      </c>
      <c r="G17527" s="60">
        <v>0.71216435185185178</v>
      </c>
    </row>
    <row r="17528" spans="1:7" x14ac:dyDescent="0.25">
      <c r="A17528">
        <v>79019</v>
      </c>
      <c r="B17528" s="2">
        <v>44332.859006472492</v>
      </c>
      <c r="C17528">
        <v>44091</v>
      </c>
      <c r="D17528">
        <v>344043</v>
      </c>
      <c r="E17528" t="s">
        <v>3</v>
      </c>
      <c r="F17528" s="2">
        <v>44332.984006472492</v>
      </c>
      <c r="G17528" s="60">
        <v>0.98400462962962953</v>
      </c>
    </row>
    <row r="17529" spans="1:7" x14ac:dyDescent="0.25">
      <c r="A17529">
        <v>88992</v>
      </c>
      <c r="B17529" s="2">
        <v>44337.577453074431</v>
      </c>
      <c r="C17529">
        <v>44091</v>
      </c>
      <c r="D17529">
        <v>371515</v>
      </c>
      <c r="E17529" t="s">
        <v>3</v>
      </c>
      <c r="F17529" s="2">
        <v>44337.702453074431</v>
      </c>
      <c r="G17529" s="60">
        <v>0.70245370370370364</v>
      </c>
    </row>
    <row r="17530" spans="1:7" x14ac:dyDescent="0.25">
      <c r="A17530">
        <v>131106</v>
      </c>
      <c r="B17530" s="2">
        <v>44349.40269579288</v>
      </c>
      <c r="C17530">
        <v>44091</v>
      </c>
      <c r="D17530">
        <v>470762</v>
      </c>
      <c r="E17530" t="s">
        <v>3</v>
      </c>
      <c r="F17530" s="2">
        <v>44349.52769579288</v>
      </c>
      <c r="G17530" s="60">
        <v>0.5276967592592593</v>
      </c>
    </row>
    <row r="17531" spans="1:7" x14ac:dyDescent="0.25">
      <c r="A17531">
        <v>138871</v>
      </c>
      <c r="B17531" s="2">
        <v>44351.821789644011</v>
      </c>
      <c r="C17531">
        <v>44091</v>
      </c>
      <c r="D17531">
        <v>473327</v>
      </c>
      <c r="E17531" t="s">
        <v>3</v>
      </c>
      <c r="F17531" s="2">
        <v>44351.946789644011</v>
      </c>
      <c r="G17531" s="60">
        <v>0.94679398148148142</v>
      </c>
    </row>
    <row r="17532" spans="1:7" x14ac:dyDescent="0.25">
      <c r="A17532">
        <v>139786</v>
      </c>
      <c r="B17532" s="2">
        <v>44351.972275080909</v>
      </c>
      <c r="C17532">
        <v>44091</v>
      </c>
      <c r="D17532">
        <v>85094</v>
      </c>
      <c r="E17532" t="s">
        <v>3</v>
      </c>
      <c r="F17532" s="2">
        <v>44352.097275080909</v>
      </c>
      <c r="G17532" s="60">
        <v>9.7280092592592585E-2</v>
      </c>
    </row>
    <row r="17533" spans="1:7" x14ac:dyDescent="0.25">
      <c r="A17533">
        <v>149697</v>
      </c>
      <c r="B17533" s="2">
        <v>44354.815317152104</v>
      </c>
      <c r="C17533">
        <v>44091</v>
      </c>
      <c r="D17533">
        <v>271435</v>
      </c>
      <c r="E17533" t="s">
        <v>3</v>
      </c>
      <c r="F17533" s="2">
        <v>44354.940317152104</v>
      </c>
      <c r="G17533" s="60">
        <v>0.9403125</v>
      </c>
    </row>
    <row r="17534" spans="1:7" x14ac:dyDescent="0.25">
      <c r="A17534">
        <v>177085</v>
      </c>
      <c r="B17534" s="2">
        <v>44362.750592233009</v>
      </c>
      <c r="C17534">
        <v>44091</v>
      </c>
      <c r="D17534">
        <v>96200</v>
      </c>
      <c r="E17534" t="s">
        <v>3</v>
      </c>
      <c r="F17534" s="2">
        <v>44362.875592233009</v>
      </c>
      <c r="G17534" s="60">
        <v>0.87559027777777787</v>
      </c>
    </row>
    <row r="17535" spans="1:7" x14ac:dyDescent="0.25">
      <c r="A17535">
        <v>194481</v>
      </c>
      <c r="B17535" s="2">
        <v>44367.569362459544</v>
      </c>
      <c r="C17535">
        <v>44091</v>
      </c>
      <c r="D17535">
        <v>432277</v>
      </c>
      <c r="E17535" t="s">
        <v>3</v>
      </c>
      <c r="F17535" s="2">
        <v>44367.694362459544</v>
      </c>
      <c r="G17535" s="60">
        <v>0.69436342592592604</v>
      </c>
    </row>
    <row r="17536" spans="1:7" x14ac:dyDescent="0.25">
      <c r="A17536">
        <v>195802</v>
      </c>
      <c r="B17536" s="2">
        <v>44367.758682847896</v>
      </c>
      <c r="C17536">
        <v>44091</v>
      </c>
      <c r="D17536">
        <v>439981</v>
      </c>
      <c r="E17536" t="s">
        <v>3</v>
      </c>
      <c r="F17536" s="2">
        <v>44367.883682847896</v>
      </c>
      <c r="G17536" s="60">
        <v>0.88368055555555547</v>
      </c>
    </row>
    <row r="17537" spans="1:7" x14ac:dyDescent="0.25">
      <c r="A17537">
        <v>272166</v>
      </c>
      <c r="B17537" s="2">
        <v>44389.828262135925</v>
      </c>
      <c r="C17537">
        <v>44091</v>
      </c>
      <c r="D17537">
        <v>188344</v>
      </c>
      <c r="E17537" t="s">
        <v>3</v>
      </c>
      <c r="F17537" s="2">
        <v>44389.953262135925</v>
      </c>
      <c r="G17537" s="60">
        <v>0.95326388888888891</v>
      </c>
    </row>
    <row r="17538" spans="1:7" x14ac:dyDescent="0.25">
      <c r="A17538">
        <v>273064</v>
      </c>
      <c r="B17538" s="2">
        <v>44390.273000000001</v>
      </c>
      <c r="C17538">
        <v>44091</v>
      </c>
      <c r="D17538">
        <v>245181</v>
      </c>
      <c r="E17538" t="s">
        <v>3</v>
      </c>
      <c r="F17538" s="2">
        <v>44390.398000000001</v>
      </c>
      <c r="G17538" s="60">
        <v>0.39799768518518519</v>
      </c>
    </row>
    <row r="17539" spans="1:7" x14ac:dyDescent="0.25">
      <c r="A17539">
        <v>290313</v>
      </c>
      <c r="B17539" s="2">
        <v>44395.246864223154</v>
      </c>
      <c r="C17539">
        <v>44091</v>
      </c>
      <c r="D17539">
        <v>270383</v>
      </c>
      <c r="E17539" t="s">
        <v>3</v>
      </c>
      <c r="F17539" s="2">
        <v>44395.371864223154</v>
      </c>
      <c r="G17539" s="60">
        <v>0.37186342592592592</v>
      </c>
    </row>
    <row r="17540" spans="1:7" x14ac:dyDescent="0.25">
      <c r="A17540">
        <v>306782</v>
      </c>
      <c r="B17540" s="2">
        <v>44400.700430420715</v>
      </c>
      <c r="C17540">
        <v>44091</v>
      </c>
      <c r="D17540">
        <v>230507</v>
      </c>
      <c r="E17540" t="s">
        <v>3</v>
      </c>
      <c r="F17540" s="2">
        <v>44400.825430420715</v>
      </c>
      <c r="G17540" s="60">
        <v>0.82542824074074073</v>
      </c>
    </row>
    <row r="17541" spans="1:7" x14ac:dyDescent="0.25">
      <c r="A17541">
        <v>311903</v>
      </c>
      <c r="B17541" s="2">
        <v>44401.813699029124</v>
      </c>
      <c r="C17541">
        <v>44091</v>
      </c>
      <c r="D17541">
        <v>182191</v>
      </c>
      <c r="E17541" t="s">
        <v>3</v>
      </c>
      <c r="F17541" s="2">
        <v>44401.938699029124</v>
      </c>
      <c r="G17541" s="60">
        <v>0.93870370370370371</v>
      </c>
    </row>
    <row r="17542" spans="1:7" x14ac:dyDescent="0.25">
      <c r="A17542">
        <v>328162</v>
      </c>
      <c r="B17542" s="2">
        <v>44406.761919093849</v>
      </c>
      <c r="C17542">
        <v>44091</v>
      </c>
      <c r="D17542">
        <v>154256</v>
      </c>
      <c r="E17542" t="s">
        <v>3</v>
      </c>
      <c r="F17542" s="2">
        <v>44406.886919093849</v>
      </c>
      <c r="G17542" s="60">
        <v>0.88692129629629635</v>
      </c>
    </row>
    <row r="17543" spans="1:7" x14ac:dyDescent="0.25">
      <c r="A17543">
        <v>364784</v>
      </c>
      <c r="B17543" s="2">
        <v>44416.677776699027</v>
      </c>
      <c r="C17543">
        <v>44091</v>
      </c>
      <c r="D17543">
        <v>298909</v>
      </c>
      <c r="E17543" t="s">
        <v>3</v>
      </c>
      <c r="F17543" s="2">
        <v>44416.802776699027</v>
      </c>
      <c r="G17543" s="60">
        <v>0.8027777777777777</v>
      </c>
    </row>
    <row r="17544" spans="1:7" x14ac:dyDescent="0.25">
      <c r="A17544">
        <v>375366</v>
      </c>
      <c r="B17544" s="2">
        <v>44420.596870550158</v>
      </c>
      <c r="C17544">
        <v>44091</v>
      </c>
      <c r="D17544">
        <v>133619</v>
      </c>
      <c r="E17544" t="s">
        <v>3</v>
      </c>
      <c r="F17544" s="2">
        <v>44420.721870550158</v>
      </c>
      <c r="G17544" s="60">
        <v>0.72187499999999993</v>
      </c>
    </row>
    <row r="17545" spans="1:7" x14ac:dyDescent="0.25">
      <c r="A17545">
        <v>407755</v>
      </c>
      <c r="B17545" s="2">
        <v>44430.225287636953</v>
      </c>
      <c r="C17545">
        <v>44091</v>
      </c>
      <c r="D17545">
        <v>347008</v>
      </c>
      <c r="E17545" t="s">
        <v>3</v>
      </c>
      <c r="F17545" s="2">
        <v>44430.350287636953</v>
      </c>
      <c r="G17545" s="60">
        <v>0.35028935185185189</v>
      </c>
    </row>
    <row r="17546" spans="1:7" x14ac:dyDescent="0.25">
      <c r="A17546">
        <v>416255</v>
      </c>
      <c r="B17546" s="2">
        <v>44433.509491909383</v>
      </c>
      <c r="C17546">
        <v>44091</v>
      </c>
      <c r="D17546">
        <v>122982</v>
      </c>
      <c r="E17546" t="s">
        <v>3</v>
      </c>
      <c r="F17546" s="2">
        <v>44433.634491909383</v>
      </c>
      <c r="G17546" s="60">
        <v>0.63449074074074074</v>
      </c>
    </row>
    <row r="17547" spans="1:7" x14ac:dyDescent="0.25">
      <c r="A17547">
        <v>19136</v>
      </c>
      <c r="B17547" s="2">
        <v>44308.214993527508</v>
      </c>
      <c r="C17547">
        <v>44094</v>
      </c>
      <c r="D17547">
        <v>74862</v>
      </c>
      <c r="E17547" t="s">
        <v>12</v>
      </c>
      <c r="F17547" s="2">
        <v>44308.506660194173</v>
      </c>
      <c r="G17547" s="60">
        <v>0.50665509259259256</v>
      </c>
    </row>
    <row r="17548" spans="1:7" x14ac:dyDescent="0.25">
      <c r="A17548">
        <v>35620</v>
      </c>
      <c r="B17548" s="2">
        <v>44316.551563106797</v>
      </c>
      <c r="C17548">
        <v>44094</v>
      </c>
      <c r="D17548">
        <v>267896</v>
      </c>
      <c r="E17548" t="s">
        <v>12</v>
      </c>
      <c r="F17548" s="2">
        <v>44316.843229773462</v>
      </c>
      <c r="G17548" s="60">
        <v>0.8432291666666667</v>
      </c>
    </row>
    <row r="17549" spans="1:7" x14ac:dyDescent="0.25">
      <c r="A17549">
        <v>67606</v>
      </c>
      <c r="B17549" s="2">
        <v>44329.614669902912</v>
      </c>
      <c r="C17549">
        <v>44094</v>
      </c>
      <c r="D17549">
        <v>404226</v>
      </c>
      <c r="E17549" t="s">
        <v>12</v>
      </c>
      <c r="F17549" s="2">
        <v>44329.906336569577</v>
      </c>
      <c r="G17549" s="60">
        <v>0.90633101851851849</v>
      </c>
    </row>
    <row r="17550" spans="1:7" x14ac:dyDescent="0.25">
      <c r="A17550">
        <v>72508</v>
      </c>
      <c r="B17550" s="2">
        <v>44331.117221594897</v>
      </c>
      <c r="C17550">
        <v>44094</v>
      </c>
      <c r="D17550">
        <v>158978</v>
      </c>
      <c r="E17550" t="s">
        <v>12</v>
      </c>
      <c r="F17550" s="2">
        <v>44331.408888261562</v>
      </c>
      <c r="G17550" s="60">
        <v>0.40888888888888886</v>
      </c>
    </row>
    <row r="17551" spans="1:7" x14ac:dyDescent="0.25">
      <c r="A17551">
        <v>80071</v>
      </c>
      <c r="B17551" s="2">
        <v>44333.558035598711</v>
      </c>
      <c r="C17551">
        <v>44094</v>
      </c>
      <c r="D17551">
        <v>411922</v>
      </c>
      <c r="E17551" t="s">
        <v>12</v>
      </c>
      <c r="F17551" s="2">
        <v>44333.849702265376</v>
      </c>
      <c r="G17551" s="60">
        <v>0.84969907407407408</v>
      </c>
    </row>
    <row r="17552" spans="1:7" x14ac:dyDescent="0.25">
      <c r="A17552">
        <v>97274</v>
      </c>
      <c r="B17552" s="2">
        <v>44339.344443365699</v>
      </c>
      <c r="C17552">
        <v>44094</v>
      </c>
      <c r="D17552">
        <v>156678</v>
      </c>
      <c r="E17552" t="s">
        <v>12</v>
      </c>
      <c r="F17552" s="2">
        <v>44339.636110032363</v>
      </c>
      <c r="G17552" s="60">
        <v>0.63611111111111118</v>
      </c>
    </row>
    <row r="17553" spans="1:7" x14ac:dyDescent="0.25">
      <c r="A17553">
        <v>190234</v>
      </c>
      <c r="B17553" s="2">
        <v>44366.619524271846</v>
      </c>
      <c r="C17553">
        <v>44094</v>
      </c>
      <c r="D17553">
        <v>30799</v>
      </c>
      <c r="E17553" t="s">
        <v>12</v>
      </c>
      <c r="F17553" s="2">
        <v>44366.91119093851</v>
      </c>
      <c r="G17553" s="60">
        <v>0.91119212962962959</v>
      </c>
    </row>
    <row r="17554" spans="1:7" x14ac:dyDescent="0.25">
      <c r="A17554">
        <v>193477</v>
      </c>
      <c r="B17554" s="2">
        <v>44367.234748374889</v>
      </c>
      <c r="C17554">
        <v>44094</v>
      </c>
      <c r="D17554">
        <v>250679</v>
      </c>
      <c r="E17554" t="s">
        <v>12</v>
      </c>
      <c r="F17554" s="2">
        <v>44367.526415041553</v>
      </c>
      <c r="G17554" s="60">
        <v>0.52641203703703698</v>
      </c>
    </row>
    <row r="17555" spans="1:7" x14ac:dyDescent="0.25">
      <c r="A17555">
        <v>193776</v>
      </c>
      <c r="B17555" s="2">
        <v>44367.357388349519</v>
      </c>
      <c r="C17555">
        <v>44094</v>
      </c>
      <c r="D17555">
        <v>242428</v>
      </c>
      <c r="E17555" t="s">
        <v>12</v>
      </c>
      <c r="F17555" s="2">
        <v>44367.649055016183</v>
      </c>
      <c r="G17555" s="60">
        <v>0.64905092592592595</v>
      </c>
    </row>
    <row r="17556" spans="1:7" x14ac:dyDescent="0.25">
      <c r="A17556">
        <v>261597</v>
      </c>
      <c r="B17556" s="2">
        <v>44387.261940366836</v>
      </c>
      <c r="C17556">
        <v>44094</v>
      </c>
      <c r="D17556">
        <v>371515</v>
      </c>
      <c r="E17556" t="s">
        <v>12</v>
      </c>
      <c r="F17556" s="2">
        <v>44387.5536070335</v>
      </c>
      <c r="G17556" s="60">
        <v>0.55361111111111116</v>
      </c>
    </row>
    <row r="17557" spans="1:7" x14ac:dyDescent="0.25">
      <c r="A17557">
        <v>296814</v>
      </c>
      <c r="B17557" s="2">
        <v>44397.593634304212</v>
      </c>
      <c r="C17557">
        <v>44094</v>
      </c>
      <c r="D17557">
        <v>419184</v>
      </c>
      <c r="E17557" t="s">
        <v>12</v>
      </c>
      <c r="F17557" s="2">
        <v>44397.885300970876</v>
      </c>
      <c r="G17557" s="60">
        <v>0.88530092592592602</v>
      </c>
    </row>
    <row r="17558" spans="1:7" x14ac:dyDescent="0.25">
      <c r="A17558">
        <v>302995</v>
      </c>
      <c r="B17558" s="2">
        <v>44399.642177993534</v>
      </c>
      <c r="C17558">
        <v>44094</v>
      </c>
      <c r="D17558">
        <v>406793</v>
      </c>
      <c r="E17558" t="s">
        <v>12</v>
      </c>
      <c r="F17558" s="2">
        <v>44399.933844660198</v>
      </c>
      <c r="G17558" s="60">
        <v>0.93384259259259261</v>
      </c>
    </row>
    <row r="17559" spans="1:7" x14ac:dyDescent="0.25">
      <c r="A17559">
        <v>396510</v>
      </c>
      <c r="B17559" s="2">
        <v>44427.130851132686</v>
      </c>
      <c r="C17559">
        <v>44094</v>
      </c>
      <c r="D17559">
        <v>154256</v>
      </c>
      <c r="E17559" t="s">
        <v>12</v>
      </c>
      <c r="F17559" s="2">
        <v>44427.42251779935</v>
      </c>
      <c r="G17559" s="60">
        <v>0.42252314814814818</v>
      </c>
    </row>
    <row r="17560" spans="1:7" x14ac:dyDescent="0.25">
      <c r="A17560">
        <v>104560</v>
      </c>
      <c r="B17560" s="2">
        <v>44341.78619093851</v>
      </c>
      <c r="C17560">
        <v>44114</v>
      </c>
      <c r="D17560">
        <v>169408</v>
      </c>
      <c r="E17560" t="s">
        <v>3</v>
      </c>
      <c r="F17560" s="2">
        <v>44341.91119093851</v>
      </c>
      <c r="G17560" s="60">
        <v>0.91119212962962959</v>
      </c>
    </row>
    <row r="17561" spans="1:7" x14ac:dyDescent="0.25">
      <c r="A17561">
        <v>124751</v>
      </c>
      <c r="B17561" s="2">
        <v>44346.862242718445</v>
      </c>
      <c r="C17561">
        <v>44114</v>
      </c>
      <c r="D17561">
        <v>327968</v>
      </c>
      <c r="E17561" t="s">
        <v>3</v>
      </c>
      <c r="F17561" s="2">
        <v>44346.987242718445</v>
      </c>
      <c r="G17561" s="60">
        <v>0.98724537037037041</v>
      </c>
    </row>
    <row r="17562" spans="1:7" x14ac:dyDescent="0.25">
      <c r="A17562">
        <v>130185</v>
      </c>
      <c r="B17562" s="2">
        <v>44348.836000000003</v>
      </c>
      <c r="C17562">
        <v>44114</v>
      </c>
      <c r="D17562">
        <v>324893</v>
      </c>
      <c r="E17562" t="s">
        <v>3</v>
      </c>
      <c r="F17562" s="2">
        <v>44348.961000000003</v>
      </c>
      <c r="G17562" s="60">
        <v>0.96099537037037042</v>
      </c>
    </row>
    <row r="17563" spans="1:7" x14ac:dyDescent="0.25">
      <c r="A17563">
        <v>134721</v>
      </c>
      <c r="B17563" s="2">
        <v>44350.742501618122</v>
      </c>
      <c r="C17563">
        <v>44114</v>
      </c>
      <c r="D17563">
        <v>301748</v>
      </c>
      <c r="E17563" t="s">
        <v>3</v>
      </c>
      <c r="F17563" s="2">
        <v>44350.867501618122</v>
      </c>
      <c r="G17563" s="60">
        <v>0.86750000000000005</v>
      </c>
    </row>
    <row r="17564" spans="1:7" x14ac:dyDescent="0.25">
      <c r="A17564">
        <v>162180</v>
      </c>
      <c r="B17564" s="2">
        <v>44358.823407766991</v>
      </c>
      <c r="C17564">
        <v>44114</v>
      </c>
      <c r="D17564">
        <v>158978</v>
      </c>
      <c r="E17564" t="s">
        <v>3</v>
      </c>
      <c r="F17564" s="2">
        <v>44358.948407766991</v>
      </c>
      <c r="G17564" s="60">
        <v>0.94840277777777782</v>
      </c>
    </row>
    <row r="17565" spans="1:7" x14ac:dyDescent="0.25">
      <c r="A17565">
        <v>164798</v>
      </c>
      <c r="B17565" s="2">
        <v>44359.509994811851</v>
      </c>
      <c r="C17565">
        <v>44160</v>
      </c>
      <c r="D17565">
        <v>148570</v>
      </c>
      <c r="E17565" t="s">
        <v>2</v>
      </c>
      <c r="F17565" s="2">
        <v>44359.551661478516</v>
      </c>
      <c r="G17565" s="60">
        <v>0.55166666666666664</v>
      </c>
    </row>
    <row r="17566" spans="1:7" x14ac:dyDescent="0.25">
      <c r="A17566">
        <v>194305</v>
      </c>
      <c r="B17566" s="2">
        <v>44367.532333333336</v>
      </c>
      <c r="C17566">
        <v>44160</v>
      </c>
      <c r="D17566">
        <v>392434</v>
      </c>
      <c r="E17566" t="s">
        <v>2</v>
      </c>
      <c r="F17566" s="2">
        <v>44367.574000000001</v>
      </c>
      <c r="G17566" s="60">
        <v>0.57400462962962961</v>
      </c>
    </row>
    <row r="17567" spans="1:7" x14ac:dyDescent="0.25">
      <c r="A17567">
        <v>337463</v>
      </c>
      <c r="B17567" s="2">
        <v>44408.91685436893</v>
      </c>
      <c r="C17567">
        <v>44168</v>
      </c>
      <c r="D17567">
        <v>158978</v>
      </c>
      <c r="E17567" t="s">
        <v>5</v>
      </c>
      <c r="F17567" s="2">
        <v>44409.000187702266</v>
      </c>
      <c r="G17567" s="60">
        <v>1.8518518518518518E-4</v>
      </c>
    </row>
    <row r="17568" spans="1:7" x14ac:dyDescent="0.25">
      <c r="A17568">
        <v>352204</v>
      </c>
      <c r="B17568" s="2">
        <v>44413.748569579286</v>
      </c>
      <c r="C17568">
        <v>44168</v>
      </c>
      <c r="D17568">
        <v>122902</v>
      </c>
      <c r="E17568" t="s">
        <v>5</v>
      </c>
      <c r="F17568" s="2">
        <v>44413.831902912621</v>
      </c>
      <c r="G17568" s="60">
        <v>0.83189814814814811</v>
      </c>
    </row>
    <row r="17569" spans="1:7" x14ac:dyDescent="0.25">
      <c r="A17569">
        <v>355849</v>
      </c>
      <c r="B17569" s="2">
        <v>44414.768666666663</v>
      </c>
      <c r="C17569">
        <v>44168</v>
      </c>
      <c r="D17569">
        <v>411922</v>
      </c>
      <c r="E17569" t="s">
        <v>5</v>
      </c>
      <c r="F17569" s="2">
        <v>44414.851999999999</v>
      </c>
      <c r="G17569" s="60">
        <v>0.85200231481481481</v>
      </c>
    </row>
    <row r="17570" spans="1:7" x14ac:dyDescent="0.25">
      <c r="A17570">
        <v>363219</v>
      </c>
      <c r="B17570" s="2">
        <v>44416.314737388224</v>
      </c>
      <c r="C17570">
        <v>44168</v>
      </c>
      <c r="D17570">
        <v>179296</v>
      </c>
      <c r="E17570" t="s">
        <v>5</v>
      </c>
      <c r="F17570" s="2">
        <v>44416.39807072156</v>
      </c>
      <c r="G17570" s="60">
        <v>0.39806712962962965</v>
      </c>
    </row>
    <row r="17571" spans="1:7" x14ac:dyDescent="0.25">
      <c r="A17571">
        <v>364296</v>
      </c>
      <c r="B17571" s="2">
        <v>44416.600878933074</v>
      </c>
      <c r="C17571">
        <v>44168</v>
      </c>
      <c r="D17571">
        <v>351192</v>
      </c>
      <c r="E17571" t="s">
        <v>5</v>
      </c>
      <c r="F17571" s="2">
        <v>44416.684212266409</v>
      </c>
      <c r="G17571" s="60">
        <v>0.68421296296296286</v>
      </c>
    </row>
    <row r="17572" spans="1:7" x14ac:dyDescent="0.25">
      <c r="A17572">
        <v>382037</v>
      </c>
      <c r="B17572" s="2">
        <v>44422.437238685263</v>
      </c>
      <c r="C17572">
        <v>44168</v>
      </c>
      <c r="D17572">
        <v>464315</v>
      </c>
      <c r="E17572" t="s">
        <v>5</v>
      </c>
      <c r="F17572" s="2">
        <v>44422.520572018599</v>
      </c>
      <c r="G17572" s="60">
        <v>0.52056712962962959</v>
      </c>
    </row>
    <row r="17573" spans="1:7" x14ac:dyDescent="0.25">
      <c r="A17573">
        <v>117225</v>
      </c>
      <c r="B17573" s="2">
        <v>44345.53447065645</v>
      </c>
      <c r="C17573">
        <v>44186</v>
      </c>
      <c r="D17573">
        <v>411922</v>
      </c>
      <c r="E17573" t="s">
        <v>3</v>
      </c>
      <c r="F17573" s="2">
        <v>44345.65947065645</v>
      </c>
      <c r="G17573" s="60">
        <v>0.65946759259259258</v>
      </c>
    </row>
    <row r="17574" spans="1:7" x14ac:dyDescent="0.25">
      <c r="A17574">
        <v>126508</v>
      </c>
      <c r="B17574" s="2">
        <v>44347.631999999998</v>
      </c>
      <c r="C17574">
        <v>44186</v>
      </c>
      <c r="D17574">
        <v>351192</v>
      </c>
      <c r="E17574" t="s">
        <v>3</v>
      </c>
      <c r="F17574" s="2">
        <v>44347.756999999998</v>
      </c>
      <c r="G17574" s="60">
        <v>0.75700231481481473</v>
      </c>
    </row>
    <row r="17575" spans="1:7" x14ac:dyDescent="0.25">
      <c r="A17575">
        <v>14927</v>
      </c>
      <c r="B17575" s="2">
        <v>44304.740478964399</v>
      </c>
      <c r="C17575">
        <v>44212</v>
      </c>
      <c r="D17575">
        <v>43842</v>
      </c>
      <c r="E17575" t="s">
        <v>5</v>
      </c>
      <c r="F17575" s="2">
        <v>44304.823812297735</v>
      </c>
      <c r="G17575" s="60">
        <v>0.8238078703703704</v>
      </c>
    </row>
    <row r="17576" spans="1:7" x14ac:dyDescent="0.25">
      <c r="A17576">
        <v>89732</v>
      </c>
      <c r="B17576" s="2">
        <v>44337.717825242718</v>
      </c>
      <c r="C17576">
        <v>44212</v>
      </c>
      <c r="D17576">
        <v>31302</v>
      </c>
      <c r="E17576" t="s">
        <v>5</v>
      </c>
      <c r="F17576" s="2">
        <v>44337.801158576054</v>
      </c>
      <c r="G17576" s="60">
        <v>0.80115740740740737</v>
      </c>
    </row>
    <row r="17577" spans="1:7" x14ac:dyDescent="0.25">
      <c r="A17577">
        <v>105117</v>
      </c>
      <c r="B17577" s="2">
        <v>44341.884491909383</v>
      </c>
      <c r="C17577">
        <v>44212</v>
      </c>
      <c r="D17577">
        <v>140573</v>
      </c>
      <c r="E17577" t="s">
        <v>5</v>
      </c>
      <c r="F17577" s="2">
        <v>44341.967825242718</v>
      </c>
      <c r="G17577" s="60">
        <v>0.96782407407407411</v>
      </c>
    </row>
    <row r="17578" spans="1:7" x14ac:dyDescent="0.25">
      <c r="A17578">
        <v>149513</v>
      </c>
      <c r="B17578" s="2">
        <v>44354.784168284787</v>
      </c>
      <c r="C17578">
        <v>44212</v>
      </c>
      <c r="D17578">
        <v>336965</v>
      </c>
      <c r="E17578" t="s">
        <v>5</v>
      </c>
      <c r="F17578" s="2">
        <v>44354.867501618122</v>
      </c>
      <c r="G17578" s="60">
        <v>0.86750000000000005</v>
      </c>
    </row>
    <row r="17579" spans="1:7" x14ac:dyDescent="0.25">
      <c r="A17579">
        <v>160968</v>
      </c>
      <c r="B17579" s="2">
        <v>44358.675754045304</v>
      </c>
      <c r="C17579">
        <v>44212</v>
      </c>
      <c r="D17579">
        <v>432277</v>
      </c>
      <c r="E17579" t="s">
        <v>5</v>
      </c>
      <c r="F17579" s="2">
        <v>44358.759087378639</v>
      </c>
      <c r="G17579" s="60">
        <v>0.75908564814814816</v>
      </c>
    </row>
    <row r="17580" spans="1:7" x14ac:dyDescent="0.25">
      <c r="A17580">
        <v>20845</v>
      </c>
      <c r="B17580" s="2">
        <v>44309.277291262137</v>
      </c>
      <c r="C17580">
        <v>44259</v>
      </c>
      <c r="D17580">
        <v>419338</v>
      </c>
      <c r="E17580" t="s">
        <v>11</v>
      </c>
      <c r="F17580" s="2">
        <v>44308.985624595472</v>
      </c>
      <c r="G17580" s="60">
        <v>0.98562500000000008</v>
      </c>
    </row>
    <row r="17581" spans="1:7" x14ac:dyDescent="0.25">
      <c r="A17581">
        <v>27929</v>
      </c>
      <c r="B17581" s="2">
        <v>44312.159168284787</v>
      </c>
      <c r="C17581">
        <v>44259</v>
      </c>
      <c r="D17581">
        <v>158978</v>
      </c>
      <c r="E17581" t="s">
        <v>11</v>
      </c>
      <c r="F17581" s="2">
        <v>44311.867501618122</v>
      </c>
      <c r="G17581" s="60">
        <v>0.86750000000000005</v>
      </c>
    </row>
    <row r="17582" spans="1:7" x14ac:dyDescent="0.25">
      <c r="A17582">
        <v>57308</v>
      </c>
      <c r="B17582" s="2">
        <v>44325.097679611645</v>
      </c>
      <c r="C17582">
        <v>44259</v>
      </c>
      <c r="D17582">
        <v>31749</v>
      </c>
      <c r="E17582" t="s">
        <v>11</v>
      </c>
      <c r="F17582" s="2">
        <v>44324.80601294498</v>
      </c>
      <c r="G17582" s="60">
        <v>0.80601851851851858</v>
      </c>
    </row>
    <row r="17583" spans="1:7" x14ac:dyDescent="0.25">
      <c r="A17583">
        <v>69004</v>
      </c>
      <c r="B17583" s="2">
        <v>44330.066935275077</v>
      </c>
      <c r="C17583">
        <v>44259</v>
      </c>
      <c r="D17583">
        <v>47419</v>
      </c>
      <c r="E17583" t="s">
        <v>11</v>
      </c>
      <c r="F17583" s="2">
        <v>44329.775268608413</v>
      </c>
      <c r="G17583" s="60">
        <v>0.7752662037037038</v>
      </c>
    </row>
    <row r="17584" spans="1:7" x14ac:dyDescent="0.25">
      <c r="A17584">
        <v>99906</v>
      </c>
      <c r="B17584" s="2">
        <v>44339.877666666667</v>
      </c>
      <c r="C17584">
        <v>44259</v>
      </c>
      <c r="D17584">
        <v>411922</v>
      </c>
      <c r="E17584" t="s">
        <v>11</v>
      </c>
      <c r="F17584" s="2">
        <v>44339.586000000003</v>
      </c>
      <c r="G17584" s="60">
        <v>0.58599537037037031</v>
      </c>
    </row>
    <row r="17585" spans="1:7" x14ac:dyDescent="0.25">
      <c r="A17585">
        <v>111355</v>
      </c>
      <c r="B17585" s="2">
        <v>44344.356579288025</v>
      </c>
      <c r="C17585">
        <v>44259</v>
      </c>
      <c r="D17585">
        <v>141259</v>
      </c>
      <c r="E17585" t="s">
        <v>11</v>
      </c>
      <c r="F17585" s="2">
        <v>44344.064912621361</v>
      </c>
      <c r="G17585" s="60">
        <v>6.4907407407407414E-2</v>
      </c>
    </row>
    <row r="17586" spans="1:7" x14ac:dyDescent="0.25">
      <c r="A17586">
        <v>120881</v>
      </c>
      <c r="B17586" s="2">
        <v>44346.04126102481</v>
      </c>
      <c r="C17586">
        <v>44259</v>
      </c>
      <c r="D17586">
        <v>182984</v>
      </c>
      <c r="E17586" t="s">
        <v>11</v>
      </c>
      <c r="F17586" s="2">
        <v>44345.749594358145</v>
      </c>
      <c r="G17586" s="60">
        <v>0.74959490740740742</v>
      </c>
    </row>
    <row r="17587" spans="1:7" x14ac:dyDescent="0.25">
      <c r="A17587">
        <v>130936</v>
      </c>
      <c r="B17587" s="2">
        <v>44349.128423948219</v>
      </c>
      <c r="C17587">
        <v>44259</v>
      </c>
      <c r="D17587">
        <v>42705</v>
      </c>
      <c r="E17587" t="s">
        <v>11</v>
      </c>
      <c r="F17587" s="2">
        <v>44348.836757281555</v>
      </c>
      <c r="G17587" s="60">
        <v>0.8367592592592592</v>
      </c>
    </row>
    <row r="17588" spans="1:7" x14ac:dyDescent="0.25">
      <c r="A17588">
        <v>143632</v>
      </c>
      <c r="B17588" s="2">
        <v>44352.913213592234</v>
      </c>
      <c r="C17588">
        <v>44259</v>
      </c>
      <c r="D17588">
        <v>472712</v>
      </c>
      <c r="E17588" t="s">
        <v>11</v>
      </c>
      <c r="F17588" s="2">
        <v>44352.621546925569</v>
      </c>
      <c r="G17588" s="60">
        <v>0.62155092592592587</v>
      </c>
    </row>
    <row r="17589" spans="1:7" x14ac:dyDescent="0.25">
      <c r="A17589">
        <v>145766</v>
      </c>
      <c r="B17589" s="2">
        <v>44353.63582262642</v>
      </c>
      <c r="C17589">
        <v>44259</v>
      </c>
      <c r="D17589">
        <v>302811</v>
      </c>
      <c r="E17589" t="s">
        <v>11</v>
      </c>
      <c r="F17589" s="2">
        <v>44353.344155959756</v>
      </c>
      <c r="G17589" s="60">
        <v>0.34415509259259264</v>
      </c>
    </row>
    <row r="17590" spans="1:7" x14ac:dyDescent="0.25">
      <c r="A17590">
        <v>173233</v>
      </c>
      <c r="B17590" s="2">
        <v>44361.144605177993</v>
      </c>
      <c r="C17590">
        <v>44259</v>
      </c>
      <c r="D17590">
        <v>146529</v>
      </c>
      <c r="E17590" t="s">
        <v>11</v>
      </c>
      <c r="F17590" s="2">
        <v>44360.852938511329</v>
      </c>
      <c r="G17590" s="60">
        <v>0.85293981481481485</v>
      </c>
    </row>
    <row r="17591" spans="1:7" x14ac:dyDescent="0.25">
      <c r="A17591">
        <v>194071</v>
      </c>
      <c r="B17591" s="2">
        <v>44367.471114230779</v>
      </c>
      <c r="C17591">
        <v>44259</v>
      </c>
      <c r="D17591">
        <v>474508</v>
      </c>
      <c r="E17591" t="s">
        <v>11</v>
      </c>
      <c r="F17591" s="2">
        <v>44367.179447564115</v>
      </c>
      <c r="G17591" s="60">
        <v>0.17944444444444443</v>
      </c>
    </row>
    <row r="17592" spans="1:7" x14ac:dyDescent="0.25">
      <c r="A17592">
        <v>218792</v>
      </c>
      <c r="B17592" s="2">
        <v>44374.183416241947</v>
      </c>
      <c r="C17592">
        <v>44259</v>
      </c>
      <c r="D17592">
        <v>441604</v>
      </c>
      <c r="E17592" t="s">
        <v>11</v>
      </c>
      <c r="F17592" s="2">
        <v>44373.891749575283</v>
      </c>
      <c r="G17592" s="60">
        <v>0.89174768518518521</v>
      </c>
    </row>
    <row r="17593" spans="1:7" x14ac:dyDescent="0.25">
      <c r="A17593">
        <v>228853</v>
      </c>
      <c r="B17593" s="2">
        <v>44376.915666666668</v>
      </c>
      <c r="C17593">
        <v>44259</v>
      </c>
      <c r="D17593">
        <v>250679</v>
      </c>
      <c r="E17593" t="s">
        <v>11</v>
      </c>
      <c r="F17593" s="2">
        <v>44376.624000000003</v>
      </c>
      <c r="G17593" s="60">
        <v>0.62400462962962966</v>
      </c>
    </row>
    <row r="17594" spans="1:7" x14ac:dyDescent="0.25">
      <c r="A17594">
        <v>229433</v>
      </c>
      <c r="B17594" s="2">
        <v>44377.246546925562</v>
      </c>
      <c r="C17594">
        <v>44259</v>
      </c>
      <c r="D17594">
        <v>411922</v>
      </c>
      <c r="E17594" t="s">
        <v>11</v>
      </c>
      <c r="F17594" s="2">
        <v>44376.954880258898</v>
      </c>
      <c r="G17594" s="60">
        <v>0.95488425925925924</v>
      </c>
    </row>
    <row r="17595" spans="1:7" x14ac:dyDescent="0.25">
      <c r="A17595">
        <v>231847</v>
      </c>
      <c r="B17595" s="2">
        <v>44377.892177993526</v>
      </c>
      <c r="C17595">
        <v>44259</v>
      </c>
      <c r="D17595">
        <v>153893</v>
      </c>
      <c r="E17595" t="s">
        <v>11</v>
      </c>
      <c r="F17595" s="2">
        <v>44377.600511326862</v>
      </c>
      <c r="G17595" s="60">
        <v>0.60050925925925924</v>
      </c>
    </row>
    <row r="17596" spans="1:7" x14ac:dyDescent="0.25">
      <c r="A17596">
        <v>232524</v>
      </c>
      <c r="B17596" s="2">
        <v>44378.199621359221</v>
      </c>
      <c r="C17596">
        <v>44259</v>
      </c>
      <c r="D17596">
        <v>397390</v>
      </c>
      <c r="E17596" t="s">
        <v>11</v>
      </c>
      <c r="F17596" s="2">
        <v>44377.907954692557</v>
      </c>
      <c r="G17596" s="60">
        <v>0.90795138888888882</v>
      </c>
    </row>
    <row r="17597" spans="1:7" x14ac:dyDescent="0.25">
      <c r="A17597">
        <v>299086</v>
      </c>
      <c r="B17597" s="2">
        <v>44398.338779935271</v>
      </c>
      <c r="C17597">
        <v>44259</v>
      </c>
      <c r="D17597">
        <v>342390</v>
      </c>
      <c r="E17597" t="s">
        <v>11</v>
      </c>
      <c r="F17597" s="2">
        <v>44398.047113268607</v>
      </c>
      <c r="G17597" s="60">
        <v>4.7118055555555559E-2</v>
      </c>
    </row>
    <row r="17598" spans="1:7" x14ac:dyDescent="0.25">
      <c r="A17598">
        <v>380383</v>
      </c>
      <c r="B17598" s="2">
        <v>44421.911595469253</v>
      </c>
      <c r="C17598">
        <v>44259</v>
      </c>
      <c r="D17598">
        <v>154256</v>
      </c>
      <c r="E17598" t="s">
        <v>11</v>
      </c>
      <c r="F17598" s="2">
        <v>44421.619928802589</v>
      </c>
      <c r="G17598" s="60">
        <v>0.61993055555555554</v>
      </c>
    </row>
    <row r="17599" spans="1:7" x14ac:dyDescent="0.25">
      <c r="A17599">
        <v>381200</v>
      </c>
      <c r="B17599" s="2">
        <v>44422.105770226532</v>
      </c>
      <c r="C17599">
        <v>44259</v>
      </c>
      <c r="D17599">
        <v>471403</v>
      </c>
      <c r="E17599" t="s">
        <v>11</v>
      </c>
      <c r="F17599" s="2">
        <v>44421.814103559867</v>
      </c>
      <c r="G17599" s="60">
        <v>0.8141087962962964</v>
      </c>
    </row>
    <row r="17600" spans="1:7" x14ac:dyDescent="0.25">
      <c r="A17600">
        <v>423442</v>
      </c>
      <c r="B17600" s="2">
        <v>44437.285012359993</v>
      </c>
      <c r="C17600">
        <v>44259</v>
      </c>
      <c r="D17600">
        <v>360778</v>
      </c>
      <c r="E17600" t="s">
        <v>11</v>
      </c>
      <c r="F17600" s="2">
        <v>44436.993345693329</v>
      </c>
      <c r="G17600" s="60">
        <v>0.99334490740740744</v>
      </c>
    </row>
    <row r="17601" spans="1:7" x14ac:dyDescent="0.25">
      <c r="A17601">
        <v>127416</v>
      </c>
      <c r="B17601" s="2">
        <v>44347.761110032363</v>
      </c>
      <c r="C17601">
        <v>44285</v>
      </c>
      <c r="D17601">
        <v>128523</v>
      </c>
      <c r="E17601" t="s">
        <v>2</v>
      </c>
      <c r="F17601" s="2">
        <v>44347.802776699027</v>
      </c>
      <c r="G17601" s="60">
        <v>0.8027777777777777</v>
      </c>
    </row>
    <row r="17602" spans="1:7" x14ac:dyDescent="0.25">
      <c r="A17602">
        <v>135787</v>
      </c>
      <c r="B17602" s="2">
        <v>44350.964993527508</v>
      </c>
      <c r="C17602">
        <v>44285</v>
      </c>
      <c r="D17602">
        <v>204648</v>
      </c>
      <c r="E17602" t="s">
        <v>2</v>
      </c>
      <c r="F17602" s="2">
        <v>44351.006660194173</v>
      </c>
      <c r="G17602" s="60">
        <v>6.6550925925925935E-3</v>
      </c>
    </row>
    <row r="17603" spans="1:7" x14ac:dyDescent="0.25">
      <c r="A17603">
        <v>139744</v>
      </c>
      <c r="B17603" s="2">
        <v>44351.965333333334</v>
      </c>
      <c r="C17603">
        <v>44285</v>
      </c>
      <c r="D17603">
        <v>52589</v>
      </c>
      <c r="E17603" t="s">
        <v>2</v>
      </c>
      <c r="F17603" s="2">
        <v>44352.006999999998</v>
      </c>
      <c r="G17603" s="60">
        <v>7.0023148148148154E-3</v>
      </c>
    </row>
    <row r="17604" spans="1:7" x14ac:dyDescent="0.25">
      <c r="A17604">
        <v>183634</v>
      </c>
      <c r="B17604" s="2">
        <v>44364.952048543695</v>
      </c>
      <c r="C17604">
        <v>44285</v>
      </c>
      <c r="D17604">
        <v>250679</v>
      </c>
      <c r="E17604" t="s">
        <v>2</v>
      </c>
      <c r="F17604" s="2">
        <v>44364.993715210359</v>
      </c>
      <c r="G17604" s="60">
        <v>0.99371527777777768</v>
      </c>
    </row>
    <row r="17605" spans="1:7" x14ac:dyDescent="0.25">
      <c r="A17605">
        <v>208517</v>
      </c>
      <c r="B17605" s="2">
        <v>44371.798326860844</v>
      </c>
      <c r="C17605">
        <v>44285</v>
      </c>
      <c r="D17605">
        <v>343712</v>
      </c>
      <c r="E17605" t="s">
        <v>2</v>
      </c>
      <c r="F17605" s="2">
        <v>44371.839993527508</v>
      </c>
      <c r="G17605" s="60">
        <v>0.83998842592592593</v>
      </c>
    </row>
    <row r="17606" spans="1:7" x14ac:dyDescent="0.25">
      <c r="A17606">
        <v>235457</v>
      </c>
      <c r="B17606" s="2">
        <v>44379.573407766991</v>
      </c>
      <c r="C17606">
        <v>44285</v>
      </c>
      <c r="D17606">
        <v>459455</v>
      </c>
      <c r="E17606" t="s">
        <v>2</v>
      </c>
      <c r="F17606" s="2">
        <v>44379.615074433656</v>
      </c>
      <c r="G17606" s="60">
        <v>0.61506944444444445</v>
      </c>
    </row>
    <row r="17607" spans="1:7" x14ac:dyDescent="0.25">
      <c r="A17607">
        <v>251979</v>
      </c>
      <c r="B17607" s="2">
        <v>44383.963375404535</v>
      </c>
      <c r="C17607">
        <v>44285</v>
      </c>
      <c r="D17607">
        <v>189296</v>
      </c>
      <c r="E17607" t="s">
        <v>2</v>
      </c>
      <c r="F17607" s="2">
        <v>44384.0050420712</v>
      </c>
      <c r="G17607" s="60">
        <v>5.0462962962962961E-3</v>
      </c>
    </row>
    <row r="17608" spans="1:7" x14ac:dyDescent="0.25">
      <c r="A17608">
        <v>308703</v>
      </c>
      <c r="B17608" s="2">
        <v>44401.065317152104</v>
      </c>
      <c r="C17608">
        <v>44285</v>
      </c>
      <c r="D17608">
        <v>182191</v>
      </c>
      <c r="E17608" t="s">
        <v>2</v>
      </c>
      <c r="F17608" s="2">
        <v>44401.106983818769</v>
      </c>
      <c r="G17608" s="60">
        <v>0.10697916666666667</v>
      </c>
    </row>
    <row r="17609" spans="1:7" x14ac:dyDescent="0.25">
      <c r="A17609">
        <v>315844</v>
      </c>
      <c r="B17609" s="2">
        <v>44402.75787378641</v>
      </c>
      <c r="C17609">
        <v>44285</v>
      </c>
      <c r="D17609">
        <v>439981</v>
      </c>
      <c r="E17609" t="s">
        <v>2</v>
      </c>
      <c r="F17609" s="2">
        <v>44402.799540453074</v>
      </c>
      <c r="G17609" s="60">
        <v>0.79953703703703705</v>
      </c>
    </row>
    <row r="17610" spans="1:7" x14ac:dyDescent="0.25">
      <c r="A17610">
        <v>326143</v>
      </c>
      <c r="B17610" s="2">
        <v>44406.00382847897</v>
      </c>
      <c r="C17610">
        <v>44285</v>
      </c>
      <c r="D17610">
        <v>472712</v>
      </c>
      <c r="E17610" t="s">
        <v>2</v>
      </c>
      <c r="F17610" s="2">
        <v>44406.045495145634</v>
      </c>
      <c r="G17610" s="60">
        <v>4.5497685185185183E-2</v>
      </c>
    </row>
    <row r="17611" spans="1:7" x14ac:dyDescent="0.25">
      <c r="A17611">
        <v>334274</v>
      </c>
      <c r="B17611" s="2">
        <v>44408.463375404535</v>
      </c>
      <c r="C17611">
        <v>44285</v>
      </c>
      <c r="D17611">
        <v>397</v>
      </c>
      <c r="E17611" t="s">
        <v>2</v>
      </c>
      <c r="F17611" s="2">
        <v>44408.5050420712</v>
      </c>
      <c r="G17611" s="60">
        <v>0.50504629629629627</v>
      </c>
    </row>
    <row r="17612" spans="1:7" x14ac:dyDescent="0.25">
      <c r="A17612">
        <v>379956</v>
      </c>
      <c r="B17612" s="2">
        <v>44421.858197411006</v>
      </c>
      <c r="C17612">
        <v>44285</v>
      </c>
      <c r="D17612">
        <v>191608</v>
      </c>
      <c r="E17612" t="s">
        <v>2</v>
      </c>
      <c r="F17612" s="2">
        <v>44421.89986407767</v>
      </c>
      <c r="G17612" s="60">
        <v>0.89986111111111111</v>
      </c>
    </row>
    <row r="17613" spans="1:7" x14ac:dyDescent="0.25">
      <c r="A17613">
        <v>399629</v>
      </c>
      <c r="B17613" s="2">
        <v>44428.489265372169</v>
      </c>
      <c r="C17613">
        <v>44285</v>
      </c>
      <c r="D17613">
        <v>253722</v>
      </c>
      <c r="E17613" t="s">
        <v>2</v>
      </c>
      <c r="F17613" s="2">
        <v>44428.530932038833</v>
      </c>
      <c r="G17613" s="60">
        <v>0.53093749999999995</v>
      </c>
    </row>
    <row r="17614" spans="1:7" x14ac:dyDescent="0.25">
      <c r="A17614">
        <v>296208</v>
      </c>
      <c r="B17614" s="2">
        <v>44397.361029126216</v>
      </c>
      <c r="C17614">
        <v>44304</v>
      </c>
      <c r="D17614">
        <v>347393</v>
      </c>
      <c r="E17614" t="s">
        <v>6</v>
      </c>
      <c r="F17614" s="2">
        <v>44397.52769579288</v>
      </c>
      <c r="G17614" s="60">
        <v>0.5276967592592593</v>
      </c>
    </row>
    <row r="17615" spans="1:7" x14ac:dyDescent="0.25">
      <c r="A17615">
        <v>321549</v>
      </c>
      <c r="B17615" s="2">
        <v>44404.692744336571</v>
      </c>
      <c r="C17615">
        <v>44304</v>
      </c>
      <c r="D17615">
        <v>81226</v>
      </c>
      <c r="E17615" t="s">
        <v>6</v>
      </c>
      <c r="F17615" s="2">
        <v>44404.859411003235</v>
      </c>
      <c r="G17615" s="60">
        <v>0.85940972222222223</v>
      </c>
    </row>
    <row r="17616" spans="1:7" x14ac:dyDescent="0.25">
      <c r="A17616">
        <v>327120</v>
      </c>
      <c r="B17616" s="2">
        <v>44406.594038834955</v>
      </c>
      <c r="C17616">
        <v>44304</v>
      </c>
      <c r="D17616">
        <v>411922</v>
      </c>
      <c r="E17616" t="s">
        <v>6</v>
      </c>
      <c r="F17616" s="2">
        <v>44406.76070550162</v>
      </c>
      <c r="G17616" s="60">
        <v>0.76070601851851849</v>
      </c>
    </row>
    <row r="17617" spans="1:7" x14ac:dyDescent="0.25">
      <c r="A17617">
        <v>21356</v>
      </c>
      <c r="B17617" s="2">
        <v>44309.750592233009</v>
      </c>
      <c r="C17617">
        <v>44348</v>
      </c>
      <c r="D17617">
        <v>74456</v>
      </c>
      <c r="E17617" t="s">
        <v>3</v>
      </c>
      <c r="F17617" s="2">
        <v>44309.875592233009</v>
      </c>
      <c r="G17617" s="60">
        <v>0.87559027777777787</v>
      </c>
    </row>
    <row r="17618" spans="1:7" x14ac:dyDescent="0.25">
      <c r="A17618">
        <v>65783</v>
      </c>
      <c r="B17618" s="2">
        <v>44328.716611650489</v>
      </c>
      <c r="C17618">
        <v>44348</v>
      </c>
      <c r="D17618">
        <v>250679</v>
      </c>
      <c r="E17618" t="s">
        <v>3</v>
      </c>
      <c r="F17618" s="2">
        <v>44328.841611650489</v>
      </c>
      <c r="G17618" s="60">
        <v>0.84160879629629637</v>
      </c>
    </row>
    <row r="17619" spans="1:7" x14ac:dyDescent="0.25">
      <c r="A17619">
        <v>79866</v>
      </c>
      <c r="B17619" s="2">
        <v>44333.464184466022</v>
      </c>
      <c r="C17619">
        <v>44348</v>
      </c>
      <c r="D17619">
        <v>409853</v>
      </c>
      <c r="E17619" t="s">
        <v>3</v>
      </c>
      <c r="F17619" s="2">
        <v>44333.589184466022</v>
      </c>
      <c r="G17619" s="60">
        <v>0.58918981481481481</v>
      </c>
    </row>
    <row r="17620" spans="1:7" x14ac:dyDescent="0.25">
      <c r="A17620">
        <v>89051</v>
      </c>
      <c r="B17620" s="2">
        <v>44337.595252427185</v>
      </c>
      <c r="C17620">
        <v>44348</v>
      </c>
      <c r="D17620">
        <v>470762</v>
      </c>
      <c r="E17620" t="s">
        <v>3</v>
      </c>
      <c r="F17620" s="2">
        <v>44337.720252427185</v>
      </c>
      <c r="G17620" s="60">
        <v>0.72025462962962961</v>
      </c>
    </row>
    <row r="17621" spans="1:7" x14ac:dyDescent="0.25">
      <c r="A17621">
        <v>158881</v>
      </c>
      <c r="B17621" s="2">
        <v>44357.9156407767</v>
      </c>
      <c r="C17621">
        <v>44348</v>
      </c>
      <c r="D17621">
        <v>317627</v>
      </c>
      <c r="E17621" t="s">
        <v>3</v>
      </c>
      <c r="F17621" s="2">
        <v>44358.0406407767</v>
      </c>
      <c r="G17621" s="60">
        <v>4.0636574074074075E-2</v>
      </c>
    </row>
    <row r="17622" spans="1:7" x14ac:dyDescent="0.25">
      <c r="A17622">
        <v>163234</v>
      </c>
      <c r="B17622" s="2">
        <v>44358.966999999997</v>
      </c>
      <c r="C17622">
        <v>44348</v>
      </c>
      <c r="D17622">
        <v>411922</v>
      </c>
      <c r="E17622" t="s">
        <v>3</v>
      </c>
      <c r="F17622" s="2">
        <v>44359.091999999997</v>
      </c>
      <c r="G17622" s="60">
        <v>9.2002314814814815E-2</v>
      </c>
    </row>
    <row r="17623" spans="1:7" x14ac:dyDescent="0.25">
      <c r="A17623">
        <v>173638</v>
      </c>
      <c r="B17623" s="2">
        <v>44361.616288025893</v>
      </c>
      <c r="C17623">
        <v>44348</v>
      </c>
      <c r="D17623">
        <v>452383</v>
      </c>
      <c r="E17623" t="s">
        <v>3</v>
      </c>
      <c r="F17623" s="2">
        <v>44361.741288025893</v>
      </c>
      <c r="G17623" s="60">
        <v>0.74128472222222219</v>
      </c>
    </row>
    <row r="17624" spans="1:7" x14ac:dyDescent="0.25">
      <c r="A17624">
        <v>175751</v>
      </c>
      <c r="B17624" s="2">
        <v>44362.460948220061</v>
      </c>
      <c r="C17624">
        <v>44348</v>
      </c>
      <c r="D17624">
        <v>158978</v>
      </c>
      <c r="E17624" t="s">
        <v>3</v>
      </c>
      <c r="F17624" s="2">
        <v>44362.585948220061</v>
      </c>
      <c r="G17624" s="60">
        <v>0.58594907407407404</v>
      </c>
    </row>
    <row r="17625" spans="1:7" x14ac:dyDescent="0.25">
      <c r="A17625">
        <v>223973</v>
      </c>
      <c r="B17625" s="2">
        <v>44375.598488673138</v>
      </c>
      <c r="C17625">
        <v>44348</v>
      </c>
      <c r="D17625">
        <v>137435</v>
      </c>
      <c r="E17625" t="s">
        <v>3</v>
      </c>
      <c r="F17625" s="2">
        <v>44375.723488673138</v>
      </c>
      <c r="G17625" s="60">
        <v>0.72348379629629633</v>
      </c>
    </row>
    <row r="17626" spans="1:7" x14ac:dyDescent="0.25">
      <c r="A17626">
        <v>233153</v>
      </c>
      <c r="B17626" s="2">
        <v>44378.66968608414</v>
      </c>
      <c r="C17626">
        <v>44348</v>
      </c>
      <c r="D17626">
        <v>226626</v>
      </c>
      <c r="E17626" t="s">
        <v>3</v>
      </c>
      <c r="F17626" s="2">
        <v>44378.79468608414</v>
      </c>
      <c r="G17626" s="60">
        <v>0.7946875000000001</v>
      </c>
    </row>
    <row r="17627" spans="1:7" x14ac:dyDescent="0.25">
      <c r="A17627">
        <v>239802</v>
      </c>
      <c r="B17627" s="2">
        <v>44380.499282815028</v>
      </c>
      <c r="C17627">
        <v>44348</v>
      </c>
      <c r="D17627">
        <v>154256</v>
      </c>
      <c r="E17627" t="s">
        <v>3</v>
      </c>
      <c r="F17627" s="2">
        <v>44380.624282815028</v>
      </c>
      <c r="G17627" s="60">
        <v>0.62428240740740748</v>
      </c>
    </row>
    <row r="17628" spans="1:7" x14ac:dyDescent="0.25">
      <c r="A17628">
        <v>245049</v>
      </c>
      <c r="B17628" s="2">
        <v>44381.6583592233</v>
      </c>
      <c r="C17628">
        <v>44348</v>
      </c>
      <c r="D17628">
        <v>13742</v>
      </c>
      <c r="E17628" t="s">
        <v>3</v>
      </c>
      <c r="F17628" s="2">
        <v>44381.7833592233</v>
      </c>
      <c r="G17628" s="60">
        <v>0.7833564814814814</v>
      </c>
    </row>
    <row r="17629" spans="1:7" x14ac:dyDescent="0.25">
      <c r="A17629">
        <v>254366</v>
      </c>
      <c r="B17629" s="2">
        <v>44384.936676375408</v>
      </c>
      <c r="C17629">
        <v>44348</v>
      </c>
      <c r="D17629">
        <v>343500</v>
      </c>
      <c r="E17629" t="s">
        <v>3</v>
      </c>
      <c r="F17629" s="2">
        <v>44385.061676375408</v>
      </c>
      <c r="G17629" s="60">
        <v>6.1678240740740742E-2</v>
      </c>
    </row>
    <row r="17630" spans="1:7" x14ac:dyDescent="0.25">
      <c r="A17630">
        <v>263831</v>
      </c>
      <c r="B17630" s="2">
        <v>44387.723084142395</v>
      </c>
      <c r="C17630">
        <v>44348</v>
      </c>
      <c r="D17630">
        <v>82850</v>
      </c>
      <c r="E17630" t="s">
        <v>3</v>
      </c>
      <c r="F17630" s="2">
        <v>44387.848084142395</v>
      </c>
      <c r="G17630" s="60">
        <v>0.84807870370370375</v>
      </c>
    </row>
    <row r="17631" spans="1:7" x14ac:dyDescent="0.25">
      <c r="A17631">
        <v>296928</v>
      </c>
      <c r="B17631" s="2">
        <v>44397.616288025893</v>
      </c>
      <c r="C17631">
        <v>44348</v>
      </c>
      <c r="D17631">
        <v>328524</v>
      </c>
      <c r="E17631" t="s">
        <v>3</v>
      </c>
      <c r="F17631" s="2">
        <v>44397.741288025893</v>
      </c>
      <c r="G17631" s="60">
        <v>0.74128472222222219</v>
      </c>
    </row>
    <row r="17632" spans="1:7" x14ac:dyDescent="0.25">
      <c r="A17632">
        <v>301451</v>
      </c>
      <c r="B17632" s="2">
        <v>44398.9010776699</v>
      </c>
      <c r="C17632">
        <v>44348</v>
      </c>
      <c r="D17632">
        <v>458081</v>
      </c>
      <c r="E17632" t="s">
        <v>3</v>
      </c>
      <c r="F17632" s="2">
        <v>44399.0260776699</v>
      </c>
      <c r="G17632" s="60">
        <v>2.6076388888888885E-2</v>
      </c>
    </row>
    <row r="17633" spans="1:7" x14ac:dyDescent="0.25">
      <c r="A17633">
        <v>311471</v>
      </c>
      <c r="B17633" s="2">
        <v>44401.768391585763</v>
      </c>
      <c r="C17633">
        <v>44348</v>
      </c>
      <c r="D17633">
        <v>245484</v>
      </c>
      <c r="E17633" t="s">
        <v>3</v>
      </c>
      <c r="F17633" s="2">
        <v>44401.893391585763</v>
      </c>
      <c r="G17633" s="60">
        <v>0.89339120370370362</v>
      </c>
    </row>
    <row r="17634" spans="1:7" x14ac:dyDescent="0.25">
      <c r="A17634">
        <v>314656</v>
      </c>
      <c r="B17634" s="2">
        <v>44402.613051779932</v>
      </c>
      <c r="C17634">
        <v>44348</v>
      </c>
      <c r="D17634">
        <v>258251</v>
      </c>
      <c r="E17634" t="s">
        <v>3</v>
      </c>
      <c r="F17634" s="2">
        <v>44402.738051779932</v>
      </c>
      <c r="G17634" s="60">
        <v>0.73805555555555558</v>
      </c>
    </row>
    <row r="17635" spans="1:7" x14ac:dyDescent="0.25">
      <c r="A17635">
        <v>347705</v>
      </c>
      <c r="B17635" s="2">
        <v>44411.935058252428</v>
      </c>
      <c r="C17635">
        <v>44348</v>
      </c>
      <c r="D17635">
        <v>351192</v>
      </c>
      <c r="E17635" t="s">
        <v>3</v>
      </c>
      <c r="F17635" s="2">
        <v>44412.060058252428</v>
      </c>
      <c r="G17635" s="60">
        <v>6.0057870370370366E-2</v>
      </c>
    </row>
    <row r="17636" spans="1:7" x14ac:dyDescent="0.25">
      <c r="A17636">
        <v>350810</v>
      </c>
      <c r="B17636" s="2">
        <v>44413.015964401297</v>
      </c>
      <c r="C17636">
        <v>44348</v>
      </c>
      <c r="D17636">
        <v>43842</v>
      </c>
      <c r="E17636" t="s">
        <v>3</v>
      </c>
      <c r="F17636" s="2">
        <v>44413.140964401297</v>
      </c>
      <c r="G17636" s="60">
        <v>0.14096064814814815</v>
      </c>
    </row>
    <row r="17637" spans="1:7" x14ac:dyDescent="0.25">
      <c r="A17637">
        <v>398188</v>
      </c>
      <c r="B17637" s="2">
        <v>44427.78619093851</v>
      </c>
      <c r="C17637">
        <v>44348</v>
      </c>
      <c r="D17637">
        <v>230507</v>
      </c>
      <c r="E17637" t="s">
        <v>3</v>
      </c>
      <c r="F17637" s="2">
        <v>44427.91119093851</v>
      </c>
      <c r="G17637" s="60">
        <v>0.91119212962962959</v>
      </c>
    </row>
    <row r="17638" spans="1:7" x14ac:dyDescent="0.25">
      <c r="A17638">
        <v>410072</v>
      </c>
      <c r="B17638" s="2">
        <v>44430.753828478963</v>
      </c>
      <c r="C17638">
        <v>44348</v>
      </c>
      <c r="D17638">
        <v>347393</v>
      </c>
      <c r="E17638" t="s">
        <v>3</v>
      </c>
      <c r="F17638" s="2">
        <v>44430.878828478963</v>
      </c>
      <c r="G17638" s="60">
        <v>0.87883101851851853</v>
      </c>
    </row>
    <row r="17639" spans="1:7" x14ac:dyDescent="0.25">
      <c r="A17639">
        <v>412021</v>
      </c>
      <c r="B17639" s="2">
        <v>44431.593634304205</v>
      </c>
      <c r="C17639">
        <v>44348</v>
      </c>
      <c r="D17639">
        <v>472712</v>
      </c>
      <c r="E17639" t="s">
        <v>3</v>
      </c>
      <c r="F17639" s="2">
        <v>44431.718634304205</v>
      </c>
      <c r="G17639" s="60">
        <v>0.71863425925925928</v>
      </c>
    </row>
    <row r="17640" spans="1:7" x14ac:dyDescent="0.25">
      <c r="A17640">
        <v>32934</v>
      </c>
      <c r="B17640" s="2">
        <v>44315.323333333334</v>
      </c>
      <c r="C17640">
        <v>44350</v>
      </c>
      <c r="D17640">
        <v>191048</v>
      </c>
      <c r="E17640" t="s">
        <v>2</v>
      </c>
      <c r="F17640" s="2">
        <v>44315.364999999998</v>
      </c>
      <c r="G17640" s="60">
        <v>0.36499999999999999</v>
      </c>
    </row>
    <row r="17641" spans="1:7" x14ac:dyDescent="0.25">
      <c r="A17641">
        <v>39831</v>
      </c>
      <c r="B17641" s="2">
        <v>44317.714184466022</v>
      </c>
      <c r="C17641">
        <v>44350</v>
      </c>
      <c r="D17641">
        <v>8411</v>
      </c>
      <c r="E17641" t="s">
        <v>2</v>
      </c>
      <c r="F17641" s="2">
        <v>44317.755851132686</v>
      </c>
      <c r="G17641" s="60">
        <v>0.75585648148148143</v>
      </c>
    </row>
    <row r="17642" spans="1:7" x14ac:dyDescent="0.25">
      <c r="A17642">
        <v>40991</v>
      </c>
      <c r="B17642" s="2">
        <v>44318.103061006499</v>
      </c>
      <c r="C17642">
        <v>44350</v>
      </c>
      <c r="D17642">
        <v>397390</v>
      </c>
      <c r="E17642" t="s">
        <v>2</v>
      </c>
      <c r="F17642" s="2">
        <v>44318.144727673163</v>
      </c>
      <c r="G17642" s="60">
        <v>0.14472222222222222</v>
      </c>
    </row>
    <row r="17643" spans="1:7" x14ac:dyDescent="0.25">
      <c r="A17643">
        <v>55906</v>
      </c>
      <c r="B17643" s="2">
        <v>44324.728747572815</v>
      </c>
      <c r="C17643">
        <v>44350</v>
      </c>
      <c r="D17643">
        <v>154256</v>
      </c>
      <c r="E17643" t="s">
        <v>2</v>
      </c>
      <c r="F17643" s="2">
        <v>44324.77041423948</v>
      </c>
      <c r="G17643" s="60">
        <v>0.77041666666666664</v>
      </c>
    </row>
    <row r="17644" spans="1:7" x14ac:dyDescent="0.25">
      <c r="A17644">
        <v>71190</v>
      </c>
      <c r="B17644" s="2">
        <v>44330.787000000004</v>
      </c>
      <c r="C17644">
        <v>44350</v>
      </c>
      <c r="D17644">
        <v>311670</v>
      </c>
      <c r="E17644" t="s">
        <v>2</v>
      </c>
      <c r="F17644" s="2">
        <v>44330.828666666668</v>
      </c>
      <c r="G17644" s="60">
        <v>0.82866898148148149</v>
      </c>
    </row>
    <row r="17645" spans="1:7" x14ac:dyDescent="0.25">
      <c r="A17645">
        <v>76834</v>
      </c>
      <c r="B17645" s="2">
        <v>44332.412488174079</v>
      </c>
      <c r="C17645">
        <v>44350</v>
      </c>
      <c r="D17645">
        <v>347740</v>
      </c>
      <c r="E17645" t="s">
        <v>2</v>
      </c>
      <c r="F17645" s="2">
        <v>44332.454154840743</v>
      </c>
      <c r="G17645" s="60">
        <v>0.45415509259259257</v>
      </c>
    </row>
    <row r="17646" spans="1:7" x14ac:dyDescent="0.25">
      <c r="A17646">
        <v>104055</v>
      </c>
      <c r="B17646" s="2">
        <v>44341.711333333333</v>
      </c>
      <c r="C17646">
        <v>44350</v>
      </c>
      <c r="D17646">
        <v>217024</v>
      </c>
      <c r="E17646" t="s">
        <v>2</v>
      </c>
      <c r="F17646" s="2">
        <v>44341.752999999997</v>
      </c>
      <c r="G17646" s="60">
        <v>0.75299768518518517</v>
      </c>
    </row>
    <row r="17647" spans="1:7" x14ac:dyDescent="0.25">
      <c r="A17647">
        <v>114510</v>
      </c>
      <c r="B17647" s="2">
        <v>44344.837161812298</v>
      </c>
      <c r="C17647">
        <v>44350</v>
      </c>
      <c r="D17647">
        <v>351192</v>
      </c>
      <c r="E17647" t="s">
        <v>2</v>
      </c>
      <c r="F17647" s="2">
        <v>44344.878828478963</v>
      </c>
      <c r="G17647" s="60">
        <v>0.87883101851851853</v>
      </c>
    </row>
    <row r="17648" spans="1:7" x14ac:dyDescent="0.25">
      <c r="A17648">
        <v>119221</v>
      </c>
      <c r="B17648" s="2">
        <v>44345.765964401297</v>
      </c>
      <c r="C17648">
        <v>44350</v>
      </c>
      <c r="D17648">
        <v>158978</v>
      </c>
      <c r="E17648" t="s">
        <v>2</v>
      </c>
      <c r="F17648" s="2">
        <v>44345.807631067961</v>
      </c>
      <c r="G17648" s="60">
        <v>0.80762731481481476</v>
      </c>
    </row>
    <row r="17649" spans="1:7" x14ac:dyDescent="0.25">
      <c r="A17649">
        <v>142373</v>
      </c>
      <c r="B17649" s="2">
        <v>44352.736838187702</v>
      </c>
      <c r="C17649">
        <v>44350</v>
      </c>
      <c r="D17649">
        <v>272114</v>
      </c>
      <c r="E17649" t="s">
        <v>2</v>
      </c>
      <c r="F17649" s="2">
        <v>44352.778504854366</v>
      </c>
      <c r="G17649" s="60">
        <v>0.77850694444444446</v>
      </c>
    </row>
    <row r="17650" spans="1:7" x14ac:dyDescent="0.25">
      <c r="A17650">
        <v>237040</v>
      </c>
      <c r="B17650" s="2">
        <v>44379.778909385117</v>
      </c>
      <c r="C17650">
        <v>44350</v>
      </c>
      <c r="D17650">
        <v>305248</v>
      </c>
      <c r="E17650" t="s">
        <v>2</v>
      </c>
      <c r="F17650" s="2">
        <v>44379.820576051781</v>
      </c>
      <c r="G17650" s="60">
        <v>0.82057870370370367</v>
      </c>
    </row>
    <row r="17651" spans="1:7" x14ac:dyDescent="0.25">
      <c r="A17651">
        <v>273405</v>
      </c>
      <c r="B17651" s="2">
        <v>44390.520009708744</v>
      </c>
      <c r="C17651">
        <v>44350</v>
      </c>
      <c r="D17651">
        <v>281236</v>
      </c>
      <c r="E17651" t="s">
        <v>2</v>
      </c>
      <c r="F17651" s="2">
        <v>44390.561676375408</v>
      </c>
      <c r="G17651" s="60">
        <v>0.56167824074074069</v>
      </c>
    </row>
    <row r="17652" spans="1:7" x14ac:dyDescent="0.25">
      <c r="A17652">
        <v>301022</v>
      </c>
      <c r="B17652" s="2">
        <v>44398.801563106797</v>
      </c>
      <c r="C17652">
        <v>44350</v>
      </c>
      <c r="D17652">
        <v>180863</v>
      </c>
      <c r="E17652" t="s">
        <v>2</v>
      </c>
      <c r="F17652" s="2">
        <v>44398.843229773462</v>
      </c>
      <c r="G17652" s="60">
        <v>0.8432291666666667</v>
      </c>
    </row>
    <row r="17653" spans="1:7" x14ac:dyDescent="0.25">
      <c r="A17653">
        <v>321807</v>
      </c>
      <c r="B17653" s="2">
        <v>44404.731983818776</v>
      </c>
      <c r="C17653">
        <v>44350</v>
      </c>
      <c r="D17653">
        <v>250679</v>
      </c>
      <c r="E17653" t="s">
        <v>2</v>
      </c>
      <c r="F17653" s="2">
        <v>44404.77365048544</v>
      </c>
      <c r="G17653" s="60">
        <v>0.77364583333333325</v>
      </c>
    </row>
    <row r="17654" spans="1:7" x14ac:dyDescent="0.25">
      <c r="A17654">
        <v>325323</v>
      </c>
      <c r="B17654" s="2">
        <v>44405.787000000004</v>
      </c>
      <c r="C17654">
        <v>44350</v>
      </c>
      <c r="D17654">
        <v>214224</v>
      </c>
      <c r="E17654" t="s">
        <v>2</v>
      </c>
      <c r="F17654" s="2">
        <v>44405.828666666668</v>
      </c>
      <c r="G17654" s="60">
        <v>0.82866898148148149</v>
      </c>
    </row>
    <row r="17655" spans="1:7" x14ac:dyDescent="0.25">
      <c r="A17655">
        <v>335873</v>
      </c>
      <c r="B17655" s="2">
        <v>44408.716757713555</v>
      </c>
      <c r="C17655">
        <v>44350</v>
      </c>
      <c r="D17655">
        <v>403124</v>
      </c>
      <c r="E17655" t="s">
        <v>2</v>
      </c>
      <c r="F17655" s="2">
        <v>44408.758424380219</v>
      </c>
      <c r="G17655" s="60">
        <v>0.75842592592592595</v>
      </c>
    </row>
    <row r="17656" spans="1:7" x14ac:dyDescent="0.25">
      <c r="A17656">
        <v>363220</v>
      </c>
      <c r="B17656" s="2">
        <v>44416.316354869225</v>
      </c>
      <c r="C17656">
        <v>44350</v>
      </c>
      <c r="D17656">
        <v>472712</v>
      </c>
      <c r="E17656" t="s">
        <v>2</v>
      </c>
      <c r="F17656" s="2">
        <v>44416.358021535889</v>
      </c>
      <c r="G17656" s="60">
        <v>0.35802083333333329</v>
      </c>
    </row>
    <row r="17657" spans="1:7" x14ac:dyDescent="0.25">
      <c r="A17657">
        <v>397042</v>
      </c>
      <c r="B17657" s="2">
        <v>44427.573407766991</v>
      </c>
      <c r="C17657">
        <v>44350</v>
      </c>
      <c r="D17657">
        <v>153893</v>
      </c>
      <c r="E17657" t="s">
        <v>2</v>
      </c>
      <c r="F17657" s="2">
        <v>44427.615074433656</v>
      </c>
      <c r="G17657" s="60">
        <v>0.61506944444444445</v>
      </c>
    </row>
    <row r="17658" spans="1:7" x14ac:dyDescent="0.25">
      <c r="A17658">
        <v>402353</v>
      </c>
      <c r="B17658" s="2">
        <v>44428.856579288025</v>
      </c>
      <c r="C17658">
        <v>44350</v>
      </c>
      <c r="D17658">
        <v>267535</v>
      </c>
      <c r="E17658" t="s">
        <v>2</v>
      </c>
      <c r="F17658" s="2">
        <v>44428.89824595469</v>
      </c>
      <c r="G17658" s="60">
        <v>0.89824074074074067</v>
      </c>
    </row>
    <row r="17659" spans="1:7" x14ac:dyDescent="0.25">
      <c r="A17659">
        <v>412709</v>
      </c>
      <c r="B17659" s="2">
        <v>44431.741692556636</v>
      </c>
      <c r="C17659">
        <v>44350</v>
      </c>
      <c r="D17659">
        <v>82850</v>
      </c>
      <c r="E17659" t="s">
        <v>2</v>
      </c>
      <c r="F17659" s="2">
        <v>44431.7833592233</v>
      </c>
      <c r="G17659" s="60">
        <v>0.7833564814814814</v>
      </c>
    </row>
    <row r="17660" spans="1:7" x14ac:dyDescent="0.25">
      <c r="A17660">
        <v>29229</v>
      </c>
      <c r="B17660" s="2">
        <v>44312.953262135925</v>
      </c>
      <c r="C17660">
        <v>44385</v>
      </c>
      <c r="D17660">
        <v>272503</v>
      </c>
      <c r="E17660" t="s">
        <v>17</v>
      </c>
      <c r="F17660" s="2">
        <v>44312.619928802589</v>
      </c>
      <c r="G17660" s="60">
        <v>0.61993055555555554</v>
      </c>
    </row>
    <row r="17661" spans="1:7" x14ac:dyDescent="0.25">
      <c r="A17661">
        <v>32927</v>
      </c>
      <c r="B17661" s="2">
        <v>44315.309249190941</v>
      </c>
      <c r="C17661">
        <v>44385</v>
      </c>
      <c r="D17661">
        <v>230507</v>
      </c>
      <c r="E17661" t="s">
        <v>17</v>
      </c>
      <c r="F17661" s="2">
        <v>44314.975915857605</v>
      </c>
      <c r="G17661" s="60">
        <v>0.97591435185185194</v>
      </c>
    </row>
    <row r="17662" spans="1:7" x14ac:dyDescent="0.25">
      <c r="A17662">
        <v>41099</v>
      </c>
      <c r="B17662" s="2">
        <v>44318.179799352751</v>
      </c>
      <c r="C17662">
        <v>44385</v>
      </c>
      <c r="D17662">
        <v>301811</v>
      </c>
      <c r="E17662" t="s">
        <v>17</v>
      </c>
      <c r="F17662" s="2">
        <v>44317.846466019415</v>
      </c>
      <c r="G17662" s="60">
        <v>0.84646990740740735</v>
      </c>
    </row>
    <row r="17663" spans="1:7" x14ac:dyDescent="0.25">
      <c r="A17663">
        <v>51309</v>
      </c>
      <c r="B17663" s="2">
        <v>44322.943553398058</v>
      </c>
      <c r="C17663">
        <v>44385</v>
      </c>
      <c r="D17663">
        <v>114865</v>
      </c>
      <c r="E17663" t="s">
        <v>17</v>
      </c>
      <c r="F17663" s="2">
        <v>44322.610220064722</v>
      </c>
      <c r="G17663" s="60">
        <v>0.61021990740740739</v>
      </c>
    </row>
    <row r="17664" spans="1:7" x14ac:dyDescent="0.25">
      <c r="A17664">
        <v>57540</v>
      </c>
      <c r="B17664" s="2">
        <v>44325.217016181232</v>
      </c>
      <c r="C17664">
        <v>44385</v>
      </c>
      <c r="D17664">
        <v>154256</v>
      </c>
      <c r="E17664" t="s">
        <v>17</v>
      </c>
      <c r="F17664" s="2">
        <v>44324.883682847896</v>
      </c>
      <c r="G17664" s="60">
        <v>0.88368055555555547</v>
      </c>
    </row>
    <row r="17665" spans="1:7" x14ac:dyDescent="0.25">
      <c r="A17665">
        <v>66685</v>
      </c>
      <c r="B17665" s="2">
        <v>44328.920899676377</v>
      </c>
      <c r="C17665">
        <v>44385</v>
      </c>
      <c r="D17665">
        <v>343712</v>
      </c>
      <c r="E17665" t="s">
        <v>17</v>
      </c>
      <c r="F17665" s="2">
        <v>44328.587566343042</v>
      </c>
      <c r="G17665" s="60">
        <v>0.58756944444444448</v>
      </c>
    </row>
    <row r="17666" spans="1:7" x14ac:dyDescent="0.25">
      <c r="A17666">
        <v>88395</v>
      </c>
      <c r="B17666" s="2">
        <v>44337.233197411006</v>
      </c>
      <c r="C17666">
        <v>44385</v>
      </c>
      <c r="D17666">
        <v>227775</v>
      </c>
      <c r="E17666" t="s">
        <v>17</v>
      </c>
      <c r="F17666" s="2">
        <v>44336.89986407767</v>
      </c>
      <c r="G17666" s="60">
        <v>0.89986111111111111</v>
      </c>
    </row>
    <row r="17667" spans="1:7" x14ac:dyDescent="0.25">
      <c r="A17667">
        <v>126290</v>
      </c>
      <c r="B17667" s="2">
        <v>44347.597333333339</v>
      </c>
      <c r="C17667">
        <v>44385</v>
      </c>
      <c r="D17667">
        <v>250679</v>
      </c>
      <c r="E17667" t="s">
        <v>17</v>
      </c>
      <c r="F17667" s="2">
        <v>44347.264000000003</v>
      </c>
      <c r="G17667" s="60">
        <v>0.26400462962962962</v>
      </c>
    </row>
    <row r="17668" spans="1:7" x14ac:dyDescent="0.25">
      <c r="A17668">
        <v>180886</v>
      </c>
      <c r="B17668" s="2">
        <v>44364.207307443365</v>
      </c>
      <c r="C17668">
        <v>44385</v>
      </c>
      <c r="D17668">
        <v>328371</v>
      </c>
      <c r="E17668" t="s">
        <v>17</v>
      </c>
      <c r="F17668" s="2">
        <v>44363.873974110029</v>
      </c>
      <c r="G17668" s="60">
        <v>0.87396990740740732</v>
      </c>
    </row>
    <row r="17669" spans="1:7" x14ac:dyDescent="0.25">
      <c r="A17669">
        <v>183310</v>
      </c>
      <c r="B17669" s="2">
        <v>44364.914427184471</v>
      </c>
      <c r="C17669">
        <v>44385</v>
      </c>
      <c r="D17669">
        <v>83550</v>
      </c>
      <c r="E17669" t="s">
        <v>17</v>
      </c>
      <c r="F17669" s="2">
        <v>44364.581093851135</v>
      </c>
      <c r="G17669" s="60">
        <v>0.58109953703703698</v>
      </c>
    </row>
    <row r="17670" spans="1:7" x14ac:dyDescent="0.25">
      <c r="A17670">
        <v>193172</v>
      </c>
      <c r="B17670" s="2">
        <v>44367.092420711975</v>
      </c>
      <c r="C17670">
        <v>44385</v>
      </c>
      <c r="D17670">
        <v>158978</v>
      </c>
      <c r="E17670" t="s">
        <v>17</v>
      </c>
      <c r="F17670" s="2">
        <v>44366.759087378639</v>
      </c>
      <c r="G17670" s="60">
        <v>0.75908564814814816</v>
      </c>
    </row>
    <row r="17671" spans="1:7" x14ac:dyDescent="0.25">
      <c r="A17671">
        <v>206416</v>
      </c>
      <c r="B17671" s="2">
        <v>44370.995333333332</v>
      </c>
      <c r="C17671">
        <v>44385</v>
      </c>
      <c r="D17671">
        <v>145779</v>
      </c>
      <c r="E17671" t="s">
        <v>17</v>
      </c>
      <c r="F17671" s="2">
        <v>44370.661999999997</v>
      </c>
      <c r="G17671" s="60">
        <v>0.66200231481481475</v>
      </c>
    </row>
    <row r="17672" spans="1:7" x14ac:dyDescent="0.25">
      <c r="A17672">
        <v>209805</v>
      </c>
      <c r="B17672" s="2">
        <v>44372.236433656959</v>
      </c>
      <c r="C17672">
        <v>44385</v>
      </c>
      <c r="D17672">
        <v>373732</v>
      </c>
      <c r="E17672" t="s">
        <v>17</v>
      </c>
      <c r="F17672" s="2">
        <v>44371.903100323623</v>
      </c>
      <c r="G17672" s="60">
        <v>0.90310185185185177</v>
      </c>
    </row>
    <row r="17673" spans="1:7" x14ac:dyDescent="0.25">
      <c r="A17673">
        <v>217755</v>
      </c>
      <c r="B17673" s="2">
        <v>44373.902333333339</v>
      </c>
      <c r="C17673">
        <v>44385</v>
      </c>
      <c r="D17673">
        <v>14862</v>
      </c>
      <c r="E17673" t="s">
        <v>17</v>
      </c>
      <c r="F17673" s="2">
        <v>44373.569000000003</v>
      </c>
      <c r="G17673" s="60">
        <v>0.56900462962962961</v>
      </c>
    </row>
    <row r="17674" spans="1:7" x14ac:dyDescent="0.25">
      <c r="A17674">
        <v>232324</v>
      </c>
      <c r="B17674" s="2">
        <v>44378.003423948219</v>
      </c>
      <c r="C17674">
        <v>44385</v>
      </c>
      <c r="D17674">
        <v>347393</v>
      </c>
      <c r="E17674" t="s">
        <v>17</v>
      </c>
      <c r="F17674" s="2">
        <v>44377.670090614884</v>
      </c>
      <c r="G17674" s="60">
        <v>0.67009259259259257</v>
      </c>
    </row>
    <row r="17675" spans="1:7" x14ac:dyDescent="0.25">
      <c r="A17675">
        <v>328936</v>
      </c>
      <c r="B17675" s="2">
        <v>44407.242906148873</v>
      </c>
      <c r="C17675">
        <v>44385</v>
      </c>
      <c r="D17675">
        <v>432277</v>
      </c>
      <c r="E17675" t="s">
        <v>17</v>
      </c>
      <c r="F17675" s="2">
        <v>44406.909572815537</v>
      </c>
      <c r="G17675" s="60">
        <v>0.90957175925925926</v>
      </c>
    </row>
    <row r="17676" spans="1:7" x14ac:dyDescent="0.25">
      <c r="A17676">
        <v>353790</v>
      </c>
      <c r="B17676" s="2">
        <v>44414.097275080909</v>
      </c>
      <c r="C17676">
        <v>44385</v>
      </c>
      <c r="D17676">
        <v>44035</v>
      </c>
      <c r="E17676" t="s">
        <v>17</v>
      </c>
      <c r="F17676" s="2">
        <v>44413.763941747573</v>
      </c>
      <c r="G17676" s="60">
        <v>0.76394675925925926</v>
      </c>
    </row>
    <row r="17677" spans="1:7" x14ac:dyDescent="0.25">
      <c r="A17677">
        <v>369370</v>
      </c>
      <c r="B17677" s="2">
        <v>44418.13287378641</v>
      </c>
      <c r="C17677">
        <v>44385</v>
      </c>
      <c r="D17677">
        <v>112334</v>
      </c>
      <c r="E17677" t="s">
        <v>17</v>
      </c>
      <c r="F17677" s="2">
        <v>44417.799540453074</v>
      </c>
      <c r="G17677" s="60">
        <v>0.79953703703703705</v>
      </c>
    </row>
    <row r="17678" spans="1:7" x14ac:dyDescent="0.25">
      <c r="A17678">
        <v>393943</v>
      </c>
      <c r="B17678" s="2">
        <v>44426.061676375408</v>
      </c>
      <c r="C17678">
        <v>44385</v>
      </c>
      <c r="D17678">
        <v>286726</v>
      </c>
      <c r="E17678" t="s">
        <v>17</v>
      </c>
      <c r="F17678" s="2">
        <v>44425.728343042072</v>
      </c>
      <c r="G17678" s="60">
        <v>0.72834490740740743</v>
      </c>
    </row>
    <row r="17679" spans="1:7" x14ac:dyDescent="0.25">
      <c r="A17679">
        <v>394002</v>
      </c>
      <c r="B17679" s="2">
        <v>44426.166854368937</v>
      </c>
      <c r="C17679">
        <v>44385</v>
      </c>
      <c r="D17679">
        <v>166998</v>
      </c>
      <c r="E17679" t="s">
        <v>17</v>
      </c>
      <c r="F17679" s="2">
        <v>44425.833521035602</v>
      </c>
      <c r="G17679" s="60">
        <v>0.83351851851851855</v>
      </c>
    </row>
    <row r="17680" spans="1:7" x14ac:dyDescent="0.25">
      <c r="A17680">
        <v>407360</v>
      </c>
      <c r="B17680" s="2">
        <v>44430.060058252428</v>
      </c>
      <c r="C17680">
        <v>44385</v>
      </c>
      <c r="D17680">
        <v>341333</v>
      </c>
      <c r="E17680" t="s">
        <v>17</v>
      </c>
      <c r="F17680" s="2">
        <v>44429.726724919092</v>
      </c>
      <c r="G17680" s="60">
        <v>0.72672453703703699</v>
      </c>
    </row>
    <row r="17681" spans="1:7" x14ac:dyDescent="0.25">
      <c r="A17681">
        <v>413880</v>
      </c>
      <c r="B17681" s="2">
        <v>44432.050349514568</v>
      </c>
      <c r="C17681">
        <v>44385</v>
      </c>
      <c r="D17681">
        <v>470762</v>
      </c>
      <c r="E17681" t="s">
        <v>17</v>
      </c>
      <c r="F17681" s="2">
        <v>44431.717016181232</v>
      </c>
      <c r="G17681" s="60">
        <v>0.71701388888888884</v>
      </c>
    </row>
    <row r="17682" spans="1:7" x14ac:dyDescent="0.25">
      <c r="A17682">
        <v>109978</v>
      </c>
      <c r="B17682" s="2">
        <v>44343.797922330094</v>
      </c>
      <c r="C17682">
        <v>44434</v>
      </c>
      <c r="D17682">
        <v>180863</v>
      </c>
      <c r="E17682" t="s">
        <v>7</v>
      </c>
      <c r="F17682" s="2">
        <v>44343.797922330094</v>
      </c>
      <c r="G17682" s="60">
        <v>0.79791666666666661</v>
      </c>
    </row>
    <row r="17683" spans="1:7" x14ac:dyDescent="0.25">
      <c r="A17683">
        <v>125020</v>
      </c>
      <c r="B17683" s="2">
        <v>44346.920899676377</v>
      </c>
      <c r="C17683">
        <v>44434</v>
      </c>
      <c r="D17683">
        <v>116321</v>
      </c>
      <c r="E17683" t="s">
        <v>7</v>
      </c>
      <c r="F17683" s="2">
        <v>44346.920899676377</v>
      </c>
      <c r="G17683" s="60">
        <v>0.92090277777777774</v>
      </c>
    </row>
    <row r="17684" spans="1:7" x14ac:dyDescent="0.25">
      <c r="A17684">
        <v>183833</v>
      </c>
      <c r="B17684" s="2">
        <v>44364.988860841426</v>
      </c>
      <c r="C17684">
        <v>44434</v>
      </c>
      <c r="D17684">
        <v>196571</v>
      </c>
      <c r="E17684" t="s">
        <v>7</v>
      </c>
      <c r="F17684" s="2">
        <v>44364.988860841426</v>
      </c>
      <c r="G17684" s="60">
        <v>0.98886574074074074</v>
      </c>
    </row>
    <row r="17685" spans="1:7" x14ac:dyDescent="0.25">
      <c r="A17685">
        <v>109628</v>
      </c>
      <c r="B17685" s="2">
        <v>44343.743310679616</v>
      </c>
      <c r="C17685">
        <v>44479</v>
      </c>
      <c r="D17685">
        <v>351192</v>
      </c>
      <c r="E17685" t="s">
        <v>2</v>
      </c>
      <c r="F17685" s="2">
        <v>44343.78497734628</v>
      </c>
      <c r="G17685" s="60">
        <v>0.78497685185185195</v>
      </c>
    </row>
    <row r="17686" spans="1:7" x14ac:dyDescent="0.25">
      <c r="A17686">
        <v>111844</v>
      </c>
      <c r="B17686" s="2">
        <v>44344.526333333335</v>
      </c>
      <c r="C17686">
        <v>44479</v>
      </c>
      <c r="D17686">
        <v>360727</v>
      </c>
      <c r="E17686" t="s">
        <v>2</v>
      </c>
      <c r="F17686" s="2">
        <v>44344.567999999999</v>
      </c>
      <c r="G17686" s="60">
        <v>0.56799768518518523</v>
      </c>
    </row>
    <row r="17687" spans="1:7" x14ac:dyDescent="0.25">
      <c r="A17687">
        <v>194159</v>
      </c>
      <c r="B17687" s="2">
        <v>44367.490707113866</v>
      </c>
      <c r="C17687">
        <v>44479</v>
      </c>
      <c r="D17687">
        <v>172418</v>
      </c>
      <c r="E17687" t="s">
        <v>2</v>
      </c>
      <c r="F17687" s="2">
        <v>44367.53237378053</v>
      </c>
      <c r="G17687" s="60">
        <v>0.53237268518518521</v>
      </c>
    </row>
    <row r="17688" spans="1:7" x14ac:dyDescent="0.25">
      <c r="A17688">
        <v>218309</v>
      </c>
      <c r="B17688" s="2">
        <v>44374.015333333336</v>
      </c>
      <c r="C17688">
        <v>44479</v>
      </c>
      <c r="D17688">
        <v>84374</v>
      </c>
      <c r="E17688" t="s">
        <v>2</v>
      </c>
      <c r="F17688" s="2">
        <v>44374.057000000001</v>
      </c>
      <c r="G17688" s="60">
        <v>5.7002314814814818E-2</v>
      </c>
    </row>
    <row r="17689" spans="1:7" x14ac:dyDescent="0.25">
      <c r="A17689">
        <v>222974</v>
      </c>
      <c r="B17689" s="2">
        <v>44375.057226537218</v>
      </c>
      <c r="C17689">
        <v>44479</v>
      </c>
      <c r="D17689">
        <v>349014</v>
      </c>
      <c r="E17689" t="s">
        <v>2</v>
      </c>
      <c r="F17689" s="2">
        <v>44375.098893203882</v>
      </c>
      <c r="G17689" s="60">
        <v>9.8888888888888873E-2</v>
      </c>
    </row>
    <row r="17690" spans="1:7" x14ac:dyDescent="0.25">
      <c r="A17690">
        <v>225357</v>
      </c>
      <c r="B17690" s="2">
        <v>44375.880851132686</v>
      </c>
      <c r="C17690">
        <v>44479</v>
      </c>
      <c r="D17690">
        <v>268989</v>
      </c>
      <c r="E17690" t="s">
        <v>2</v>
      </c>
      <c r="F17690" s="2">
        <v>44375.92251779935</v>
      </c>
      <c r="G17690" s="60">
        <v>0.92252314814814806</v>
      </c>
    </row>
    <row r="17691" spans="1:7" x14ac:dyDescent="0.25">
      <c r="A17691">
        <v>286022</v>
      </c>
      <c r="B17691" s="2">
        <v>44394.267616809593</v>
      </c>
      <c r="C17691">
        <v>44479</v>
      </c>
      <c r="D17691">
        <v>154256</v>
      </c>
      <c r="E17691" t="s">
        <v>2</v>
      </c>
      <c r="F17691" s="2">
        <v>44394.309283476257</v>
      </c>
      <c r="G17691" s="60">
        <v>0.30928240740740742</v>
      </c>
    </row>
    <row r="17692" spans="1:7" x14ac:dyDescent="0.25">
      <c r="A17692">
        <v>314271</v>
      </c>
      <c r="B17692" s="2">
        <v>44402.467085787532</v>
      </c>
      <c r="C17692">
        <v>44479</v>
      </c>
      <c r="D17692">
        <v>95092</v>
      </c>
      <c r="E17692" t="s">
        <v>2</v>
      </c>
      <c r="F17692" s="2">
        <v>44402.508752454196</v>
      </c>
      <c r="G17692" s="60">
        <v>0.50875000000000004</v>
      </c>
    </row>
    <row r="17693" spans="1:7" x14ac:dyDescent="0.25">
      <c r="A17693">
        <v>368096</v>
      </c>
      <c r="B17693" s="2">
        <v>44417.686676375408</v>
      </c>
      <c r="C17693">
        <v>44479</v>
      </c>
      <c r="D17693">
        <v>266185</v>
      </c>
      <c r="E17693" t="s">
        <v>2</v>
      </c>
      <c r="F17693" s="2">
        <v>44417.728343042072</v>
      </c>
      <c r="G17693" s="60">
        <v>0.72834490740740743</v>
      </c>
    </row>
    <row r="17694" spans="1:7" x14ac:dyDescent="0.25">
      <c r="A17694">
        <v>369059</v>
      </c>
      <c r="B17694" s="2">
        <v>44417.913213592234</v>
      </c>
      <c r="C17694">
        <v>44479</v>
      </c>
      <c r="D17694">
        <v>96983</v>
      </c>
      <c r="E17694" t="s">
        <v>2</v>
      </c>
      <c r="F17694" s="2">
        <v>44417.954880258898</v>
      </c>
      <c r="G17694" s="60">
        <v>0.95488425925925924</v>
      </c>
    </row>
    <row r="17695" spans="1:7" x14ac:dyDescent="0.25">
      <c r="A17695">
        <v>372674</v>
      </c>
      <c r="B17695" s="2">
        <v>44419.613860841426</v>
      </c>
      <c r="C17695">
        <v>44479</v>
      </c>
      <c r="D17695">
        <v>81558</v>
      </c>
      <c r="E17695" t="s">
        <v>2</v>
      </c>
      <c r="F17695" s="2">
        <v>44419.65552750809</v>
      </c>
      <c r="G17695" s="60">
        <v>0.65553240740740748</v>
      </c>
    </row>
    <row r="17696" spans="1:7" x14ac:dyDescent="0.25">
      <c r="A17696">
        <v>380978</v>
      </c>
      <c r="B17696" s="2">
        <v>44422.03780906149</v>
      </c>
      <c r="C17696">
        <v>44479</v>
      </c>
      <c r="D17696">
        <v>73131</v>
      </c>
      <c r="E17696" t="s">
        <v>2</v>
      </c>
      <c r="F17696" s="2">
        <v>44422.079475728155</v>
      </c>
      <c r="G17696" s="60">
        <v>7.947916666666667E-2</v>
      </c>
    </row>
    <row r="17697" spans="1:7" x14ac:dyDescent="0.25">
      <c r="A17697">
        <v>387294</v>
      </c>
      <c r="B17697" s="2">
        <v>44423.662404530747</v>
      </c>
      <c r="C17697">
        <v>44479</v>
      </c>
      <c r="D17697">
        <v>182191</v>
      </c>
      <c r="E17697" t="s">
        <v>2</v>
      </c>
      <c r="F17697" s="2">
        <v>44423.704071197411</v>
      </c>
      <c r="G17697" s="60">
        <v>0.70407407407407396</v>
      </c>
    </row>
    <row r="17698" spans="1:7" x14ac:dyDescent="0.25">
      <c r="A17698">
        <v>414561</v>
      </c>
      <c r="B17698" s="2">
        <v>44432.604152103566</v>
      </c>
      <c r="C17698">
        <v>44479</v>
      </c>
      <c r="D17698">
        <v>411922</v>
      </c>
      <c r="E17698" t="s">
        <v>2</v>
      </c>
      <c r="F17698" s="2">
        <v>44432.64581877023</v>
      </c>
      <c r="G17698" s="60">
        <v>0.64582175925925933</v>
      </c>
    </row>
    <row r="17699" spans="1:7" x14ac:dyDescent="0.25">
      <c r="A17699">
        <v>146779</v>
      </c>
      <c r="B17699" s="2">
        <v>44353.790640776693</v>
      </c>
      <c r="C17699">
        <v>44552</v>
      </c>
      <c r="D17699">
        <v>265569</v>
      </c>
      <c r="E17699" t="s">
        <v>5</v>
      </c>
      <c r="F17699" s="2">
        <v>44353.873974110029</v>
      </c>
      <c r="G17699" s="60">
        <v>0.87396990740740732</v>
      </c>
    </row>
    <row r="17700" spans="1:7" x14ac:dyDescent="0.25">
      <c r="A17700">
        <v>190247</v>
      </c>
      <c r="B17700" s="2">
        <v>44366.620737864076</v>
      </c>
      <c r="C17700">
        <v>44552</v>
      </c>
      <c r="D17700">
        <v>410033</v>
      </c>
      <c r="E17700" t="s">
        <v>5</v>
      </c>
      <c r="F17700" s="2">
        <v>44366.704071197411</v>
      </c>
      <c r="G17700" s="60">
        <v>0.70407407407407396</v>
      </c>
    </row>
    <row r="17701" spans="1:7" x14ac:dyDescent="0.25">
      <c r="A17701">
        <v>195870</v>
      </c>
      <c r="B17701" s="2">
        <v>44367.76636893204</v>
      </c>
      <c r="C17701">
        <v>44552</v>
      </c>
      <c r="D17701">
        <v>341333</v>
      </c>
      <c r="E17701" t="s">
        <v>5</v>
      </c>
      <c r="F17701" s="2">
        <v>44367.849702265376</v>
      </c>
      <c r="G17701" s="60">
        <v>0.84969907407407408</v>
      </c>
    </row>
    <row r="17702" spans="1:7" x14ac:dyDescent="0.25">
      <c r="A17702">
        <v>204362</v>
      </c>
      <c r="B17702" s="2">
        <v>44370.622355987056</v>
      </c>
      <c r="C17702">
        <v>44552</v>
      </c>
      <c r="D17702">
        <v>46668</v>
      </c>
      <c r="E17702" t="s">
        <v>5</v>
      </c>
      <c r="F17702" s="2">
        <v>44370.705689320392</v>
      </c>
      <c r="G17702" s="60">
        <v>0.70569444444444451</v>
      </c>
    </row>
    <row r="17703" spans="1:7" x14ac:dyDescent="0.25">
      <c r="A17703">
        <v>255203</v>
      </c>
      <c r="B17703" s="2">
        <v>44385.654718446596</v>
      </c>
      <c r="C17703">
        <v>44552</v>
      </c>
      <c r="D17703">
        <v>249345</v>
      </c>
      <c r="E17703" t="s">
        <v>5</v>
      </c>
      <c r="F17703" s="2">
        <v>44385.738051779932</v>
      </c>
      <c r="G17703" s="60">
        <v>0.73805555555555558</v>
      </c>
    </row>
    <row r="17704" spans="1:7" x14ac:dyDescent="0.25">
      <c r="A17704">
        <v>297938</v>
      </c>
      <c r="B17704" s="2">
        <v>44397.767987055013</v>
      </c>
      <c r="C17704">
        <v>44552</v>
      </c>
      <c r="D17704">
        <v>443594</v>
      </c>
      <c r="E17704" t="s">
        <v>5</v>
      </c>
      <c r="F17704" s="2">
        <v>44397.851320388349</v>
      </c>
      <c r="G17704" s="60">
        <v>0.85131944444444441</v>
      </c>
    </row>
    <row r="17705" spans="1:7" x14ac:dyDescent="0.25">
      <c r="A17705">
        <v>320809</v>
      </c>
      <c r="B17705" s="2">
        <v>44404.554394822007</v>
      </c>
      <c r="C17705">
        <v>44552</v>
      </c>
      <c r="D17705">
        <v>230507</v>
      </c>
      <c r="E17705" t="s">
        <v>5</v>
      </c>
      <c r="F17705" s="2">
        <v>44404.637728155343</v>
      </c>
      <c r="G17705" s="60">
        <v>0.63773148148148151</v>
      </c>
    </row>
    <row r="17706" spans="1:7" x14ac:dyDescent="0.25">
      <c r="A17706">
        <v>332388</v>
      </c>
      <c r="B17706" s="2">
        <v>44407.882873786402</v>
      </c>
      <c r="C17706">
        <v>44552</v>
      </c>
      <c r="D17706">
        <v>324893</v>
      </c>
      <c r="E17706" t="s">
        <v>5</v>
      </c>
      <c r="F17706" s="2">
        <v>44407.966207119738</v>
      </c>
      <c r="G17706" s="60">
        <v>0.96620370370370379</v>
      </c>
    </row>
    <row r="17707" spans="1:7" x14ac:dyDescent="0.25">
      <c r="A17707">
        <v>344554</v>
      </c>
      <c r="B17707" s="2">
        <v>44410.838375404535</v>
      </c>
      <c r="C17707">
        <v>44556</v>
      </c>
      <c r="D17707">
        <v>23892</v>
      </c>
      <c r="E17707" t="s">
        <v>6</v>
      </c>
      <c r="F17707" s="2">
        <v>44411.0050420712</v>
      </c>
      <c r="G17707" s="60">
        <v>5.0462962962962961E-3</v>
      </c>
    </row>
    <row r="17708" spans="1:7" x14ac:dyDescent="0.25">
      <c r="A17708">
        <v>362237</v>
      </c>
      <c r="B17708" s="2">
        <v>44415.955839716786</v>
      </c>
      <c r="C17708">
        <v>44556</v>
      </c>
      <c r="D17708">
        <v>324991</v>
      </c>
      <c r="E17708" t="s">
        <v>6</v>
      </c>
      <c r="F17708" s="2">
        <v>44416.12250638345</v>
      </c>
      <c r="G17708" s="60">
        <v>0.12251157407407408</v>
      </c>
    </row>
    <row r="17709" spans="1:7" x14ac:dyDescent="0.25">
      <c r="A17709">
        <v>366420</v>
      </c>
      <c r="B17709" s="2">
        <v>44416.955412457653</v>
      </c>
      <c r="C17709">
        <v>44556</v>
      </c>
      <c r="D17709">
        <v>88863</v>
      </c>
      <c r="E17709" t="s">
        <v>6</v>
      </c>
      <c r="F17709" s="2">
        <v>44417.122079124318</v>
      </c>
      <c r="G17709" s="60">
        <v>0.12208333333333332</v>
      </c>
    </row>
    <row r="17710" spans="1:7" x14ac:dyDescent="0.25">
      <c r="A17710">
        <v>379221</v>
      </c>
      <c r="B17710" s="2">
        <v>44421.742906148873</v>
      </c>
      <c r="C17710">
        <v>44556</v>
      </c>
      <c r="D17710">
        <v>173184</v>
      </c>
      <c r="E17710" t="s">
        <v>6</v>
      </c>
      <c r="F17710" s="2">
        <v>44421.909572815537</v>
      </c>
      <c r="G17710" s="60">
        <v>0.90957175925925926</v>
      </c>
    </row>
    <row r="17711" spans="1:7" x14ac:dyDescent="0.25">
      <c r="A17711">
        <v>382282</v>
      </c>
      <c r="B17711" s="2">
        <v>44422.503423948219</v>
      </c>
      <c r="C17711">
        <v>44556</v>
      </c>
      <c r="D17711">
        <v>301535</v>
      </c>
      <c r="E17711" t="s">
        <v>6</v>
      </c>
      <c r="F17711" s="2">
        <v>44422.670090614884</v>
      </c>
      <c r="G17711" s="60">
        <v>0.67009259259259257</v>
      </c>
    </row>
    <row r="17712" spans="1:7" x14ac:dyDescent="0.25">
      <c r="A17712">
        <v>384292</v>
      </c>
      <c r="B17712" s="2">
        <v>44422.814103559875</v>
      </c>
      <c r="C17712">
        <v>44556</v>
      </c>
      <c r="D17712">
        <v>5151</v>
      </c>
      <c r="E17712" t="s">
        <v>6</v>
      </c>
      <c r="F17712" s="2">
        <v>44422.980770226539</v>
      </c>
      <c r="G17712" s="60">
        <v>0.98077546296296303</v>
      </c>
    </row>
    <row r="17713" spans="1:7" x14ac:dyDescent="0.25">
      <c r="A17713">
        <v>397351</v>
      </c>
      <c r="B17713" s="2">
        <v>44427.615074433663</v>
      </c>
      <c r="C17713">
        <v>44556</v>
      </c>
      <c r="D17713">
        <v>270383</v>
      </c>
      <c r="E17713" t="s">
        <v>6</v>
      </c>
      <c r="F17713" s="2">
        <v>44427.781741100327</v>
      </c>
      <c r="G17713" s="60">
        <v>0.78173611111111108</v>
      </c>
    </row>
    <row r="17714" spans="1:7" x14ac:dyDescent="0.25">
      <c r="A17714">
        <v>400571</v>
      </c>
      <c r="B17714" s="2">
        <v>44428.660381877024</v>
      </c>
      <c r="C17714">
        <v>44556</v>
      </c>
      <c r="D17714">
        <v>191048</v>
      </c>
      <c r="E17714" t="s">
        <v>6</v>
      </c>
      <c r="F17714" s="2">
        <v>44428.827048543688</v>
      </c>
      <c r="G17714" s="60">
        <v>0.82704861111111105</v>
      </c>
    </row>
    <row r="17715" spans="1:7" x14ac:dyDescent="0.25">
      <c r="A17715">
        <v>417854</v>
      </c>
      <c r="B17715" s="2">
        <v>44433.806012944988</v>
      </c>
      <c r="C17715">
        <v>44556</v>
      </c>
      <c r="D17715">
        <v>250679</v>
      </c>
      <c r="E17715" t="s">
        <v>6</v>
      </c>
      <c r="F17715" s="2">
        <v>44433.972679611652</v>
      </c>
      <c r="G17715" s="60">
        <v>0.97268518518518521</v>
      </c>
    </row>
    <row r="17716" spans="1:7" x14ac:dyDescent="0.25">
      <c r="A17716">
        <v>70042</v>
      </c>
      <c r="B17716" s="2">
        <v>44330.629233009706</v>
      </c>
      <c r="C17716">
        <v>44561</v>
      </c>
      <c r="D17716">
        <v>439981</v>
      </c>
      <c r="E17716" t="s">
        <v>3</v>
      </c>
      <c r="F17716" s="2">
        <v>44330.754233009706</v>
      </c>
      <c r="G17716" s="60">
        <v>0.75423611111111111</v>
      </c>
    </row>
    <row r="17717" spans="1:7" x14ac:dyDescent="0.25">
      <c r="A17717">
        <v>71154</v>
      </c>
      <c r="B17717" s="2">
        <v>44330.778100323623</v>
      </c>
      <c r="C17717">
        <v>44561</v>
      </c>
      <c r="D17717">
        <v>137670</v>
      </c>
      <c r="E17717" t="s">
        <v>3</v>
      </c>
      <c r="F17717" s="2">
        <v>44330.903100323623</v>
      </c>
      <c r="G17717" s="60">
        <v>0.90310185185185177</v>
      </c>
    </row>
    <row r="17718" spans="1:7" x14ac:dyDescent="0.25">
      <c r="A17718">
        <v>86969</v>
      </c>
      <c r="B17718" s="2">
        <v>44336.684249190941</v>
      </c>
      <c r="C17718">
        <v>44561</v>
      </c>
      <c r="D17718">
        <v>108961</v>
      </c>
      <c r="E17718" t="s">
        <v>3</v>
      </c>
      <c r="F17718" s="2">
        <v>44336.809249190941</v>
      </c>
      <c r="G17718" s="60">
        <v>0.80924768518518519</v>
      </c>
    </row>
    <row r="17719" spans="1:7" x14ac:dyDescent="0.25">
      <c r="A17719">
        <v>95389</v>
      </c>
      <c r="B17719" s="2">
        <v>44338.776390881067</v>
      </c>
      <c r="C17719">
        <v>44561</v>
      </c>
      <c r="D17719">
        <v>411922</v>
      </c>
      <c r="E17719" t="s">
        <v>3</v>
      </c>
      <c r="F17719" s="2">
        <v>44338.901390881067</v>
      </c>
      <c r="G17719" s="60">
        <v>0.90138888888888891</v>
      </c>
    </row>
    <row r="17720" spans="1:7" x14ac:dyDescent="0.25">
      <c r="A17720">
        <v>162927</v>
      </c>
      <c r="B17720" s="2">
        <v>44358.920495145634</v>
      </c>
      <c r="C17720">
        <v>44561</v>
      </c>
      <c r="D17720">
        <v>327968</v>
      </c>
      <c r="E17720" t="s">
        <v>3</v>
      </c>
      <c r="F17720" s="2">
        <v>44359.045495145634</v>
      </c>
      <c r="G17720" s="60">
        <v>4.5497685185185183E-2</v>
      </c>
    </row>
    <row r="17721" spans="1:7" x14ac:dyDescent="0.25">
      <c r="A17721">
        <v>214757</v>
      </c>
      <c r="B17721" s="2">
        <v>44373.490074433656</v>
      </c>
      <c r="C17721">
        <v>44561</v>
      </c>
      <c r="D17721">
        <v>4199</v>
      </c>
      <c r="E17721" t="s">
        <v>3</v>
      </c>
      <c r="F17721" s="2">
        <v>44373.615074433656</v>
      </c>
      <c r="G17721" s="60">
        <v>0.61506944444444445</v>
      </c>
    </row>
    <row r="17722" spans="1:7" x14ac:dyDescent="0.25">
      <c r="A17722">
        <v>231047</v>
      </c>
      <c r="B17722" s="2">
        <v>44377.768391585763</v>
      </c>
      <c r="C17722">
        <v>44561</v>
      </c>
      <c r="D17722">
        <v>230723</v>
      </c>
      <c r="E17722" t="s">
        <v>3</v>
      </c>
      <c r="F17722" s="2">
        <v>44377.893391585763</v>
      </c>
      <c r="G17722" s="60">
        <v>0.89339120370370362</v>
      </c>
    </row>
    <row r="17723" spans="1:7" x14ac:dyDescent="0.25">
      <c r="A17723">
        <v>255432</v>
      </c>
      <c r="B17723" s="2">
        <v>44385.698812297735</v>
      </c>
      <c r="C17723">
        <v>44561</v>
      </c>
      <c r="D17723">
        <v>230507</v>
      </c>
      <c r="E17723" t="s">
        <v>3</v>
      </c>
      <c r="F17723" s="2">
        <v>44385.823812297735</v>
      </c>
      <c r="G17723" s="60">
        <v>0.8238078703703704</v>
      </c>
    </row>
    <row r="17724" spans="1:7" x14ac:dyDescent="0.25">
      <c r="A17724">
        <v>269095</v>
      </c>
      <c r="B17724" s="2">
        <v>44388.854152043212</v>
      </c>
      <c r="C17724">
        <v>44561</v>
      </c>
      <c r="D17724">
        <v>21760</v>
      </c>
      <c r="E17724" t="s">
        <v>3</v>
      </c>
      <c r="F17724" s="2">
        <v>44388.979152043212</v>
      </c>
      <c r="G17724" s="60">
        <v>0.97915509259259259</v>
      </c>
    </row>
    <row r="17725" spans="1:7" x14ac:dyDescent="0.25">
      <c r="A17725">
        <v>326287</v>
      </c>
      <c r="B17725" s="2">
        <v>44406.108</v>
      </c>
      <c r="C17725">
        <v>44561</v>
      </c>
      <c r="D17725">
        <v>251574</v>
      </c>
      <c r="E17725" t="s">
        <v>3</v>
      </c>
      <c r="F17725" s="2">
        <v>44406.233</v>
      </c>
      <c r="G17725" s="60">
        <v>0.23299768518518518</v>
      </c>
    </row>
    <row r="17726" spans="1:7" x14ac:dyDescent="0.25">
      <c r="A17726">
        <v>109841</v>
      </c>
      <c r="B17726" s="2">
        <v>44343.780932038833</v>
      </c>
      <c r="C17726">
        <v>44624</v>
      </c>
      <c r="D17726">
        <v>267896</v>
      </c>
      <c r="E17726" t="s">
        <v>5</v>
      </c>
      <c r="F17726" s="2">
        <v>44343.864265372169</v>
      </c>
      <c r="G17726" s="60">
        <v>0.86427083333333332</v>
      </c>
    </row>
    <row r="17727" spans="1:7" x14ac:dyDescent="0.25">
      <c r="A17727">
        <v>116002</v>
      </c>
      <c r="B17727" s="2">
        <v>44345.170628986481</v>
      </c>
      <c r="C17727">
        <v>44624</v>
      </c>
      <c r="D17727">
        <v>230507</v>
      </c>
      <c r="E17727" t="s">
        <v>5</v>
      </c>
      <c r="F17727" s="2">
        <v>44345.253962319817</v>
      </c>
      <c r="G17727" s="60">
        <v>0.25395833333333334</v>
      </c>
    </row>
    <row r="17728" spans="1:7" x14ac:dyDescent="0.25">
      <c r="A17728">
        <v>180042</v>
      </c>
      <c r="B17728" s="2">
        <v>44363.831093851128</v>
      </c>
      <c r="C17728">
        <v>44624</v>
      </c>
      <c r="D17728">
        <v>112334</v>
      </c>
      <c r="E17728" t="s">
        <v>5</v>
      </c>
      <c r="F17728" s="2">
        <v>44363.914427184463</v>
      </c>
      <c r="G17728" s="60">
        <v>0.91443287037037047</v>
      </c>
    </row>
    <row r="17729" spans="1:7" x14ac:dyDescent="0.25">
      <c r="A17729">
        <v>214728</v>
      </c>
      <c r="B17729" s="2">
        <v>44373.481582079534</v>
      </c>
      <c r="C17729">
        <v>44624</v>
      </c>
      <c r="D17729">
        <v>60239</v>
      </c>
      <c r="E17729" t="s">
        <v>5</v>
      </c>
      <c r="F17729" s="2">
        <v>44373.56491541287</v>
      </c>
      <c r="G17729" s="60">
        <v>0.56491898148148145</v>
      </c>
    </row>
    <row r="17730" spans="1:7" x14ac:dyDescent="0.25">
      <c r="A17730">
        <v>300288</v>
      </c>
      <c r="B17730" s="2">
        <v>44398.687080906144</v>
      </c>
      <c r="C17730">
        <v>44624</v>
      </c>
      <c r="D17730">
        <v>313853</v>
      </c>
      <c r="E17730" t="s">
        <v>5</v>
      </c>
      <c r="F17730" s="2">
        <v>44398.77041423948</v>
      </c>
      <c r="G17730" s="60">
        <v>0.77041666666666664</v>
      </c>
    </row>
    <row r="17731" spans="1:7" x14ac:dyDescent="0.25">
      <c r="A17731">
        <v>326954</v>
      </c>
      <c r="B17731" s="2">
        <v>44406.570576051774</v>
      </c>
      <c r="C17731">
        <v>44624</v>
      </c>
      <c r="D17731">
        <v>179296</v>
      </c>
      <c r="E17731" t="s">
        <v>5</v>
      </c>
      <c r="F17731" s="2">
        <v>44406.65390938511</v>
      </c>
      <c r="G17731" s="60">
        <v>0.65391203703703704</v>
      </c>
    </row>
    <row r="17732" spans="1:7" x14ac:dyDescent="0.25">
      <c r="A17732">
        <v>331962</v>
      </c>
      <c r="B17732" s="2">
        <v>44407.845656957928</v>
      </c>
      <c r="C17732">
        <v>44624</v>
      </c>
      <c r="D17732">
        <v>41396</v>
      </c>
      <c r="E17732" t="s">
        <v>5</v>
      </c>
      <c r="F17732" s="2">
        <v>44407.928990291264</v>
      </c>
      <c r="G17732" s="60">
        <v>0.92899305555555556</v>
      </c>
    </row>
    <row r="17733" spans="1:7" x14ac:dyDescent="0.25">
      <c r="A17733">
        <v>390709</v>
      </c>
      <c r="B17733" s="2">
        <v>44424.764750809059</v>
      </c>
      <c r="C17733">
        <v>44624</v>
      </c>
      <c r="D17733">
        <v>158978</v>
      </c>
      <c r="E17733" t="s">
        <v>5</v>
      </c>
      <c r="F17733" s="2">
        <v>44424.848084142395</v>
      </c>
      <c r="G17733" s="60">
        <v>0.84807870370370375</v>
      </c>
    </row>
    <row r="17734" spans="1:7" x14ac:dyDescent="0.25">
      <c r="A17734">
        <v>398688</v>
      </c>
      <c r="B17734" s="2">
        <v>44427.89420064725</v>
      </c>
      <c r="C17734">
        <v>44624</v>
      </c>
      <c r="D17734">
        <v>443457</v>
      </c>
      <c r="E17734" t="s">
        <v>5</v>
      </c>
      <c r="F17734" s="2">
        <v>44427.977533980586</v>
      </c>
      <c r="G17734" s="60">
        <v>0.97753472222222226</v>
      </c>
    </row>
    <row r="17735" spans="1:7" x14ac:dyDescent="0.25">
      <c r="A17735">
        <v>405967</v>
      </c>
      <c r="B17735" s="2">
        <v>44429.780932038833</v>
      </c>
      <c r="C17735">
        <v>44624</v>
      </c>
      <c r="D17735">
        <v>347008</v>
      </c>
      <c r="E17735" t="s">
        <v>5</v>
      </c>
      <c r="F17735" s="2">
        <v>44429.864265372169</v>
      </c>
      <c r="G17735" s="60">
        <v>0.86427083333333332</v>
      </c>
    </row>
    <row r="17736" spans="1:7" x14ac:dyDescent="0.25">
      <c r="A17736">
        <v>212123</v>
      </c>
      <c r="B17736" s="2">
        <v>44372.738051779932</v>
      </c>
      <c r="C17736">
        <v>44642</v>
      </c>
      <c r="D17736">
        <v>308796</v>
      </c>
      <c r="E17736" t="s">
        <v>19</v>
      </c>
      <c r="F17736" s="2">
        <v>44373.071385113268</v>
      </c>
      <c r="G17736" s="60">
        <v>7.1388888888888891E-2</v>
      </c>
    </row>
    <row r="17737" spans="1:7" x14ac:dyDescent="0.25">
      <c r="A17737">
        <v>239167</v>
      </c>
      <c r="B17737" s="2">
        <v>44380.276863917963</v>
      </c>
      <c r="C17737">
        <v>44642</v>
      </c>
      <c r="D17737">
        <v>439981</v>
      </c>
      <c r="E17737" t="s">
        <v>19</v>
      </c>
      <c r="F17737" s="2">
        <v>44380.610197251299</v>
      </c>
      <c r="G17737" s="60">
        <v>0.61019675925925931</v>
      </c>
    </row>
    <row r="17738" spans="1:7" x14ac:dyDescent="0.25">
      <c r="A17738">
        <v>242793</v>
      </c>
      <c r="B17738" s="2">
        <v>44380.917081209751</v>
      </c>
      <c r="C17738">
        <v>44642</v>
      </c>
      <c r="D17738">
        <v>406570</v>
      </c>
      <c r="E17738" t="s">
        <v>19</v>
      </c>
      <c r="F17738" s="2">
        <v>44381.250414543087</v>
      </c>
      <c r="G17738" s="60">
        <v>0.25041666666666668</v>
      </c>
    </row>
    <row r="17739" spans="1:7" x14ac:dyDescent="0.25">
      <c r="A17739">
        <v>252456</v>
      </c>
      <c r="B17739" s="2">
        <v>44384.354556634302</v>
      </c>
      <c r="C17739">
        <v>44642</v>
      </c>
      <c r="D17739">
        <v>250679</v>
      </c>
      <c r="E17739" t="s">
        <v>19</v>
      </c>
      <c r="F17739" s="2">
        <v>44384.687889967638</v>
      </c>
      <c r="G17739" s="60">
        <v>0.68789351851851854</v>
      </c>
    </row>
    <row r="17740" spans="1:7" x14ac:dyDescent="0.25">
      <c r="A17740">
        <v>275977</v>
      </c>
      <c r="B17740" s="2">
        <v>44391.225106796112</v>
      </c>
      <c r="C17740">
        <v>44642</v>
      </c>
      <c r="D17740">
        <v>122902</v>
      </c>
      <c r="E17740" t="s">
        <v>19</v>
      </c>
      <c r="F17740" s="2">
        <v>44391.558440129447</v>
      </c>
      <c r="G17740" s="60">
        <v>0.55843750000000003</v>
      </c>
    </row>
    <row r="17741" spans="1:7" x14ac:dyDescent="0.25">
      <c r="A17741">
        <v>287038</v>
      </c>
      <c r="B17741" s="2">
        <v>44394.556822006467</v>
      </c>
      <c r="C17741">
        <v>44642</v>
      </c>
      <c r="D17741">
        <v>445697</v>
      </c>
      <c r="E17741" t="s">
        <v>19</v>
      </c>
      <c r="F17741" s="2">
        <v>44394.890155339803</v>
      </c>
      <c r="G17741" s="60">
        <v>0.89015046296296296</v>
      </c>
    </row>
    <row r="17742" spans="1:7" x14ac:dyDescent="0.25">
      <c r="A17742">
        <v>367066</v>
      </c>
      <c r="B17742" s="2">
        <v>44417.556822006467</v>
      </c>
      <c r="C17742">
        <v>44642</v>
      </c>
      <c r="D17742">
        <v>286645</v>
      </c>
      <c r="E17742" t="s">
        <v>19</v>
      </c>
      <c r="F17742" s="2">
        <v>44417.890155339803</v>
      </c>
      <c r="G17742" s="60">
        <v>0.89015046296296296</v>
      </c>
    </row>
    <row r="17743" spans="1:7" x14ac:dyDescent="0.25">
      <c r="A17743">
        <v>399392</v>
      </c>
      <c r="B17743" s="2">
        <v>44428.370737864076</v>
      </c>
      <c r="C17743">
        <v>44642</v>
      </c>
      <c r="D17743">
        <v>406287</v>
      </c>
      <c r="E17743" t="s">
        <v>19</v>
      </c>
      <c r="F17743" s="2">
        <v>44428.704071197411</v>
      </c>
      <c r="G17743" s="60">
        <v>0.70407407407407396</v>
      </c>
    </row>
    <row r="17744" spans="1:7" x14ac:dyDescent="0.25">
      <c r="A17744">
        <v>418459</v>
      </c>
      <c r="B17744" s="2">
        <v>44433.960666666666</v>
      </c>
      <c r="C17744">
        <v>44642</v>
      </c>
      <c r="D17744">
        <v>411922</v>
      </c>
      <c r="E17744" t="s">
        <v>19</v>
      </c>
      <c r="F17744" s="2">
        <v>44434.294000000002</v>
      </c>
      <c r="G17744" s="60">
        <v>0.29400462962962964</v>
      </c>
    </row>
    <row r="17745" spans="1:7" x14ac:dyDescent="0.25">
      <c r="A17745">
        <v>7750</v>
      </c>
      <c r="B17745" s="2">
        <v>44297.693957928801</v>
      </c>
      <c r="C17745">
        <v>44646</v>
      </c>
      <c r="D17745">
        <v>181584</v>
      </c>
      <c r="E17745" t="s">
        <v>3</v>
      </c>
      <c r="F17745" s="2">
        <v>44297.818957928801</v>
      </c>
      <c r="G17745" s="60">
        <v>0.81895833333333334</v>
      </c>
    </row>
    <row r="17746" spans="1:7" x14ac:dyDescent="0.25">
      <c r="A17746">
        <v>15414</v>
      </c>
      <c r="B17746" s="2">
        <v>44304.91048921171</v>
      </c>
      <c r="C17746">
        <v>44646</v>
      </c>
      <c r="D17746">
        <v>404226</v>
      </c>
      <c r="E17746" t="s">
        <v>3</v>
      </c>
      <c r="F17746" s="2">
        <v>44305.03548921171</v>
      </c>
      <c r="G17746" s="60">
        <v>3.5486111111111114E-2</v>
      </c>
    </row>
    <row r="17747" spans="1:7" x14ac:dyDescent="0.25">
      <c r="A17747">
        <v>19065</v>
      </c>
      <c r="B17747" s="2">
        <v>44308.078999999998</v>
      </c>
      <c r="C17747">
        <v>44646</v>
      </c>
      <c r="D17747">
        <v>439298</v>
      </c>
      <c r="E17747" t="s">
        <v>3</v>
      </c>
      <c r="F17747" s="2">
        <v>44308.203999999998</v>
      </c>
      <c r="G17747" s="60">
        <v>0.20400462962962962</v>
      </c>
    </row>
    <row r="17748" spans="1:7" x14ac:dyDescent="0.25">
      <c r="A17748">
        <v>77018</v>
      </c>
      <c r="B17748" s="2">
        <v>44332.503019417476</v>
      </c>
      <c r="C17748">
        <v>44646</v>
      </c>
      <c r="D17748">
        <v>258219</v>
      </c>
      <c r="E17748" t="s">
        <v>3</v>
      </c>
      <c r="F17748" s="2">
        <v>44332.628019417476</v>
      </c>
      <c r="G17748" s="60">
        <v>0.62802083333333336</v>
      </c>
    </row>
    <row r="17749" spans="1:7" x14ac:dyDescent="0.25">
      <c r="A17749">
        <v>83357</v>
      </c>
      <c r="B17749" s="2">
        <v>44334.855770226539</v>
      </c>
      <c r="C17749">
        <v>44646</v>
      </c>
      <c r="D17749">
        <v>119030</v>
      </c>
      <c r="E17749" t="s">
        <v>3</v>
      </c>
      <c r="F17749" s="2">
        <v>44334.980770226539</v>
      </c>
      <c r="G17749" s="60">
        <v>0.98077546296296303</v>
      </c>
    </row>
    <row r="17750" spans="1:7" x14ac:dyDescent="0.25">
      <c r="A17750">
        <v>103442</v>
      </c>
      <c r="B17750" s="2">
        <v>44341.29751779935</v>
      </c>
      <c r="C17750">
        <v>44646</v>
      </c>
      <c r="D17750">
        <v>227775</v>
      </c>
      <c r="E17750" t="s">
        <v>3</v>
      </c>
      <c r="F17750" s="2">
        <v>44341.42251779935</v>
      </c>
      <c r="G17750" s="60">
        <v>0.42252314814814818</v>
      </c>
    </row>
    <row r="17751" spans="1:7" x14ac:dyDescent="0.25">
      <c r="A17751">
        <v>104103</v>
      </c>
      <c r="B17751" s="2">
        <v>44341.716611650489</v>
      </c>
      <c r="C17751">
        <v>44646</v>
      </c>
      <c r="D17751">
        <v>244574</v>
      </c>
      <c r="E17751" t="s">
        <v>3</v>
      </c>
      <c r="F17751" s="2">
        <v>44341.841611650489</v>
      </c>
      <c r="G17751" s="60">
        <v>0.84160879629629637</v>
      </c>
    </row>
    <row r="17752" spans="1:7" x14ac:dyDescent="0.25">
      <c r="A17752">
        <v>107149</v>
      </c>
      <c r="B17752" s="2">
        <v>44342.737647249189</v>
      </c>
      <c r="C17752">
        <v>44646</v>
      </c>
      <c r="D17752">
        <v>336616</v>
      </c>
      <c r="E17752" t="s">
        <v>3</v>
      </c>
      <c r="F17752" s="2">
        <v>44342.862647249189</v>
      </c>
      <c r="G17752" s="60">
        <v>0.86265046296296299</v>
      </c>
    </row>
    <row r="17753" spans="1:7" x14ac:dyDescent="0.25">
      <c r="A17753">
        <v>122451</v>
      </c>
      <c r="B17753" s="2">
        <v>44346.559653721684</v>
      </c>
      <c r="C17753">
        <v>44646</v>
      </c>
      <c r="D17753">
        <v>196571</v>
      </c>
      <c r="E17753" t="s">
        <v>3</v>
      </c>
      <c r="F17753" s="2">
        <v>44346.684653721684</v>
      </c>
      <c r="G17753" s="60">
        <v>0.68465277777777767</v>
      </c>
    </row>
    <row r="17754" spans="1:7" x14ac:dyDescent="0.25">
      <c r="A17754">
        <v>155569</v>
      </c>
      <c r="B17754" s="2">
        <v>44356.829880258898</v>
      </c>
      <c r="C17754">
        <v>44646</v>
      </c>
      <c r="D17754">
        <v>118549</v>
      </c>
      <c r="E17754" t="s">
        <v>3</v>
      </c>
      <c r="F17754" s="2">
        <v>44356.954880258898</v>
      </c>
      <c r="G17754" s="60">
        <v>0.95488425925925924</v>
      </c>
    </row>
    <row r="17755" spans="1:7" x14ac:dyDescent="0.25">
      <c r="A17755">
        <v>167148</v>
      </c>
      <c r="B17755" s="2">
        <v>44359.825312051762</v>
      </c>
      <c r="C17755">
        <v>44646</v>
      </c>
      <c r="D17755">
        <v>250679</v>
      </c>
      <c r="E17755" t="s">
        <v>3</v>
      </c>
      <c r="F17755" s="2">
        <v>44359.950312051762</v>
      </c>
      <c r="G17755" s="60">
        <v>0.9503125</v>
      </c>
    </row>
    <row r="17756" spans="1:7" x14ac:dyDescent="0.25">
      <c r="A17756">
        <v>216000</v>
      </c>
      <c r="B17756" s="2">
        <v>44373.671304207121</v>
      </c>
      <c r="C17756">
        <v>44646</v>
      </c>
      <c r="D17756">
        <v>179296</v>
      </c>
      <c r="E17756" t="s">
        <v>3</v>
      </c>
      <c r="F17756" s="2">
        <v>44373.796304207121</v>
      </c>
      <c r="G17756" s="60">
        <v>0.79630787037037043</v>
      </c>
    </row>
    <row r="17757" spans="1:7" x14ac:dyDescent="0.25">
      <c r="A17757">
        <v>240732</v>
      </c>
      <c r="B17757" s="2">
        <v>44380.650268608413</v>
      </c>
      <c r="C17757">
        <v>44646</v>
      </c>
      <c r="D17757">
        <v>80850</v>
      </c>
      <c r="E17757" t="s">
        <v>3</v>
      </c>
      <c r="F17757" s="2">
        <v>44380.775268608413</v>
      </c>
      <c r="G17757" s="60">
        <v>0.7752662037037038</v>
      </c>
    </row>
    <row r="17758" spans="1:7" x14ac:dyDescent="0.25">
      <c r="A17758">
        <v>279578</v>
      </c>
      <c r="B17758" s="2">
        <v>44392.574216828478</v>
      </c>
      <c r="C17758">
        <v>44646</v>
      </c>
      <c r="D17758">
        <v>328843</v>
      </c>
      <c r="E17758" t="s">
        <v>3</v>
      </c>
      <c r="F17758" s="2">
        <v>44392.699216828478</v>
      </c>
      <c r="G17758" s="60">
        <v>0.69921296296296298</v>
      </c>
    </row>
    <row r="17759" spans="1:7" x14ac:dyDescent="0.25">
      <c r="A17759">
        <v>314057</v>
      </c>
      <c r="B17759" s="2">
        <v>44402.392987055013</v>
      </c>
      <c r="C17759">
        <v>44646</v>
      </c>
      <c r="D17759">
        <v>304722</v>
      </c>
      <c r="E17759" t="s">
        <v>3</v>
      </c>
      <c r="F17759" s="2">
        <v>44402.517987055013</v>
      </c>
      <c r="G17759" s="60">
        <v>0.51798611111111115</v>
      </c>
    </row>
    <row r="17760" spans="1:7" x14ac:dyDescent="0.25">
      <c r="A17760">
        <v>330691</v>
      </c>
      <c r="B17760" s="2">
        <v>44407.727938511329</v>
      </c>
      <c r="C17760">
        <v>44646</v>
      </c>
      <c r="D17760">
        <v>23892</v>
      </c>
      <c r="E17760" t="s">
        <v>3</v>
      </c>
      <c r="F17760" s="2">
        <v>44407.852938511329</v>
      </c>
      <c r="G17760" s="60">
        <v>0.85293981481481485</v>
      </c>
    </row>
    <row r="17761" spans="1:7" x14ac:dyDescent="0.25">
      <c r="A17761">
        <v>342426</v>
      </c>
      <c r="B17761" s="2">
        <v>44409.999816888943</v>
      </c>
      <c r="C17761">
        <v>44646</v>
      </c>
      <c r="D17761">
        <v>62570</v>
      </c>
      <c r="E17761" t="s">
        <v>3</v>
      </c>
      <c r="F17761" s="2">
        <v>44410.124816888943</v>
      </c>
      <c r="G17761" s="60">
        <v>0.12481481481481482</v>
      </c>
    </row>
    <row r="17762" spans="1:7" x14ac:dyDescent="0.25">
      <c r="A17762">
        <v>395588</v>
      </c>
      <c r="B17762" s="2">
        <v>44426.745737864076</v>
      </c>
      <c r="C17762">
        <v>44646</v>
      </c>
      <c r="D17762">
        <v>168327</v>
      </c>
      <c r="E17762" t="s">
        <v>3</v>
      </c>
      <c r="F17762" s="2">
        <v>44426.870737864076</v>
      </c>
      <c r="G17762" s="60">
        <v>0.8707407407407407</v>
      </c>
    </row>
    <row r="17763" spans="1:7" x14ac:dyDescent="0.25">
      <c r="A17763">
        <v>417097</v>
      </c>
      <c r="B17763" s="2">
        <v>44433.714993527508</v>
      </c>
      <c r="C17763">
        <v>44646</v>
      </c>
      <c r="D17763">
        <v>343712</v>
      </c>
      <c r="E17763" t="s">
        <v>3</v>
      </c>
      <c r="F17763" s="2">
        <v>44433.839993527508</v>
      </c>
      <c r="G17763" s="60">
        <v>0.83998842592592593</v>
      </c>
    </row>
    <row r="17764" spans="1:7" x14ac:dyDescent="0.25">
      <c r="A17764">
        <v>260585</v>
      </c>
      <c r="B17764" s="2">
        <v>44386.925666666662</v>
      </c>
      <c r="C17764">
        <v>44658</v>
      </c>
      <c r="D17764">
        <v>118549</v>
      </c>
      <c r="E17764" t="s">
        <v>5</v>
      </c>
      <c r="F17764" s="2">
        <v>44387.008999999998</v>
      </c>
      <c r="G17764" s="60">
        <v>9.0046296296296298E-3</v>
      </c>
    </row>
    <row r="17765" spans="1:7" x14ac:dyDescent="0.25">
      <c r="A17765">
        <v>264328</v>
      </c>
      <c r="B17765" s="2">
        <v>44387.7760776699</v>
      </c>
      <c r="C17765">
        <v>44658</v>
      </c>
      <c r="D17765">
        <v>288729</v>
      </c>
      <c r="E17765" t="s">
        <v>5</v>
      </c>
      <c r="F17765" s="2">
        <v>44387.859411003235</v>
      </c>
      <c r="G17765" s="60">
        <v>0.85940972222222223</v>
      </c>
    </row>
    <row r="17766" spans="1:7" x14ac:dyDescent="0.25">
      <c r="A17766">
        <v>273284</v>
      </c>
      <c r="B17766" s="2">
        <v>44390.471870550158</v>
      </c>
      <c r="C17766">
        <v>44658</v>
      </c>
      <c r="D17766">
        <v>43842</v>
      </c>
      <c r="E17766" t="s">
        <v>5</v>
      </c>
      <c r="F17766" s="2">
        <v>44390.555203883494</v>
      </c>
      <c r="G17766" s="60">
        <v>0.5552083333333333</v>
      </c>
    </row>
    <row r="17767" spans="1:7" x14ac:dyDescent="0.25">
      <c r="A17767">
        <v>291951</v>
      </c>
      <c r="B17767" s="2">
        <v>44395.750187702266</v>
      </c>
      <c r="C17767">
        <v>44658</v>
      </c>
      <c r="D17767">
        <v>264901</v>
      </c>
      <c r="E17767" t="s">
        <v>5</v>
      </c>
      <c r="F17767" s="2">
        <v>44395.833521035602</v>
      </c>
      <c r="G17767" s="60">
        <v>0.83351851851851855</v>
      </c>
    </row>
    <row r="17768" spans="1:7" x14ac:dyDescent="0.25">
      <c r="A17768">
        <v>295155</v>
      </c>
      <c r="B17768" s="2">
        <v>44396.801967637541</v>
      </c>
      <c r="C17768">
        <v>44658</v>
      </c>
      <c r="D17768">
        <v>439981</v>
      </c>
      <c r="E17768" t="s">
        <v>5</v>
      </c>
      <c r="F17768" s="2">
        <v>44396.885300970876</v>
      </c>
      <c r="G17768" s="60">
        <v>0.88530092592592602</v>
      </c>
    </row>
    <row r="17769" spans="1:7" x14ac:dyDescent="0.25">
      <c r="A17769">
        <v>319242</v>
      </c>
      <c r="B17769" s="2">
        <v>44403.729152103559</v>
      </c>
      <c r="C17769">
        <v>44658</v>
      </c>
      <c r="D17769">
        <v>473327</v>
      </c>
      <c r="E17769" t="s">
        <v>5</v>
      </c>
      <c r="F17769" s="2">
        <v>44403.812485436894</v>
      </c>
      <c r="G17769" s="60">
        <v>0.81248842592592585</v>
      </c>
    </row>
    <row r="17770" spans="1:7" x14ac:dyDescent="0.25">
      <c r="A17770">
        <v>331228</v>
      </c>
      <c r="B17770" s="2">
        <v>44407.797113268607</v>
      </c>
      <c r="C17770">
        <v>44658</v>
      </c>
      <c r="D17770">
        <v>471403</v>
      </c>
      <c r="E17770" t="s">
        <v>5</v>
      </c>
      <c r="F17770" s="2">
        <v>44407.880446601943</v>
      </c>
      <c r="G17770" s="60">
        <v>0.88045138888888885</v>
      </c>
    </row>
    <row r="17771" spans="1:7" x14ac:dyDescent="0.25">
      <c r="A17771">
        <v>30137</v>
      </c>
      <c r="B17771" s="2">
        <v>44313.728747572815</v>
      </c>
      <c r="C17771">
        <v>44663</v>
      </c>
      <c r="D17771">
        <v>118549</v>
      </c>
      <c r="E17771" t="s">
        <v>2</v>
      </c>
      <c r="F17771" s="2">
        <v>44313.77041423948</v>
      </c>
      <c r="G17771" s="60">
        <v>0.77041666666666664</v>
      </c>
    </row>
    <row r="17772" spans="1:7" x14ac:dyDescent="0.25">
      <c r="A17772">
        <v>63259</v>
      </c>
      <c r="B17772" s="2">
        <v>44327.613860841426</v>
      </c>
      <c r="C17772">
        <v>44663</v>
      </c>
      <c r="D17772">
        <v>250679</v>
      </c>
      <c r="E17772" t="s">
        <v>2</v>
      </c>
      <c r="F17772" s="2">
        <v>44327.65552750809</v>
      </c>
      <c r="G17772" s="60">
        <v>0.65553240740740748</v>
      </c>
    </row>
    <row r="17773" spans="1:7" x14ac:dyDescent="0.25">
      <c r="A17773">
        <v>67556</v>
      </c>
      <c r="B17773" s="2">
        <v>44329.604152103566</v>
      </c>
      <c r="C17773">
        <v>44663</v>
      </c>
      <c r="D17773">
        <v>86587</v>
      </c>
      <c r="E17773" t="s">
        <v>2</v>
      </c>
      <c r="F17773" s="2">
        <v>44329.64581877023</v>
      </c>
      <c r="G17773" s="60">
        <v>0.64582175925925933</v>
      </c>
    </row>
    <row r="17774" spans="1:7" x14ac:dyDescent="0.25">
      <c r="A17774">
        <v>88344</v>
      </c>
      <c r="B17774" s="2">
        <v>44337.123333333337</v>
      </c>
      <c r="C17774">
        <v>44663</v>
      </c>
      <c r="D17774">
        <v>180017</v>
      </c>
      <c r="E17774" t="s">
        <v>2</v>
      </c>
      <c r="F17774" s="2">
        <v>44337.165000000001</v>
      </c>
      <c r="G17774" s="60">
        <v>0.16500000000000001</v>
      </c>
    </row>
    <row r="17775" spans="1:7" x14ac:dyDescent="0.25">
      <c r="A17775">
        <v>97878</v>
      </c>
      <c r="B17775" s="2">
        <v>44339.562333333335</v>
      </c>
      <c r="C17775">
        <v>44663</v>
      </c>
      <c r="D17775">
        <v>327633</v>
      </c>
      <c r="E17775" t="s">
        <v>2</v>
      </c>
      <c r="F17775" s="2">
        <v>44339.603999999999</v>
      </c>
      <c r="G17775" s="60">
        <v>0.60400462962962964</v>
      </c>
    </row>
    <row r="17776" spans="1:7" x14ac:dyDescent="0.25">
      <c r="A17776">
        <v>104975</v>
      </c>
      <c r="B17776" s="2">
        <v>44341.856983818769</v>
      </c>
      <c r="C17776">
        <v>44706</v>
      </c>
      <c r="D17776">
        <v>258219</v>
      </c>
      <c r="E17776" t="s">
        <v>5</v>
      </c>
      <c r="F17776" s="2">
        <v>44341.940317152104</v>
      </c>
      <c r="G17776" s="60">
        <v>0.9403125</v>
      </c>
    </row>
    <row r="17777" spans="1:7" x14ac:dyDescent="0.25">
      <c r="A17777">
        <v>127139</v>
      </c>
      <c r="B17777" s="2">
        <v>44347.717825242718</v>
      </c>
      <c r="C17777">
        <v>44706</v>
      </c>
      <c r="D17777">
        <v>82901</v>
      </c>
      <c r="E17777" t="s">
        <v>5</v>
      </c>
      <c r="F17777" s="2">
        <v>44347.801158576054</v>
      </c>
      <c r="G17777" s="60">
        <v>0.80115740740740737</v>
      </c>
    </row>
    <row r="17778" spans="1:7" x14ac:dyDescent="0.25">
      <c r="A17778">
        <v>128134</v>
      </c>
      <c r="B17778" s="2">
        <v>44347.971666666665</v>
      </c>
      <c r="C17778">
        <v>44706</v>
      </c>
      <c r="D17778">
        <v>118549</v>
      </c>
      <c r="E17778" t="s">
        <v>5</v>
      </c>
      <c r="F17778" s="2">
        <v>44348.055</v>
      </c>
      <c r="G17778" s="60">
        <v>5.5E-2</v>
      </c>
    </row>
    <row r="17779" spans="1:7" x14ac:dyDescent="0.25">
      <c r="A17779">
        <v>143283</v>
      </c>
      <c r="B17779" s="2">
        <v>44352.859370708335</v>
      </c>
      <c r="C17779">
        <v>44706</v>
      </c>
      <c r="D17779">
        <v>463774</v>
      </c>
      <c r="E17779" t="s">
        <v>5</v>
      </c>
      <c r="F17779" s="2">
        <v>44352.94270404167</v>
      </c>
      <c r="G17779" s="60">
        <v>0.94270833333333337</v>
      </c>
    </row>
    <row r="17780" spans="1:7" x14ac:dyDescent="0.25">
      <c r="A17780">
        <v>180492</v>
      </c>
      <c r="B17780" s="2">
        <v>44363.92818122977</v>
      </c>
      <c r="C17780">
        <v>44706</v>
      </c>
      <c r="D17780">
        <v>324804</v>
      </c>
      <c r="E17780" t="s">
        <v>5</v>
      </c>
      <c r="F17780" s="2">
        <v>44364.011514563106</v>
      </c>
      <c r="G17780" s="60">
        <v>1.1516203703703702E-2</v>
      </c>
    </row>
    <row r="17781" spans="1:7" x14ac:dyDescent="0.25">
      <c r="A17781">
        <v>192125</v>
      </c>
      <c r="B17781" s="2">
        <v>44366.853747572815</v>
      </c>
      <c r="C17781">
        <v>44706</v>
      </c>
      <c r="D17781">
        <v>63666</v>
      </c>
      <c r="E17781" t="s">
        <v>5</v>
      </c>
      <c r="F17781" s="2">
        <v>44366.937080906151</v>
      </c>
      <c r="G17781" s="60">
        <v>0.93708333333333327</v>
      </c>
    </row>
    <row r="17782" spans="1:7" x14ac:dyDescent="0.25">
      <c r="A17782">
        <v>205170</v>
      </c>
      <c r="B17782" s="2">
        <v>44370.748569579286</v>
      </c>
      <c r="C17782">
        <v>44706</v>
      </c>
      <c r="D17782">
        <v>238798</v>
      </c>
      <c r="E17782" t="s">
        <v>5</v>
      </c>
      <c r="F17782" s="2">
        <v>44370.831902912621</v>
      </c>
      <c r="G17782" s="60">
        <v>0.83189814814814811</v>
      </c>
    </row>
    <row r="17783" spans="1:7" x14ac:dyDescent="0.25">
      <c r="A17783">
        <v>210907</v>
      </c>
      <c r="B17783" s="2">
        <v>44372.617501618122</v>
      </c>
      <c r="C17783">
        <v>44706</v>
      </c>
      <c r="D17783">
        <v>419338</v>
      </c>
      <c r="E17783" t="s">
        <v>5</v>
      </c>
      <c r="F17783" s="2">
        <v>44372.700834951458</v>
      </c>
      <c r="G17783" s="60">
        <v>0.70083333333333331</v>
      </c>
    </row>
    <row r="17784" spans="1:7" x14ac:dyDescent="0.25">
      <c r="A17784">
        <v>253318</v>
      </c>
      <c r="B17784" s="2">
        <v>44384.737242718445</v>
      </c>
      <c r="C17784">
        <v>44706</v>
      </c>
      <c r="D17784">
        <v>411922</v>
      </c>
      <c r="E17784" t="s">
        <v>5</v>
      </c>
      <c r="F17784" s="2">
        <v>44384.820576051781</v>
      </c>
      <c r="G17784" s="60">
        <v>0.82057870370370367</v>
      </c>
    </row>
    <row r="17785" spans="1:7" x14ac:dyDescent="0.25">
      <c r="A17785">
        <v>259786</v>
      </c>
      <c r="B17785" s="2">
        <v>44386.819766990287</v>
      </c>
      <c r="C17785">
        <v>44706</v>
      </c>
      <c r="D17785">
        <v>43842</v>
      </c>
      <c r="E17785" t="s">
        <v>5</v>
      </c>
      <c r="F17785" s="2">
        <v>44386.903100323623</v>
      </c>
      <c r="G17785" s="60">
        <v>0.90310185185185177</v>
      </c>
    </row>
    <row r="17786" spans="1:7" x14ac:dyDescent="0.25">
      <c r="A17786">
        <v>297758</v>
      </c>
      <c r="B17786" s="2">
        <v>44397.742097087379</v>
      </c>
      <c r="C17786">
        <v>44706</v>
      </c>
      <c r="D17786">
        <v>36003</v>
      </c>
      <c r="E17786" t="s">
        <v>5</v>
      </c>
      <c r="F17786" s="2">
        <v>44397.825430420715</v>
      </c>
      <c r="G17786" s="60">
        <v>0.82542824074074073</v>
      </c>
    </row>
    <row r="17787" spans="1:7" x14ac:dyDescent="0.25">
      <c r="A17787">
        <v>330614</v>
      </c>
      <c r="B17787" s="2">
        <v>44407.719443365691</v>
      </c>
      <c r="C17787">
        <v>44706</v>
      </c>
      <c r="D17787">
        <v>179296</v>
      </c>
      <c r="E17787" t="s">
        <v>5</v>
      </c>
      <c r="F17787" s="2">
        <v>44407.802776699027</v>
      </c>
      <c r="G17787" s="60">
        <v>0.8027777777777777</v>
      </c>
    </row>
    <row r="17788" spans="1:7" x14ac:dyDescent="0.25">
      <c r="A17788">
        <v>339945</v>
      </c>
      <c r="B17788" s="2">
        <v>44409.572194174754</v>
      </c>
      <c r="C17788">
        <v>44706</v>
      </c>
      <c r="D17788">
        <v>233494</v>
      </c>
      <c r="E17788" t="s">
        <v>5</v>
      </c>
      <c r="F17788" s="2">
        <v>44409.65552750809</v>
      </c>
      <c r="G17788" s="60">
        <v>0.65553240740740748</v>
      </c>
    </row>
    <row r="17789" spans="1:7" x14ac:dyDescent="0.25">
      <c r="A17789">
        <v>355685</v>
      </c>
      <c r="B17789" s="2">
        <v>44414.748569579286</v>
      </c>
      <c r="C17789">
        <v>44706</v>
      </c>
      <c r="D17789">
        <v>439981</v>
      </c>
      <c r="E17789" t="s">
        <v>5</v>
      </c>
      <c r="F17789" s="2">
        <v>44414.831902912621</v>
      </c>
      <c r="G17789" s="60">
        <v>0.83189814814814811</v>
      </c>
    </row>
    <row r="17790" spans="1:7" x14ac:dyDescent="0.25">
      <c r="A17790">
        <v>403427</v>
      </c>
      <c r="B17790" s="2">
        <v>44429.153202917572</v>
      </c>
      <c r="C17790">
        <v>44706</v>
      </c>
      <c r="D17790">
        <v>459697</v>
      </c>
      <c r="E17790" t="s">
        <v>5</v>
      </c>
      <c r="F17790" s="2">
        <v>44429.236536250908</v>
      </c>
      <c r="G17790" s="60">
        <v>0.23653935185185185</v>
      </c>
    </row>
    <row r="17791" spans="1:7" x14ac:dyDescent="0.25">
      <c r="A17791">
        <v>164348</v>
      </c>
      <c r="B17791" s="2">
        <v>44359.364055299542</v>
      </c>
      <c r="C17791">
        <v>44712</v>
      </c>
      <c r="D17791">
        <v>180863</v>
      </c>
      <c r="E17791" t="s">
        <v>2</v>
      </c>
      <c r="F17791" s="2">
        <v>44359.405721966206</v>
      </c>
      <c r="G17791" s="60">
        <v>0.4057175925925926</v>
      </c>
    </row>
    <row r="17792" spans="1:7" x14ac:dyDescent="0.25">
      <c r="A17792">
        <v>170914</v>
      </c>
      <c r="B17792" s="2">
        <v>44360.651077669907</v>
      </c>
      <c r="C17792">
        <v>44712</v>
      </c>
      <c r="D17792">
        <v>411922</v>
      </c>
      <c r="E17792" t="s">
        <v>2</v>
      </c>
      <c r="F17792" s="2">
        <v>44360.692744336571</v>
      </c>
      <c r="G17792" s="60">
        <v>0.69274305555555549</v>
      </c>
    </row>
    <row r="17793" spans="1:7" x14ac:dyDescent="0.25">
      <c r="A17793">
        <v>186678</v>
      </c>
      <c r="B17793" s="2">
        <v>44365.772436893203</v>
      </c>
      <c r="C17793">
        <v>44712</v>
      </c>
      <c r="D17793">
        <v>36890</v>
      </c>
      <c r="E17793" t="s">
        <v>2</v>
      </c>
      <c r="F17793" s="2">
        <v>44365.814103559867</v>
      </c>
      <c r="G17793" s="60">
        <v>0.8141087962962964</v>
      </c>
    </row>
    <row r="17794" spans="1:7" x14ac:dyDescent="0.25">
      <c r="A17794">
        <v>200266</v>
      </c>
      <c r="B17794" s="2">
        <v>44369.029718446604</v>
      </c>
      <c r="C17794">
        <v>44712</v>
      </c>
      <c r="D17794">
        <v>38789</v>
      </c>
      <c r="E17794" t="s">
        <v>2</v>
      </c>
      <c r="F17794" s="2">
        <v>44369.071385113268</v>
      </c>
      <c r="G17794" s="60">
        <v>7.1388888888888891E-2</v>
      </c>
    </row>
    <row r="17795" spans="1:7" x14ac:dyDescent="0.25">
      <c r="A17795">
        <v>208273</v>
      </c>
      <c r="B17795" s="2">
        <v>44371.749783171523</v>
      </c>
      <c r="C17795">
        <v>44712</v>
      </c>
      <c r="D17795">
        <v>221182</v>
      </c>
      <c r="E17795" t="s">
        <v>2</v>
      </c>
      <c r="F17795" s="2">
        <v>44371.791449838187</v>
      </c>
      <c r="G17795" s="60">
        <v>0.79144675925925922</v>
      </c>
    </row>
    <row r="17796" spans="1:7" x14ac:dyDescent="0.25">
      <c r="A17796">
        <v>289636</v>
      </c>
      <c r="B17796" s="2">
        <v>44394.977938511329</v>
      </c>
      <c r="C17796">
        <v>44712</v>
      </c>
      <c r="D17796">
        <v>11963</v>
      </c>
      <c r="E17796" t="s">
        <v>2</v>
      </c>
      <c r="F17796" s="2">
        <v>44395.019605177993</v>
      </c>
      <c r="G17796" s="60">
        <v>1.9606481481481482E-2</v>
      </c>
    </row>
    <row r="17797" spans="1:7" x14ac:dyDescent="0.25">
      <c r="A17797">
        <v>307875</v>
      </c>
      <c r="B17797" s="2">
        <v>44400.880851132686</v>
      </c>
      <c r="C17797">
        <v>44712</v>
      </c>
      <c r="D17797">
        <v>239565</v>
      </c>
      <c r="E17797" t="s">
        <v>2</v>
      </c>
      <c r="F17797" s="2">
        <v>44400.92251779935</v>
      </c>
      <c r="G17797" s="60">
        <v>0.92252314814814806</v>
      </c>
    </row>
    <row r="17798" spans="1:7" x14ac:dyDescent="0.25">
      <c r="A17798">
        <v>315922</v>
      </c>
      <c r="B17798" s="2">
        <v>44402.765964401297</v>
      </c>
      <c r="C17798">
        <v>44712</v>
      </c>
      <c r="D17798">
        <v>158978</v>
      </c>
      <c r="E17798" t="s">
        <v>2</v>
      </c>
      <c r="F17798" s="2">
        <v>44402.807631067961</v>
      </c>
      <c r="G17798" s="60">
        <v>0.80762731481481476</v>
      </c>
    </row>
    <row r="17799" spans="1:7" x14ac:dyDescent="0.25">
      <c r="A17799">
        <v>335315</v>
      </c>
      <c r="B17799" s="2">
        <v>44408.655932038841</v>
      </c>
      <c r="C17799">
        <v>44712</v>
      </c>
      <c r="D17799">
        <v>182191</v>
      </c>
      <c r="E17799" t="s">
        <v>2</v>
      </c>
      <c r="F17799" s="2">
        <v>44408.697598705505</v>
      </c>
      <c r="G17799" s="60">
        <v>0.69760416666666669</v>
      </c>
    </row>
    <row r="17800" spans="1:7" x14ac:dyDescent="0.25">
      <c r="A17800">
        <v>336980</v>
      </c>
      <c r="B17800" s="2">
        <v>44408.851724919099</v>
      </c>
      <c r="C17800">
        <v>44712</v>
      </c>
      <c r="D17800">
        <v>312954</v>
      </c>
      <c r="E17800" t="s">
        <v>2</v>
      </c>
      <c r="F17800" s="2">
        <v>44408.893391585763</v>
      </c>
      <c r="G17800" s="60">
        <v>0.89339120370370362</v>
      </c>
    </row>
    <row r="17801" spans="1:7" x14ac:dyDescent="0.25">
      <c r="A17801">
        <v>350423</v>
      </c>
      <c r="B17801" s="2">
        <v>44412.866288025893</v>
      </c>
      <c r="C17801">
        <v>44712</v>
      </c>
      <c r="D17801">
        <v>258251</v>
      </c>
      <c r="E17801" t="s">
        <v>2</v>
      </c>
      <c r="F17801" s="2">
        <v>44412.907954692557</v>
      </c>
      <c r="G17801" s="60">
        <v>0.90795138888888882</v>
      </c>
    </row>
    <row r="17802" spans="1:7" x14ac:dyDescent="0.25">
      <c r="A17802">
        <v>356672</v>
      </c>
      <c r="B17802" s="2">
        <v>44414.888941747573</v>
      </c>
      <c r="C17802">
        <v>44712</v>
      </c>
      <c r="D17802">
        <v>250679</v>
      </c>
      <c r="E17802" t="s">
        <v>2</v>
      </c>
      <c r="F17802" s="2">
        <v>44414.930608414237</v>
      </c>
      <c r="G17802" s="60">
        <v>0.93061342592592589</v>
      </c>
    </row>
    <row r="17803" spans="1:7" x14ac:dyDescent="0.25">
      <c r="A17803">
        <v>233852</v>
      </c>
      <c r="B17803" s="2">
        <v>44378.786595469253</v>
      </c>
      <c r="C17803">
        <v>44734</v>
      </c>
      <c r="D17803">
        <v>230507</v>
      </c>
      <c r="E17803" t="s">
        <v>7</v>
      </c>
      <c r="F17803" s="2">
        <v>44378.786595469253</v>
      </c>
      <c r="G17803" s="60">
        <v>0.78659722222222228</v>
      </c>
    </row>
    <row r="17804" spans="1:7" x14ac:dyDescent="0.25">
      <c r="A17804">
        <v>259986</v>
      </c>
      <c r="B17804" s="2">
        <v>44386.843229773462</v>
      </c>
      <c r="C17804">
        <v>44734</v>
      </c>
      <c r="D17804">
        <v>472908</v>
      </c>
      <c r="E17804" t="s">
        <v>7</v>
      </c>
      <c r="F17804" s="2">
        <v>44386.843229773462</v>
      </c>
      <c r="G17804" s="60">
        <v>0.8432291666666667</v>
      </c>
    </row>
    <row r="17805" spans="1:7" x14ac:dyDescent="0.25">
      <c r="A17805">
        <v>265492</v>
      </c>
      <c r="B17805" s="2">
        <v>44387.937080906151</v>
      </c>
      <c r="C17805">
        <v>44734</v>
      </c>
      <c r="D17805">
        <v>351192</v>
      </c>
      <c r="E17805" t="s">
        <v>7</v>
      </c>
      <c r="F17805" s="2">
        <v>44387.937080906151</v>
      </c>
      <c r="G17805" s="60">
        <v>0.93708333333333327</v>
      </c>
    </row>
    <row r="17806" spans="1:7" x14ac:dyDescent="0.25">
      <c r="A17806">
        <v>270799</v>
      </c>
      <c r="B17806" s="2">
        <v>44389.600511326862</v>
      </c>
      <c r="C17806">
        <v>44734</v>
      </c>
      <c r="D17806">
        <v>182191</v>
      </c>
      <c r="E17806" t="s">
        <v>7</v>
      </c>
      <c r="F17806" s="2">
        <v>44389.600511326862</v>
      </c>
      <c r="G17806" s="60">
        <v>0.60050925925925924</v>
      </c>
    </row>
    <row r="17807" spans="1:7" x14ac:dyDescent="0.25">
      <c r="A17807">
        <v>285339</v>
      </c>
      <c r="B17807" s="2">
        <v>44394.02438428907</v>
      </c>
      <c r="C17807">
        <v>44734</v>
      </c>
      <c r="D17807">
        <v>244574</v>
      </c>
      <c r="E17807" t="s">
        <v>7</v>
      </c>
      <c r="F17807" s="2">
        <v>44394.02438428907</v>
      </c>
      <c r="G17807" s="60">
        <v>2.4386574074074074E-2</v>
      </c>
    </row>
    <row r="17808" spans="1:7" x14ac:dyDescent="0.25">
      <c r="A17808">
        <v>360130</v>
      </c>
      <c r="B17808" s="2">
        <v>44415.669240394302</v>
      </c>
      <c r="C17808">
        <v>44734</v>
      </c>
      <c r="D17808">
        <v>411922</v>
      </c>
      <c r="E17808" t="s">
        <v>7</v>
      </c>
      <c r="F17808" s="2">
        <v>44415.669240394302</v>
      </c>
      <c r="G17808" s="60">
        <v>0.66923611111111114</v>
      </c>
    </row>
    <row r="17809" spans="1:7" x14ac:dyDescent="0.25">
      <c r="A17809">
        <v>420594</v>
      </c>
      <c r="B17809" s="2">
        <v>44434.843229773462</v>
      </c>
      <c r="C17809">
        <v>44734</v>
      </c>
      <c r="D17809">
        <v>447567</v>
      </c>
      <c r="E17809" t="s">
        <v>7</v>
      </c>
      <c r="F17809" s="2">
        <v>44434.843229773462</v>
      </c>
      <c r="G17809" s="60">
        <v>0.8432291666666667</v>
      </c>
    </row>
    <row r="17810" spans="1:7" x14ac:dyDescent="0.25">
      <c r="A17810">
        <v>153631</v>
      </c>
      <c r="B17810" s="2">
        <v>44356.309653721677</v>
      </c>
      <c r="C17810">
        <v>44788</v>
      </c>
      <c r="D17810">
        <v>420674</v>
      </c>
      <c r="E17810" t="s">
        <v>8</v>
      </c>
      <c r="F17810" s="2">
        <v>44356.517987055013</v>
      </c>
      <c r="G17810" s="60">
        <v>0.51798611111111115</v>
      </c>
    </row>
    <row r="17811" spans="1:7" x14ac:dyDescent="0.25">
      <c r="A17811">
        <v>154954</v>
      </c>
      <c r="B17811" s="2">
        <v>44356.738456310675</v>
      </c>
      <c r="C17811">
        <v>44788</v>
      </c>
      <c r="D17811">
        <v>409488</v>
      </c>
      <c r="E17811" t="s">
        <v>8</v>
      </c>
      <c r="F17811" s="2">
        <v>44356.946789644011</v>
      </c>
      <c r="G17811" s="60">
        <v>0.94679398148148142</v>
      </c>
    </row>
    <row r="17812" spans="1:7" x14ac:dyDescent="0.25">
      <c r="A17812">
        <v>158216</v>
      </c>
      <c r="B17812" s="2">
        <v>44357.79023624595</v>
      </c>
      <c r="C17812">
        <v>44788</v>
      </c>
      <c r="D17812">
        <v>86587</v>
      </c>
      <c r="E17812" t="s">
        <v>8</v>
      </c>
      <c r="F17812" s="2">
        <v>44357.998569579286</v>
      </c>
      <c r="G17812" s="60">
        <v>0.99856481481481474</v>
      </c>
    </row>
    <row r="17813" spans="1:7" x14ac:dyDescent="0.25">
      <c r="A17813">
        <v>184687</v>
      </c>
      <c r="B17813" s="2">
        <v>44365.511919093849</v>
      </c>
      <c r="C17813">
        <v>44788</v>
      </c>
      <c r="D17813">
        <v>122902</v>
      </c>
      <c r="E17813" t="s">
        <v>8</v>
      </c>
      <c r="F17813" s="2">
        <v>44365.720252427185</v>
      </c>
      <c r="G17813" s="60">
        <v>0.72025462962962961</v>
      </c>
    </row>
    <row r="17814" spans="1:7" x14ac:dyDescent="0.25">
      <c r="A17814">
        <v>185544</v>
      </c>
      <c r="B17814" s="2">
        <v>44365.659168284787</v>
      </c>
      <c r="C17814">
        <v>44788</v>
      </c>
      <c r="D17814">
        <v>250679</v>
      </c>
      <c r="E17814" t="s">
        <v>8</v>
      </c>
      <c r="F17814" s="2">
        <v>44365.867501618122</v>
      </c>
      <c r="G17814" s="60">
        <v>0.86750000000000005</v>
      </c>
    </row>
    <row r="17815" spans="1:7" x14ac:dyDescent="0.25">
      <c r="A17815">
        <v>188922</v>
      </c>
      <c r="B17815" s="2">
        <v>44366.29185436893</v>
      </c>
      <c r="C17815">
        <v>44788</v>
      </c>
      <c r="D17815">
        <v>230507</v>
      </c>
      <c r="E17815" t="s">
        <v>8</v>
      </c>
      <c r="F17815" s="2">
        <v>44366.500187702266</v>
      </c>
      <c r="G17815" s="60">
        <v>0.50018518518518518</v>
      </c>
    </row>
    <row r="17816" spans="1:7" x14ac:dyDescent="0.25">
      <c r="A17816">
        <v>190494</v>
      </c>
      <c r="B17816" s="2">
        <v>44366.654011658073</v>
      </c>
      <c r="C17816">
        <v>44788</v>
      </c>
      <c r="D17816">
        <v>367087</v>
      </c>
      <c r="E17816" t="s">
        <v>8</v>
      </c>
      <c r="F17816" s="2">
        <v>44366.862344991408</v>
      </c>
      <c r="G17816" s="60">
        <v>0.86234953703703709</v>
      </c>
    </row>
    <row r="17817" spans="1:7" x14ac:dyDescent="0.25">
      <c r="A17817">
        <v>204943</v>
      </c>
      <c r="B17817" s="2">
        <v>44370.715802588995</v>
      </c>
      <c r="C17817">
        <v>44788</v>
      </c>
      <c r="D17817">
        <v>351192</v>
      </c>
      <c r="E17817" t="s">
        <v>8</v>
      </c>
      <c r="F17817" s="2">
        <v>44370.924135922331</v>
      </c>
      <c r="G17817" s="60">
        <v>0.92413194444444446</v>
      </c>
    </row>
    <row r="17818" spans="1:7" x14ac:dyDescent="0.25">
      <c r="A17818">
        <v>338386</v>
      </c>
      <c r="B17818" s="2">
        <v>44409.130436109503</v>
      </c>
      <c r="C17818">
        <v>44788</v>
      </c>
      <c r="D17818">
        <v>447788</v>
      </c>
      <c r="E17818" t="s">
        <v>8</v>
      </c>
      <c r="F17818" s="2">
        <v>44409.338769442838</v>
      </c>
      <c r="G17818" s="60">
        <v>0.33877314814814818</v>
      </c>
    </row>
    <row r="17819" spans="1:7" x14ac:dyDescent="0.25">
      <c r="A17819">
        <v>360813</v>
      </c>
      <c r="B17819" s="2">
        <v>44415.751401294496</v>
      </c>
      <c r="C17819">
        <v>44788</v>
      </c>
      <c r="D17819">
        <v>439981</v>
      </c>
      <c r="E17819" t="s">
        <v>8</v>
      </c>
      <c r="F17819" s="2">
        <v>44415.959734627831</v>
      </c>
      <c r="G17819" s="60">
        <v>0.95973379629629629</v>
      </c>
    </row>
    <row r="17820" spans="1:7" x14ac:dyDescent="0.25">
      <c r="A17820">
        <v>362946</v>
      </c>
      <c r="B17820" s="2">
        <v>44416.180547502059</v>
      </c>
      <c r="C17820">
        <v>44788</v>
      </c>
      <c r="D17820">
        <v>180863</v>
      </c>
      <c r="E17820" t="s">
        <v>8</v>
      </c>
      <c r="F17820" s="2">
        <v>44416.388880835395</v>
      </c>
      <c r="G17820" s="60">
        <v>0.3888773148148148</v>
      </c>
    </row>
    <row r="17821" spans="1:7" x14ac:dyDescent="0.25">
      <c r="A17821">
        <v>391875</v>
      </c>
      <c r="B17821" s="2">
        <v>44425.455284789641</v>
      </c>
      <c r="C17821">
        <v>44788</v>
      </c>
      <c r="D17821">
        <v>347008</v>
      </c>
      <c r="E17821" t="s">
        <v>8</v>
      </c>
      <c r="F17821" s="2">
        <v>44425.663618122977</v>
      </c>
      <c r="G17821" s="60">
        <v>0.66362268518518519</v>
      </c>
    </row>
    <row r="17822" spans="1:7" x14ac:dyDescent="0.25">
      <c r="A17822">
        <v>397930</v>
      </c>
      <c r="B17822" s="2">
        <v>44427.723893203882</v>
      </c>
      <c r="C17822">
        <v>44788</v>
      </c>
      <c r="D17822">
        <v>253546</v>
      </c>
      <c r="E17822" t="s">
        <v>8</v>
      </c>
      <c r="F17822" s="2">
        <v>44427.932226537218</v>
      </c>
      <c r="G17822" s="60">
        <v>0.93222222222222229</v>
      </c>
    </row>
    <row r="17823" spans="1:7" x14ac:dyDescent="0.25">
      <c r="A17823">
        <v>303770</v>
      </c>
      <c r="B17823" s="2">
        <v>44399.763132686079</v>
      </c>
      <c r="C17823">
        <v>44798</v>
      </c>
      <c r="D17823">
        <v>357547</v>
      </c>
      <c r="E17823" t="s">
        <v>5</v>
      </c>
      <c r="F17823" s="2">
        <v>44399.846466019415</v>
      </c>
      <c r="G17823" s="60">
        <v>0.84646990740740735</v>
      </c>
    </row>
    <row r="17824" spans="1:7" x14ac:dyDescent="0.25">
      <c r="A17824">
        <v>308071</v>
      </c>
      <c r="B17824" s="2">
        <v>44400.910381877024</v>
      </c>
      <c r="C17824">
        <v>44798</v>
      </c>
      <c r="D17824">
        <v>304401</v>
      </c>
      <c r="E17824" t="s">
        <v>5</v>
      </c>
      <c r="F17824" s="2">
        <v>44400.993715210359</v>
      </c>
      <c r="G17824" s="60">
        <v>0.99371527777777768</v>
      </c>
    </row>
    <row r="17825" spans="1:7" x14ac:dyDescent="0.25">
      <c r="A17825">
        <v>323105</v>
      </c>
      <c r="B17825" s="2">
        <v>44404.975106796112</v>
      </c>
      <c r="C17825">
        <v>44798</v>
      </c>
      <c r="D17825">
        <v>239248</v>
      </c>
      <c r="E17825" t="s">
        <v>5</v>
      </c>
      <c r="F17825" s="2">
        <v>44405.058440129447</v>
      </c>
      <c r="G17825" s="60">
        <v>5.8437499999999996E-2</v>
      </c>
    </row>
    <row r="17826" spans="1:7" x14ac:dyDescent="0.25">
      <c r="A17826">
        <v>336273</v>
      </c>
      <c r="B17826" s="2">
        <v>44408.758278317153</v>
      </c>
      <c r="C17826">
        <v>44798</v>
      </c>
      <c r="D17826">
        <v>347008</v>
      </c>
      <c r="E17826" t="s">
        <v>5</v>
      </c>
      <c r="F17826" s="2">
        <v>44408.841611650489</v>
      </c>
      <c r="G17826" s="60">
        <v>0.84160879629629637</v>
      </c>
    </row>
    <row r="17827" spans="1:7" x14ac:dyDescent="0.25">
      <c r="A17827">
        <v>356633</v>
      </c>
      <c r="B17827" s="2">
        <v>44414.881255663429</v>
      </c>
      <c r="C17827">
        <v>44798</v>
      </c>
      <c r="D17827">
        <v>305103</v>
      </c>
      <c r="E17827" t="s">
        <v>5</v>
      </c>
      <c r="F17827" s="2">
        <v>44414.964588996765</v>
      </c>
      <c r="G17827" s="60">
        <v>0.96458333333333324</v>
      </c>
    </row>
    <row r="17828" spans="1:7" x14ac:dyDescent="0.25">
      <c r="A17828">
        <v>383249</v>
      </c>
      <c r="B17828" s="2">
        <v>44422.679666666663</v>
      </c>
      <c r="C17828">
        <v>44798</v>
      </c>
      <c r="D17828">
        <v>230836</v>
      </c>
      <c r="E17828" t="s">
        <v>5</v>
      </c>
      <c r="F17828" s="2">
        <v>44422.762999999999</v>
      </c>
      <c r="G17828" s="60">
        <v>0.76299768518518529</v>
      </c>
    </row>
    <row r="17829" spans="1:7" x14ac:dyDescent="0.25">
      <c r="A17829">
        <v>406733</v>
      </c>
      <c r="B17829" s="2">
        <v>44429.902291262137</v>
      </c>
      <c r="C17829">
        <v>44798</v>
      </c>
      <c r="D17829">
        <v>20339</v>
      </c>
      <c r="E17829" t="s">
        <v>5</v>
      </c>
      <c r="F17829" s="2">
        <v>44429.985624595472</v>
      </c>
      <c r="G17829" s="60">
        <v>0.98562500000000008</v>
      </c>
    </row>
    <row r="17830" spans="1:7" x14ac:dyDescent="0.25">
      <c r="A17830">
        <v>417682</v>
      </c>
      <c r="B17830" s="2">
        <v>44433.77769579288</v>
      </c>
      <c r="C17830">
        <v>44798</v>
      </c>
      <c r="D17830">
        <v>250679</v>
      </c>
      <c r="E17830" t="s">
        <v>5</v>
      </c>
      <c r="F17830" s="2">
        <v>44433.861029126216</v>
      </c>
      <c r="G17830" s="60">
        <v>0.86103009259259267</v>
      </c>
    </row>
    <row r="17831" spans="1:7" x14ac:dyDescent="0.25">
      <c r="A17831">
        <v>224322</v>
      </c>
      <c r="B17831" s="2">
        <v>44375.733197411006</v>
      </c>
      <c r="C17831">
        <v>44803</v>
      </c>
      <c r="D17831">
        <v>411922</v>
      </c>
      <c r="E17831" t="s">
        <v>7</v>
      </c>
      <c r="F17831" s="2">
        <v>44375.733197411006</v>
      </c>
      <c r="G17831" s="60">
        <v>0.73319444444444448</v>
      </c>
    </row>
    <row r="17832" spans="1:7" x14ac:dyDescent="0.25">
      <c r="A17832">
        <v>237884</v>
      </c>
      <c r="B17832" s="2">
        <v>44379.882064724916</v>
      </c>
      <c r="C17832">
        <v>44803</v>
      </c>
      <c r="D17832">
        <v>154228</v>
      </c>
      <c r="E17832" t="s">
        <v>7</v>
      </c>
      <c r="F17832" s="2">
        <v>44379.882064724916</v>
      </c>
      <c r="G17832" s="60">
        <v>0.88206018518518514</v>
      </c>
    </row>
    <row r="17833" spans="1:7" x14ac:dyDescent="0.25">
      <c r="A17833">
        <v>312043</v>
      </c>
      <c r="B17833" s="2">
        <v>44401.830284789641</v>
      </c>
      <c r="C17833">
        <v>44803</v>
      </c>
      <c r="D17833">
        <v>330333</v>
      </c>
      <c r="E17833" t="s">
        <v>7</v>
      </c>
      <c r="F17833" s="2">
        <v>44401.830284789641</v>
      </c>
      <c r="G17833" s="60">
        <v>0.83028935185185182</v>
      </c>
    </row>
    <row r="17834" spans="1:7" x14ac:dyDescent="0.25">
      <c r="A17834">
        <v>336436</v>
      </c>
      <c r="B17834" s="2">
        <v>44408.776886731393</v>
      </c>
      <c r="C17834">
        <v>44803</v>
      </c>
      <c r="D17834">
        <v>472712</v>
      </c>
      <c r="E17834" t="s">
        <v>7</v>
      </c>
      <c r="F17834" s="2">
        <v>44408.776886731393</v>
      </c>
      <c r="G17834" s="60">
        <v>0.77688657407407413</v>
      </c>
    </row>
    <row r="17835" spans="1:7" x14ac:dyDescent="0.25">
      <c r="A17835">
        <v>361551</v>
      </c>
      <c r="B17835" s="2">
        <v>44415.844847896442</v>
      </c>
      <c r="C17835">
        <v>44803</v>
      </c>
      <c r="D17835">
        <v>230507</v>
      </c>
      <c r="E17835" t="s">
        <v>7</v>
      </c>
      <c r="F17835" s="2">
        <v>44415.844847896442</v>
      </c>
      <c r="G17835" s="60">
        <v>0.84484953703703702</v>
      </c>
    </row>
    <row r="17836" spans="1:7" x14ac:dyDescent="0.25">
      <c r="A17836">
        <v>117816</v>
      </c>
      <c r="B17836" s="2">
        <v>44345.612231818595</v>
      </c>
      <c r="C17836">
        <v>44868</v>
      </c>
      <c r="D17836">
        <v>118549</v>
      </c>
      <c r="E17836" t="s">
        <v>7</v>
      </c>
      <c r="F17836" s="2">
        <v>44345.612231818595</v>
      </c>
      <c r="G17836" s="60">
        <v>0.61223379629629626</v>
      </c>
    </row>
    <row r="17837" spans="1:7" x14ac:dyDescent="0.25">
      <c r="A17837">
        <v>136526</v>
      </c>
      <c r="B17837" s="2">
        <v>44351.487242718445</v>
      </c>
      <c r="C17837">
        <v>44868</v>
      </c>
      <c r="D17837">
        <v>317833</v>
      </c>
      <c r="E17837" t="s">
        <v>7</v>
      </c>
      <c r="F17837" s="2">
        <v>44351.487242718445</v>
      </c>
      <c r="G17837" s="60">
        <v>0.48724537037037036</v>
      </c>
    </row>
    <row r="17838" spans="1:7" x14ac:dyDescent="0.25">
      <c r="A17838">
        <v>159149</v>
      </c>
      <c r="B17838" s="2">
        <v>44357.995333333332</v>
      </c>
      <c r="C17838">
        <v>44868</v>
      </c>
      <c r="D17838">
        <v>357547</v>
      </c>
      <c r="E17838" t="s">
        <v>7</v>
      </c>
      <c r="F17838" s="2">
        <v>44357.995333333332</v>
      </c>
      <c r="G17838" s="60">
        <v>0.99533564814814823</v>
      </c>
    </row>
    <row r="17839" spans="1:7" x14ac:dyDescent="0.25">
      <c r="A17839">
        <v>166096</v>
      </c>
      <c r="B17839" s="2">
        <v>44359.695980582524</v>
      </c>
      <c r="C17839">
        <v>44868</v>
      </c>
      <c r="D17839">
        <v>294042</v>
      </c>
      <c r="E17839" t="s">
        <v>7</v>
      </c>
      <c r="F17839" s="2">
        <v>44359.695980582524</v>
      </c>
      <c r="G17839" s="60">
        <v>0.69598379629629636</v>
      </c>
    </row>
    <row r="17840" spans="1:7" x14ac:dyDescent="0.25">
      <c r="A17840">
        <v>171654</v>
      </c>
      <c r="B17840" s="2">
        <v>44360.759087378639</v>
      </c>
      <c r="C17840">
        <v>44868</v>
      </c>
      <c r="D17840">
        <v>230027</v>
      </c>
      <c r="E17840" t="s">
        <v>7</v>
      </c>
      <c r="F17840" s="2">
        <v>44360.759087378639</v>
      </c>
      <c r="G17840" s="60">
        <v>0.75908564814814816</v>
      </c>
    </row>
    <row r="17841" spans="1:7" x14ac:dyDescent="0.25">
      <c r="A17841">
        <v>178094</v>
      </c>
      <c r="B17841" s="2">
        <v>44363.133000000002</v>
      </c>
      <c r="C17841">
        <v>44868</v>
      </c>
      <c r="D17841">
        <v>351192</v>
      </c>
      <c r="E17841" t="s">
        <v>7</v>
      </c>
      <c r="F17841" s="2">
        <v>44363.133000000002</v>
      </c>
      <c r="G17841" s="60">
        <v>0.13299768518518518</v>
      </c>
    </row>
    <row r="17842" spans="1:7" x14ac:dyDescent="0.25">
      <c r="A17842">
        <v>202453</v>
      </c>
      <c r="B17842" s="2">
        <v>44369.7833592233</v>
      </c>
      <c r="C17842">
        <v>44868</v>
      </c>
      <c r="D17842">
        <v>21760</v>
      </c>
      <c r="E17842" t="s">
        <v>7</v>
      </c>
      <c r="F17842" s="2">
        <v>44369.7833592233</v>
      </c>
      <c r="G17842" s="60">
        <v>0.7833564814814814</v>
      </c>
    </row>
    <row r="17843" spans="1:7" x14ac:dyDescent="0.25">
      <c r="A17843">
        <v>219831</v>
      </c>
      <c r="B17843" s="2">
        <v>44374.530932038833</v>
      </c>
      <c r="C17843">
        <v>44868</v>
      </c>
      <c r="D17843">
        <v>250679</v>
      </c>
      <c r="E17843" t="s">
        <v>7</v>
      </c>
      <c r="F17843" s="2">
        <v>44374.530932038833</v>
      </c>
      <c r="G17843" s="60">
        <v>0.53093749999999995</v>
      </c>
    </row>
    <row r="17844" spans="1:7" x14ac:dyDescent="0.25">
      <c r="A17844">
        <v>255469</v>
      </c>
      <c r="B17844" s="2">
        <v>44385.704071197411</v>
      </c>
      <c r="C17844">
        <v>44868</v>
      </c>
      <c r="D17844">
        <v>158978</v>
      </c>
      <c r="E17844" t="s">
        <v>7</v>
      </c>
      <c r="F17844" s="2">
        <v>44385.704071197411</v>
      </c>
      <c r="G17844" s="60">
        <v>0.70407407407407396</v>
      </c>
    </row>
    <row r="17845" spans="1:7" x14ac:dyDescent="0.25">
      <c r="A17845">
        <v>272122</v>
      </c>
      <c r="B17845" s="2">
        <v>44389.822194174754</v>
      </c>
      <c r="C17845">
        <v>44868</v>
      </c>
      <c r="D17845">
        <v>202865</v>
      </c>
      <c r="E17845" t="s">
        <v>7</v>
      </c>
      <c r="F17845" s="2">
        <v>44389.822194174754</v>
      </c>
      <c r="G17845" s="60">
        <v>0.822199074074074</v>
      </c>
    </row>
    <row r="17846" spans="1:7" x14ac:dyDescent="0.25">
      <c r="A17846">
        <v>289114</v>
      </c>
      <c r="B17846" s="2">
        <v>44394.894</v>
      </c>
      <c r="C17846">
        <v>44868</v>
      </c>
      <c r="D17846">
        <v>43842</v>
      </c>
      <c r="E17846" t="s">
        <v>7</v>
      </c>
      <c r="F17846" s="2">
        <v>44394.894</v>
      </c>
      <c r="G17846" s="60">
        <v>0.89400462962962957</v>
      </c>
    </row>
    <row r="17847" spans="1:7" x14ac:dyDescent="0.25">
      <c r="A17847">
        <v>330560</v>
      </c>
      <c r="B17847" s="2">
        <v>44407.712161812298</v>
      </c>
      <c r="C17847">
        <v>44868</v>
      </c>
      <c r="D17847">
        <v>230507</v>
      </c>
      <c r="E17847" t="s">
        <v>7</v>
      </c>
      <c r="F17847" s="2">
        <v>44407.712161812298</v>
      </c>
      <c r="G17847" s="60">
        <v>0.71216435185185178</v>
      </c>
    </row>
    <row r="17848" spans="1:7" x14ac:dyDescent="0.25">
      <c r="A17848">
        <v>361733</v>
      </c>
      <c r="B17848" s="2">
        <v>44415.87721035599</v>
      </c>
      <c r="C17848">
        <v>44868</v>
      </c>
      <c r="D17848">
        <v>182984</v>
      </c>
      <c r="E17848" t="s">
        <v>7</v>
      </c>
      <c r="F17848" s="2">
        <v>44415.87721035599</v>
      </c>
      <c r="G17848" s="60">
        <v>0.8772106481481482</v>
      </c>
    </row>
    <row r="17849" spans="1:7" x14ac:dyDescent="0.25">
      <c r="A17849">
        <v>400446</v>
      </c>
      <c r="B17849" s="2">
        <v>44428.652291262137</v>
      </c>
      <c r="C17849">
        <v>44868</v>
      </c>
      <c r="D17849">
        <v>285365</v>
      </c>
      <c r="E17849" t="s">
        <v>7</v>
      </c>
      <c r="F17849" s="2">
        <v>44428.652291262137</v>
      </c>
      <c r="G17849" s="60">
        <v>0.6522916666666666</v>
      </c>
    </row>
    <row r="17850" spans="1:7" x14ac:dyDescent="0.25">
      <c r="A17850">
        <v>237869</v>
      </c>
      <c r="B17850" s="2">
        <v>44379.879637540449</v>
      </c>
      <c r="C17850">
        <v>44945</v>
      </c>
      <c r="D17850">
        <v>69722</v>
      </c>
      <c r="E17850" t="s">
        <v>5</v>
      </c>
      <c r="F17850" s="2">
        <v>44379.962970873785</v>
      </c>
      <c r="G17850" s="60">
        <v>0.96297453703703706</v>
      </c>
    </row>
    <row r="17851" spans="1:7" x14ac:dyDescent="0.25">
      <c r="A17851">
        <v>301853</v>
      </c>
      <c r="B17851" s="2">
        <v>44399.013941747573</v>
      </c>
      <c r="C17851">
        <v>44945</v>
      </c>
      <c r="D17851">
        <v>43623</v>
      </c>
      <c r="E17851" t="s">
        <v>5</v>
      </c>
      <c r="F17851" s="2">
        <v>44399.097275080909</v>
      </c>
      <c r="G17851" s="60">
        <v>9.7280092592592585E-2</v>
      </c>
    </row>
    <row r="17852" spans="1:7" x14ac:dyDescent="0.25">
      <c r="A17852">
        <v>306303</v>
      </c>
      <c r="B17852" s="2">
        <v>44400.640666666666</v>
      </c>
      <c r="C17852">
        <v>44945</v>
      </c>
      <c r="D17852">
        <v>79042</v>
      </c>
      <c r="E17852" t="s">
        <v>5</v>
      </c>
      <c r="F17852" s="2">
        <v>44400.724000000002</v>
      </c>
      <c r="G17852" s="60">
        <v>0.72400462962962964</v>
      </c>
    </row>
    <row r="17853" spans="1:7" x14ac:dyDescent="0.25">
      <c r="A17853">
        <v>223939</v>
      </c>
      <c r="B17853" s="2">
        <v>44375.589588996765</v>
      </c>
      <c r="C17853">
        <v>44973</v>
      </c>
      <c r="D17853">
        <v>5151</v>
      </c>
      <c r="E17853" t="s">
        <v>2</v>
      </c>
      <c r="F17853" s="2">
        <v>44375.631255663429</v>
      </c>
      <c r="G17853" s="60">
        <v>0.63124999999999998</v>
      </c>
    </row>
    <row r="17854" spans="1:7" x14ac:dyDescent="0.25">
      <c r="A17854">
        <v>268635</v>
      </c>
      <c r="B17854" s="2">
        <v>44388.785381877024</v>
      </c>
      <c r="C17854">
        <v>44973</v>
      </c>
      <c r="D17854">
        <v>133619</v>
      </c>
      <c r="E17854" t="s">
        <v>2</v>
      </c>
      <c r="F17854" s="2">
        <v>44388.827048543688</v>
      </c>
      <c r="G17854" s="60">
        <v>0.82704861111111105</v>
      </c>
    </row>
    <row r="17855" spans="1:7" x14ac:dyDescent="0.25">
      <c r="A17855">
        <v>293210</v>
      </c>
      <c r="B17855" s="2">
        <v>44395.919686084148</v>
      </c>
      <c r="C17855">
        <v>44973</v>
      </c>
      <c r="D17855">
        <v>131317</v>
      </c>
      <c r="E17855" t="s">
        <v>2</v>
      </c>
      <c r="F17855" s="2">
        <v>44395.961352750812</v>
      </c>
      <c r="G17855" s="60">
        <v>0.96135416666666673</v>
      </c>
    </row>
    <row r="17856" spans="1:7" x14ac:dyDescent="0.25">
      <c r="A17856">
        <v>302490</v>
      </c>
      <c r="B17856" s="2">
        <v>44399.531336569584</v>
      </c>
      <c r="C17856">
        <v>44973</v>
      </c>
      <c r="D17856">
        <v>411922</v>
      </c>
      <c r="E17856" t="s">
        <v>2</v>
      </c>
      <c r="F17856" s="2">
        <v>44399.573003236248</v>
      </c>
      <c r="G17856" s="60">
        <v>0.57299768518518512</v>
      </c>
    </row>
    <row r="17857" spans="1:7" x14ac:dyDescent="0.25">
      <c r="A17857">
        <v>332752</v>
      </c>
      <c r="B17857" s="2">
        <v>44407.940721682848</v>
      </c>
      <c r="C17857">
        <v>44973</v>
      </c>
      <c r="D17857">
        <v>347393</v>
      </c>
      <c r="E17857" t="s">
        <v>2</v>
      </c>
      <c r="F17857" s="2">
        <v>44407.982388349512</v>
      </c>
      <c r="G17857" s="60">
        <v>0.98238425925925921</v>
      </c>
    </row>
    <row r="17858" spans="1:7" x14ac:dyDescent="0.25">
      <c r="A17858">
        <v>338500</v>
      </c>
      <c r="B17858" s="2">
        <v>44409.172978911709</v>
      </c>
      <c r="C17858">
        <v>44973</v>
      </c>
      <c r="D17858">
        <v>118549</v>
      </c>
      <c r="E17858" t="s">
        <v>2</v>
      </c>
      <c r="F17858" s="2">
        <v>44409.214645578373</v>
      </c>
      <c r="G17858" s="60">
        <v>0.21464120370370368</v>
      </c>
    </row>
    <row r="17859" spans="1:7" x14ac:dyDescent="0.25">
      <c r="A17859">
        <v>365494</v>
      </c>
      <c r="B17859" s="2">
        <v>44416.786370433671</v>
      </c>
      <c r="C17859">
        <v>44973</v>
      </c>
      <c r="D17859">
        <v>302565</v>
      </c>
      <c r="E17859" t="s">
        <v>2</v>
      </c>
      <c r="F17859" s="2">
        <v>44416.828037100335</v>
      </c>
      <c r="G17859" s="60">
        <v>0.82803240740740736</v>
      </c>
    </row>
    <row r="17860" spans="1:7" x14ac:dyDescent="0.25">
      <c r="A17860">
        <v>9560</v>
      </c>
      <c r="B17860" s="2">
        <v>44300.444000000003</v>
      </c>
      <c r="C17860">
        <v>44998</v>
      </c>
      <c r="D17860">
        <v>378749</v>
      </c>
      <c r="E17860" t="s">
        <v>3</v>
      </c>
      <c r="F17860" s="2">
        <v>44300.569000000003</v>
      </c>
      <c r="G17860" s="60">
        <v>0.56900462962962961</v>
      </c>
    </row>
    <row r="17861" spans="1:7" x14ac:dyDescent="0.25">
      <c r="A17861">
        <v>62635</v>
      </c>
      <c r="B17861" s="2">
        <v>44327.457711974108</v>
      </c>
      <c r="C17861">
        <v>44998</v>
      </c>
      <c r="D17861">
        <v>217497</v>
      </c>
      <c r="E17861" t="s">
        <v>3</v>
      </c>
      <c r="F17861" s="2">
        <v>44327.582711974108</v>
      </c>
      <c r="G17861" s="60">
        <v>0.58270833333333327</v>
      </c>
    </row>
    <row r="17862" spans="1:7" x14ac:dyDescent="0.25">
      <c r="A17862">
        <v>79029</v>
      </c>
      <c r="B17862" s="2">
        <v>44332.861354411449</v>
      </c>
      <c r="C17862">
        <v>44998</v>
      </c>
      <c r="D17862">
        <v>350756</v>
      </c>
      <c r="E17862" t="s">
        <v>3</v>
      </c>
      <c r="F17862" s="2">
        <v>44332.986354411449</v>
      </c>
      <c r="G17862" s="60">
        <v>0.98635416666666664</v>
      </c>
    </row>
    <row r="17863" spans="1:7" x14ac:dyDescent="0.25">
      <c r="A17863">
        <v>83311</v>
      </c>
      <c r="B17863" s="2">
        <v>44334.842825242718</v>
      </c>
      <c r="C17863">
        <v>44998</v>
      </c>
      <c r="D17863">
        <v>241927</v>
      </c>
      <c r="E17863" t="s">
        <v>3</v>
      </c>
      <c r="F17863" s="2">
        <v>44334.967825242718</v>
      </c>
      <c r="G17863" s="60">
        <v>0.96782407407407411</v>
      </c>
    </row>
    <row r="17864" spans="1:7" x14ac:dyDescent="0.25">
      <c r="A17864">
        <v>117987</v>
      </c>
      <c r="B17864" s="2">
        <v>44345.634087378639</v>
      </c>
      <c r="C17864">
        <v>44998</v>
      </c>
      <c r="D17864">
        <v>331902</v>
      </c>
      <c r="E17864" t="s">
        <v>3</v>
      </c>
      <c r="F17864" s="2">
        <v>44345.759087378639</v>
      </c>
      <c r="G17864" s="60">
        <v>0.75908564814814816</v>
      </c>
    </row>
    <row r="17865" spans="1:7" x14ac:dyDescent="0.25">
      <c r="A17865">
        <v>132174</v>
      </c>
      <c r="B17865" s="2">
        <v>44349.795899676377</v>
      </c>
      <c r="C17865">
        <v>44998</v>
      </c>
      <c r="D17865">
        <v>411922</v>
      </c>
      <c r="E17865" t="s">
        <v>3</v>
      </c>
      <c r="F17865" s="2">
        <v>44349.920899676377</v>
      </c>
      <c r="G17865" s="60">
        <v>0.92090277777777774</v>
      </c>
    </row>
    <row r="17866" spans="1:7" x14ac:dyDescent="0.25">
      <c r="A17866">
        <v>160224</v>
      </c>
      <c r="B17866" s="2">
        <v>44358.580689320392</v>
      </c>
      <c r="C17866">
        <v>44998</v>
      </c>
      <c r="D17866">
        <v>158978</v>
      </c>
      <c r="E17866" t="s">
        <v>3</v>
      </c>
      <c r="F17866" s="2">
        <v>44358.705689320392</v>
      </c>
      <c r="G17866" s="60">
        <v>0.70569444444444451</v>
      </c>
    </row>
    <row r="17867" spans="1:7" x14ac:dyDescent="0.25">
      <c r="A17867">
        <v>194097</v>
      </c>
      <c r="B17867" s="2">
        <v>44367.477129449835</v>
      </c>
      <c r="C17867">
        <v>44998</v>
      </c>
      <c r="D17867">
        <v>292782</v>
      </c>
      <c r="E17867" t="s">
        <v>3</v>
      </c>
      <c r="F17867" s="2">
        <v>44367.602129449835</v>
      </c>
      <c r="G17867" s="60">
        <v>0.60212962962962957</v>
      </c>
    </row>
    <row r="17868" spans="1:7" x14ac:dyDescent="0.25">
      <c r="A17868">
        <v>220000</v>
      </c>
      <c r="B17868" s="2">
        <v>44374.569362459544</v>
      </c>
      <c r="C17868">
        <v>44998</v>
      </c>
      <c r="D17868">
        <v>98789</v>
      </c>
      <c r="E17868" t="s">
        <v>3</v>
      </c>
      <c r="F17868" s="2">
        <v>44374.694362459544</v>
      </c>
      <c r="G17868" s="60">
        <v>0.69436342592592604</v>
      </c>
    </row>
    <row r="17869" spans="1:7" x14ac:dyDescent="0.25">
      <c r="A17869">
        <v>352059</v>
      </c>
      <c r="B17869" s="2">
        <v>44413.721466019415</v>
      </c>
      <c r="C17869">
        <v>44998</v>
      </c>
      <c r="D17869">
        <v>204394</v>
      </c>
      <c r="E17869" t="s">
        <v>3</v>
      </c>
      <c r="F17869" s="2">
        <v>44413.846466019415</v>
      </c>
      <c r="G17869" s="60">
        <v>0.84646990740740735</v>
      </c>
    </row>
    <row r="17870" spans="1:7" x14ac:dyDescent="0.25">
      <c r="A17870">
        <v>360275</v>
      </c>
      <c r="B17870" s="2">
        <v>44415.685867313914</v>
      </c>
      <c r="C17870">
        <v>44998</v>
      </c>
      <c r="D17870">
        <v>154256</v>
      </c>
      <c r="E17870" t="s">
        <v>3</v>
      </c>
      <c r="F17870" s="2">
        <v>44415.810867313914</v>
      </c>
      <c r="G17870" s="60">
        <v>0.81086805555555552</v>
      </c>
    </row>
    <row r="17871" spans="1:7" x14ac:dyDescent="0.25">
      <c r="A17871">
        <v>406240</v>
      </c>
      <c r="B17871" s="2">
        <v>44429.822077089753</v>
      </c>
      <c r="C17871">
        <v>44998</v>
      </c>
      <c r="D17871">
        <v>303258</v>
      </c>
      <c r="E17871" t="s">
        <v>3</v>
      </c>
      <c r="F17871" s="2">
        <v>44429.947077089753</v>
      </c>
      <c r="G17871" s="60">
        <v>0.94707175925925924</v>
      </c>
    </row>
    <row r="17872" spans="1:7" x14ac:dyDescent="0.25">
      <c r="A17872">
        <v>267005</v>
      </c>
      <c r="B17872" s="2">
        <v>44388.512728155343</v>
      </c>
      <c r="C17872">
        <v>45012</v>
      </c>
      <c r="D17872">
        <v>31749</v>
      </c>
      <c r="E17872" t="s">
        <v>3</v>
      </c>
      <c r="F17872" s="2">
        <v>44388.637728155343</v>
      </c>
      <c r="G17872" s="60">
        <v>0.63773148148148151</v>
      </c>
    </row>
    <row r="17873" spans="1:7" x14ac:dyDescent="0.25">
      <c r="A17873">
        <v>291816</v>
      </c>
      <c r="B17873" s="2">
        <v>44395.734411003235</v>
      </c>
      <c r="C17873">
        <v>45012</v>
      </c>
      <c r="D17873">
        <v>258219</v>
      </c>
      <c r="E17873" t="s">
        <v>3</v>
      </c>
      <c r="F17873" s="2">
        <v>44395.859411003235</v>
      </c>
      <c r="G17873" s="60">
        <v>0.85940972222222223</v>
      </c>
    </row>
    <row r="17874" spans="1:7" x14ac:dyDescent="0.25">
      <c r="A17874">
        <v>335717</v>
      </c>
      <c r="B17874" s="2">
        <v>44408.703666666668</v>
      </c>
      <c r="C17874">
        <v>45012</v>
      </c>
      <c r="D17874">
        <v>373643</v>
      </c>
      <c r="E17874" t="s">
        <v>3</v>
      </c>
      <c r="F17874" s="2">
        <v>44408.828666666668</v>
      </c>
      <c r="G17874" s="60">
        <v>0.82866898148148149</v>
      </c>
    </row>
    <row r="17875" spans="1:7" x14ac:dyDescent="0.25">
      <c r="A17875">
        <v>349316</v>
      </c>
      <c r="B17875" s="2">
        <v>44412.731174757282</v>
      </c>
      <c r="C17875">
        <v>45012</v>
      </c>
      <c r="D17875">
        <v>347008</v>
      </c>
      <c r="E17875" t="s">
        <v>3</v>
      </c>
      <c r="F17875" s="2">
        <v>44412.856174757282</v>
      </c>
      <c r="G17875" s="60">
        <v>0.85616898148148157</v>
      </c>
    </row>
    <row r="17876" spans="1:7" x14ac:dyDescent="0.25">
      <c r="A17876">
        <v>353905</v>
      </c>
      <c r="B17876" s="2">
        <v>44414.231</v>
      </c>
      <c r="C17876">
        <v>45012</v>
      </c>
      <c r="D17876">
        <v>475983</v>
      </c>
      <c r="E17876" t="s">
        <v>3</v>
      </c>
      <c r="F17876" s="2">
        <v>44414.356</v>
      </c>
      <c r="G17876" s="60">
        <v>0.35599537037037038</v>
      </c>
    </row>
    <row r="17877" spans="1:7" x14ac:dyDescent="0.25">
      <c r="A17877">
        <v>367312</v>
      </c>
      <c r="B17877" s="2">
        <v>44417.600106796119</v>
      </c>
      <c r="C17877">
        <v>45012</v>
      </c>
      <c r="D17877">
        <v>122902</v>
      </c>
      <c r="E17877" t="s">
        <v>3</v>
      </c>
      <c r="F17877" s="2">
        <v>44417.725106796119</v>
      </c>
      <c r="G17877" s="60">
        <v>0.72510416666666666</v>
      </c>
    </row>
    <row r="17878" spans="1:7" x14ac:dyDescent="0.25">
      <c r="A17878">
        <v>421492</v>
      </c>
      <c r="B17878" s="2">
        <v>44435.834734627831</v>
      </c>
      <c r="C17878">
        <v>45012</v>
      </c>
      <c r="D17878">
        <v>287759</v>
      </c>
      <c r="E17878" t="s">
        <v>3</v>
      </c>
      <c r="F17878" s="2">
        <v>44435.959734627831</v>
      </c>
      <c r="G17878" s="60">
        <v>0.95973379629629629</v>
      </c>
    </row>
    <row r="17879" spans="1:7" x14ac:dyDescent="0.25">
      <c r="A17879">
        <v>107381</v>
      </c>
      <c r="B17879" s="2">
        <v>44342.77041423948</v>
      </c>
      <c r="C17879">
        <v>45014</v>
      </c>
      <c r="D17879">
        <v>52509</v>
      </c>
      <c r="E17879" t="s">
        <v>7</v>
      </c>
      <c r="F17879" s="2">
        <v>44342.77041423948</v>
      </c>
      <c r="G17879" s="60">
        <v>0.77041666666666664</v>
      </c>
    </row>
    <row r="17880" spans="1:7" x14ac:dyDescent="0.25">
      <c r="A17880">
        <v>109321</v>
      </c>
      <c r="B17880" s="2">
        <v>44343.699216828478</v>
      </c>
      <c r="C17880">
        <v>45014</v>
      </c>
      <c r="D17880">
        <v>74982</v>
      </c>
      <c r="E17880" t="s">
        <v>7</v>
      </c>
      <c r="F17880" s="2">
        <v>44343.699216828478</v>
      </c>
      <c r="G17880" s="60">
        <v>0.69921296296296298</v>
      </c>
    </row>
    <row r="17881" spans="1:7" x14ac:dyDescent="0.25">
      <c r="A17881">
        <v>122820</v>
      </c>
      <c r="B17881" s="2">
        <v>44346.620746482738</v>
      </c>
      <c r="C17881">
        <v>45014</v>
      </c>
      <c r="D17881">
        <v>258219</v>
      </c>
      <c r="E17881" t="s">
        <v>7</v>
      </c>
      <c r="F17881" s="2">
        <v>44346.620746482738</v>
      </c>
      <c r="G17881" s="60">
        <v>0.6207407407407407</v>
      </c>
    </row>
    <row r="17882" spans="1:7" x14ac:dyDescent="0.25">
      <c r="A17882">
        <v>129989</v>
      </c>
      <c r="B17882" s="2">
        <v>44348.775268608413</v>
      </c>
      <c r="C17882">
        <v>45014</v>
      </c>
      <c r="D17882">
        <v>311026</v>
      </c>
      <c r="E17882" t="s">
        <v>7</v>
      </c>
      <c r="F17882" s="2">
        <v>44348.775268608413</v>
      </c>
      <c r="G17882" s="60">
        <v>0.7752662037037038</v>
      </c>
    </row>
    <row r="17883" spans="1:7" x14ac:dyDescent="0.25">
      <c r="A17883">
        <v>134968</v>
      </c>
      <c r="B17883" s="2">
        <v>44350.78497734628</v>
      </c>
      <c r="C17883">
        <v>45014</v>
      </c>
      <c r="D17883">
        <v>443594</v>
      </c>
      <c r="E17883" t="s">
        <v>7</v>
      </c>
      <c r="F17883" s="2">
        <v>44350.78497734628</v>
      </c>
      <c r="G17883" s="60">
        <v>0.78497685185185195</v>
      </c>
    </row>
    <row r="17884" spans="1:7" x14ac:dyDescent="0.25">
      <c r="A17884">
        <v>154502</v>
      </c>
      <c r="B17884" s="2">
        <v>44356.660381877024</v>
      </c>
      <c r="C17884">
        <v>45014</v>
      </c>
      <c r="D17884">
        <v>250679</v>
      </c>
      <c r="E17884" t="s">
        <v>7</v>
      </c>
      <c r="F17884" s="2">
        <v>44356.660381877024</v>
      </c>
      <c r="G17884" s="60">
        <v>0.66038194444444442</v>
      </c>
    </row>
    <row r="17885" spans="1:7" x14ac:dyDescent="0.25">
      <c r="A17885">
        <v>169128</v>
      </c>
      <c r="B17885" s="2">
        <v>44360.332926419876</v>
      </c>
      <c r="C17885">
        <v>45014</v>
      </c>
      <c r="D17885">
        <v>246756</v>
      </c>
      <c r="E17885" t="s">
        <v>7</v>
      </c>
      <c r="F17885" s="2">
        <v>44360.332926419876</v>
      </c>
      <c r="G17885" s="60">
        <v>0.33292824074074073</v>
      </c>
    </row>
    <row r="17886" spans="1:7" x14ac:dyDescent="0.25">
      <c r="A17886">
        <v>173258</v>
      </c>
      <c r="B17886" s="2">
        <v>44361.167000000001</v>
      </c>
      <c r="C17886">
        <v>45014</v>
      </c>
      <c r="D17886">
        <v>154256</v>
      </c>
      <c r="E17886" t="s">
        <v>7</v>
      </c>
      <c r="F17886" s="2">
        <v>44361.167000000001</v>
      </c>
      <c r="G17886" s="60">
        <v>0.16700231481481484</v>
      </c>
    </row>
    <row r="17887" spans="1:7" x14ac:dyDescent="0.25">
      <c r="A17887">
        <v>219429</v>
      </c>
      <c r="B17887" s="2">
        <v>44374.409222693561</v>
      </c>
      <c r="C17887">
        <v>45014</v>
      </c>
      <c r="D17887">
        <v>137327</v>
      </c>
      <c r="E17887" t="s">
        <v>7</v>
      </c>
      <c r="F17887" s="2">
        <v>44374.409222693561</v>
      </c>
      <c r="G17887" s="60">
        <v>0.40922453703703704</v>
      </c>
    </row>
    <row r="17888" spans="1:7" x14ac:dyDescent="0.25">
      <c r="A17888">
        <v>281689</v>
      </c>
      <c r="B17888" s="2">
        <v>44393.248</v>
      </c>
      <c r="C17888">
        <v>45014</v>
      </c>
      <c r="D17888">
        <v>428285</v>
      </c>
      <c r="E17888" t="s">
        <v>7</v>
      </c>
      <c r="F17888" s="2">
        <v>44393.248</v>
      </c>
      <c r="G17888" s="60">
        <v>0.2479976851851852</v>
      </c>
    </row>
    <row r="17889" spans="1:7" x14ac:dyDescent="0.25">
      <c r="A17889">
        <v>287669</v>
      </c>
      <c r="B17889" s="2">
        <v>44394.647389141515</v>
      </c>
      <c r="C17889">
        <v>45014</v>
      </c>
      <c r="D17889">
        <v>411922</v>
      </c>
      <c r="E17889" t="s">
        <v>7</v>
      </c>
      <c r="F17889" s="2">
        <v>44394.647389141515</v>
      </c>
      <c r="G17889" s="60">
        <v>0.64738425925925924</v>
      </c>
    </row>
    <row r="17890" spans="1:7" x14ac:dyDescent="0.25">
      <c r="A17890">
        <v>292849</v>
      </c>
      <c r="B17890" s="2">
        <v>44395.858999999997</v>
      </c>
      <c r="C17890">
        <v>45014</v>
      </c>
      <c r="D17890">
        <v>111368</v>
      </c>
      <c r="E17890" t="s">
        <v>7</v>
      </c>
      <c r="F17890" s="2">
        <v>44395.858999999997</v>
      </c>
      <c r="G17890" s="60">
        <v>0.85900462962962953</v>
      </c>
    </row>
    <row r="17891" spans="1:7" x14ac:dyDescent="0.25">
      <c r="A17891">
        <v>328465</v>
      </c>
      <c r="B17891" s="2">
        <v>44406.945171521038</v>
      </c>
      <c r="C17891">
        <v>45014</v>
      </c>
      <c r="D17891">
        <v>300941</v>
      </c>
      <c r="E17891" t="s">
        <v>7</v>
      </c>
      <c r="F17891" s="2">
        <v>44406.945171521038</v>
      </c>
      <c r="G17891" s="60">
        <v>0.94517361111111109</v>
      </c>
    </row>
    <row r="17892" spans="1:7" x14ac:dyDescent="0.25">
      <c r="A17892">
        <v>331247</v>
      </c>
      <c r="B17892" s="2">
        <v>44407.799540453074</v>
      </c>
      <c r="C17892">
        <v>45014</v>
      </c>
      <c r="D17892">
        <v>85094</v>
      </c>
      <c r="E17892" t="s">
        <v>7</v>
      </c>
      <c r="F17892" s="2">
        <v>44407.799540453074</v>
      </c>
      <c r="G17892" s="60">
        <v>0.79953703703703705</v>
      </c>
    </row>
    <row r="17893" spans="1:7" x14ac:dyDescent="0.25">
      <c r="A17893">
        <v>348930</v>
      </c>
      <c r="B17893" s="2">
        <v>44412.684653721684</v>
      </c>
      <c r="C17893">
        <v>45014</v>
      </c>
      <c r="D17893">
        <v>153893</v>
      </c>
      <c r="E17893" t="s">
        <v>7</v>
      </c>
      <c r="F17893" s="2">
        <v>44412.684653721684</v>
      </c>
      <c r="G17893" s="60">
        <v>0.68465277777777767</v>
      </c>
    </row>
    <row r="17894" spans="1:7" x14ac:dyDescent="0.25">
      <c r="A17894">
        <v>368233</v>
      </c>
      <c r="B17894" s="2">
        <v>44417.712161812298</v>
      </c>
      <c r="C17894">
        <v>45014</v>
      </c>
      <c r="D17894">
        <v>123413</v>
      </c>
      <c r="E17894" t="s">
        <v>7</v>
      </c>
      <c r="F17894" s="2">
        <v>44417.712161812298</v>
      </c>
      <c r="G17894" s="60">
        <v>0.71216435185185178</v>
      </c>
    </row>
    <row r="17895" spans="1:7" x14ac:dyDescent="0.25">
      <c r="A17895">
        <v>375978</v>
      </c>
      <c r="B17895" s="2">
        <v>44420.731579288025</v>
      </c>
      <c r="C17895">
        <v>45014</v>
      </c>
      <c r="D17895">
        <v>80167</v>
      </c>
      <c r="E17895" t="s">
        <v>7</v>
      </c>
      <c r="F17895" s="2">
        <v>44420.731579288025</v>
      </c>
      <c r="G17895" s="60">
        <v>0.73157407407407404</v>
      </c>
    </row>
    <row r="17896" spans="1:7" x14ac:dyDescent="0.25">
      <c r="A17896">
        <v>387795</v>
      </c>
      <c r="B17896" s="2">
        <v>44423.734815533979</v>
      </c>
      <c r="C17896">
        <v>45014</v>
      </c>
      <c r="D17896">
        <v>81226</v>
      </c>
      <c r="E17896" t="s">
        <v>7</v>
      </c>
      <c r="F17896" s="2">
        <v>44423.734815533979</v>
      </c>
      <c r="G17896" s="60">
        <v>0.73481481481481481</v>
      </c>
    </row>
    <row r="17897" spans="1:7" x14ac:dyDescent="0.25">
      <c r="A17897">
        <v>393344</v>
      </c>
      <c r="B17897" s="2">
        <v>44425.838375404528</v>
      </c>
      <c r="C17897">
        <v>45014</v>
      </c>
      <c r="D17897">
        <v>153808</v>
      </c>
      <c r="E17897" t="s">
        <v>7</v>
      </c>
      <c r="F17897" s="2">
        <v>44425.838375404528</v>
      </c>
      <c r="G17897" s="60">
        <v>0.83837962962962964</v>
      </c>
    </row>
    <row r="17898" spans="1:7" x14ac:dyDescent="0.25">
      <c r="A17898">
        <v>29791</v>
      </c>
      <c r="B17898" s="2">
        <v>44313.51920064725</v>
      </c>
      <c r="C17898">
        <v>45053</v>
      </c>
      <c r="D17898">
        <v>145779</v>
      </c>
      <c r="E17898" t="s">
        <v>3</v>
      </c>
      <c r="F17898" s="2">
        <v>44313.64420064725</v>
      </c>
      <c r="G17898" s="60">
        <v>0.64420138888888889</v>
      </c>
    </row>
    <row r="17899" spans="1:7" x14ac:dyDescent="0.25">
      <c r="A17899">
        <v>63117</v>
      </c>
      <c r="B17899" s="2">
        <v>44327.574216828478</v>
      </c>
      <c r="C17899">
        <v>45053</v>
      </c>
      <c r="D17899">
        <v>305329</v>
      </c>
      <c r="E17899" t="s">
        <v>3</v>
      </c>
      <c r="F17899" s="2">
        <v>44327.699216828478</v>
      </c>
      <c r="G17899" s="60">
        <v>0.69921296296296298</v>
      </c>
    </row>
    <row r="17900" spans="1:7" x14ac:dyDescent="0.25">
      <c r="A17900">
        <v>89291</v>
      </c>
      <c r="B17900" s="2">
        <v>44337.63570550162</v>
      </c>
      <c r="C17900">
        <v>45053</v>
      </c>
      <c r="D17900">
        <v>149755</v>
      </c>
      <c r="E17900" t="s">
        <v>3</v>
      </c>
      <c r="F17900" s="2">
        <v>44337.76070550162</v>
      </c>
      <c r="G17900" s="60">
        <v>0.76070601851851849</v>
      </c>
    </row>
    <row r="17901" spans="1:7" x14ac:dyDescent="0.25">
      <c r="A17901">
        <v>96413</v>
      </c>
      <c r="B17901" s="2">
        <v>44338.965453047276</v>
      </c>
      <c r="C17901">
        <v>45053</v>
      </c>
      <c r="D17901">
        <v>202865</v>
      </c>
      <c r="E17901" t="s">
        <v>3</v>
      </c>
      <c r="F17901" s="2">
        <v>44339.090453047276</v>
      </c>
      <c r="G17901" s="60">
        <v>9.0451388888888887E-2</v>
      </c>
    </row>
    <row r="17902" spans="1:7" x14ac:dyDescent="0.25">
      <c r="A17902">
        <v>111350</v>
      </c>
      <c r="B17902" s="2">
        <v>44344.354152103559</v>
      </c>
      <c r="C17902">
        <v>45053</v>
      </c>
      <c r="D17902">
        <v>87607</v>
      </c>
      <c r="E17902" t="s">
        <v>3</v>
      </c>
      <c r="F17902" s="2">
        <v>44344.479152103559</v>
      </c>
      <c r="G17902" s="60">
        <v>0.47915509259259265</v>
      </c>
    </row>
    <row r="17903" spans="1:7" x14ac:dyDescent="0.25">
      <c r="A17903">
        <v>119709</v>
      </c>
      <c r="B17903" s="2">
        <v>44345.815317152104</v>
      </c>
      <c r="C17903">
        <v>45053</v>
      </c>
      <c r="D17903">
        <v>230507</v>
      </c>
      <c r="E17903" t="s">
        <v>3</v>
      </c>
      <c r="F17903" s="2">
        <v>44345.940317152104</v>
      </c>
      <c r="G17903" s="60">
        <v>0.9403125</v>
      </c>
    </row>
    <row r="17904" spans="1:7" x14ac:dyDescent="0.25">
      <c r="A17904">
        <v>143135</v>
      </c>
      <c r="B17904" s="2">
        <v>44352.834620197151</v>
      </c>
      <c r="C17904">
        <v>45053</v>
      </c>
      <c r="D17904">
        <v>304722</v>
      </c>
      <c r="E17904" t="s">
        <v>3</v>
      </c>
      <c r="F17904" s="2">
        <v>44352.959620197151</v>
      </c>
      <c r="G17904" s="60">
        <v>0.95961805555555557</v>
      </c>
    </row>
    <row r="17905" spans="1:7" x14ac:dyDescent="0.25">
      <c r="A17905">
        <v>150205</v>
      </c>
      <c r="B17905" s="2">
        <v>44354.930203883494</v>
      </c>
      <c r="C17905">
        <v>45053</v>
      </c>
      <c r="D17905">
        <v>405774</v>
      </c>
      <c r="E17905" t="s">
        <v>3</v>
      </c>
      <c r="F17905" s="2">
        <v>44355.055203883494</v>
      </c>
      <c r="G17905" s="60">
        <v>5.5208333333333331E-2</v>
      </c>
    </row>
    <row r="17906" spans="1:7" x14ac:dyDescent="0.25">
      <c r="A17906">
        <v>169802</v>
      </c>
      <c r="B17906" s="2">
        <v>44360.483601941749</v>
      </c>
      <c r="C17906">
        <v>45053</v>
      </c>
      <c r="D17906">
        <v>191893</v>
      </c>
      <c r="E17906" t="s">
        <v>3</v>
      </c>
      <c r="F17906" s="2">
        <v>44360.608601941749</v>
      </c>
      <c r="G17906" s="60">
        <v>0.60859953703703706</v>
      </c>
    </row>
    <row r="17907" spans="1:7" x14ac:dyDescent="0.25">
      <c r="A17907">
        <v>198561</v>
      </c>
      <c r="B17907" s="2">
        <v>44368.676158576054</v>
      </c>
      <c r="C17907">
        <v>45053</v>
      </c>
      <c r="D17907">
        <v>16599</v>
      </c>
      <c r="E17907" t="s">
        <v>3</v>
      </c>
      <c r="F17907" s="2">
        <v>44368.801158576054</v>
      </c>
      <c r="G17907" s="60">
        <v>0.80115740740740737</v>
      </c>
    </row>
    <row r="17908" spans="1:7" x14ac:dyDescent="0.25">
      <c r="A17908">
        <v>214923</v>
      </c>
      <c r="B17908" s="2">
        <v>44373.521805475022</v>
      </c>
      <c r="C17908">
        <v>45053</v>
      </c>
      <c r="D17908">
        <v>6475</v>
      </c>
      <c r="E17908" t="s">
        <v>3</v>
      </c>
      <c r="F17908" s="2">
        <v>44373.646805475022</v>
      </c>
      <c r="G17908" s="60">
        <v>0.64680555555555552</v>
      </c>
    </row>
    <row r="17909" spans="1:7" x14ac:dyDescent="0.25">
      <c r="A17909">
        <v>235470</v>
      </c>
      <c r="B17909" s="2">
        <v>44379.574216828478</v>
      </c>
      <c r="C17909">
        <v>45053</v>
      </c>
      <c r="D17909">
        <v>351192</v>
      </c>
      <c r="E17909" t="s">
        <v>3</v>
      </c>
      <c r="F17909" s="2">
        <v>44379.699216828478</v>
      </c>
      <c r="G17909" s="60">
        <v>0.69921296296296298</v>
      </c>
    </row>
    <row r="17910" spans="1:7" x14ac:dyDescent="0.25">
      <c r="A17910">
        <v>263804</v>
      </c>
      <c r="B17910" s="2">
        <v>44387.721466019415</v>
      </c>
      <c r="C17910">
        <v>45053</v>
      </c>
      <c r="D17910">
        <v>244574</v>
      </c>
      <c r="E17910" t="s">
        <v>3</v>
      </c>
      <c r="F17910" s="2">
        <v>44387.846466019415</v>
      </c>
      <c r="G17910" s="60">
        <v>0.84646990740740735</v>
      </c>
    </row>
    <row r="17911" spans="1:7" x14ac:dyDescent="0.25">
      <c r="A17911">
        <v>278296</v>
      </c>
      <c r="B17911" s="2">
        <v>44391.894605177993</v>
      </c>
      <c r="C17911">
        <v>45053</v>
      </c>
      <c r="D17911">
        <v>347008</v>
      </c>
      <c r="E17911" t="s">
        <v>3</v>
      </c>
      <c r="F17911" s="2">
        <v>44392.019605177993</v>
      </c>
      <c r="G17911" s="60">
        <v>1.9606481481481482E-2</v>
      </c>
    </row>
    <row r="17912" spans="1:7" x14ac:dyDescent="0.25">
      <c r="A17912">
        <v>292489</v>
      </c>
      <c r="B17912" s="2">
        <v>44395.814813684497</v>
      </c>
      <c r="C17912">
        <v>45053</v>
      </c>
      <c r="D17912">
        <v>444762</v>
      </c>
      <c r="E17912" t="s">
        <v>3</v>
      </c>
      <c r="F17912" s="2">
        <v>44395.939813684497</v>
      </c>
      <c r="G17912" s="60">
        <v>0.93981481481481488</v>
      </c>
    </row>
    <row r="17913" spans="1:7" x14ac:dyDescent="0.25">
      <c r="A17913">
        <v>333228</v>
      </c>
      <c r="B17913" s="2">
        <v>44408.076113162635</v>
      </c>
      <c r="C17913">
        <v>45053</v>
      </c>
      <c r="D17913">
        <v>5151</v>
      </c>
      <c r="E17913" t="s">
        <v>3</v>
      </c>
      <c r="F17913" s="2">
        <v>44408.201113162635</v>
      </c>
      <c r="G17913" s="60">
        <v>0.2011111111111111</v>
      </c>
    </row>
    <row r="17914" spans="1:7" x14ac:dyDescent="0.25">
      <c r="A17914">
        <v>120647</v>
      </c>
      <c r="B17914" s="2">
        <v>44345.968229773462</v>
      </c>
      <c r="C17914">
        <v>45058</v>
      </c>
      <c r="D17914">
        <v>250679</v>
      </c>
      <c r="E17914" t="s">
        <v>2</v>
      </c>
      <c r="F17914" s="2">
        <v>44346.009896440126</v>
      </c>
      <c r="G17914" s="60">
        <v>9.8958333333333329E-3</v>
      </c>
    </row>
    <row r="17915" spans="1:7" x14ac:dyDescent="0.25">
      <c r="A17915">
        <v>143729</v>
      </c>
      <c r="B17915" s="2">
        <v>44352.936979277933</v>
      </c>
      <c r="C17915">
        <v>45058</v>
      </c>
      <c r="D17915">
        <v>88863</v>
      </c>
      <c r="E17915" t="s">
        <v>2</v>
      </c>
      <c r="F17915" s="2">
        <v>44352.978645944597</v>
      </c>
      <c r="G17915" s="60">
        <v>0.97864583333333333</v>
      </c>
    </row>
    <row r="17916" spans="1:7" x14ac:dyDescent="0.25">
      <c r="A17916">
        <v>150026</v>
      </c>
      <c r="B17916" s="2">
        <v>44354.879233009713</v>
      </c>
      <c r="C17916">
        <v>45058</v>
      </c>
      <c r="D17916">
        <v>241927</v>
      </c>
      <c r="E17916" t="s">
        <v>2</v>
      </c>
      <c r="F17916" s="2">
        <v>44354.920899676377</v>
      </c>
      <c r="G17916" s="60">
        <v>0.92090277777777774</v>
      </c>
    </row>
    <row r="17917" spans="1:7" x14ac:dyDescent="0.25">
      <c r="A17917">
        <v>150918</v>
      </c>
      <c r="B17917" s="2">
        <v>44355.500592233009</v>
      </c>
      <c r="C17917">
        <v>45058</v>
      </c>
      <c r="D17917">
        <v>242428</v>
      </c>
      <c r="E17917" t="s">
        <v>2</v>
      </c>
      <c r="F17917" s="2">
        <v>44355.542258899673</v>
      </c>
      <c r="G17917" s="60">
        <v>0.54225694444444439</v>
      </c>
    </row>
    <row r="17918" spans="1:7" x14ac:dyDescent="0.25">
      <c r="A17918">
        <v>152217</v>
      </c>
      <c r="B17918" s="2">
        <v>44355.761110032363</v>
      </c>
      <c r="C17918">
        <v>45058</v>
      </c>
      <c r="D17918">
        <v>472712</v>
      </c>
      <c r="E17918" t="s">
        <v>2</v>
      </c>
      <c r="F17918" s="2">
        <v>44355.802776699027</v>
      </c>
      <c r="G17918" s="60">
        <v>0.8027777777777777</v>
      </c>
    </row>
    <row r="17919" spans="1:7" x14ac:dyDescent="0.25">
      <c r="A17919">
        <v>180742</v>
      </c>
      <c r="B17919" s="2">
        <v>44364.035333333333</v>
      </c>
      <c r="C17919">
        <v>45058</v>
      </c>
      <c r="D17919">
        <v>21760</v>
      </c>
      <c r="E17919" t="s">
        <v>2</v>
      </c>
      <c r="F17919" s="2">
        <v>44364.076999999997</v>
      </c>
      <c r="G17919" s="60">
        <v>7.7002314814814815E-2</v>
      </c>
    </row>
    <row r="17920" spans="1:7" x14ac:dyDescent="0.25">
      <c r="A17920">
        <v>192945</v>
      </c>
      <c r="B17920" s="2">
        <v>44367.016418958097</v>
      </c>
      <c r="C17920">
        <v>45058</v>
      </c>
      <c r="D17920">
        <v>396013</v>
      </c>
      <c r="E17920" t="s">
        <v>2</v>
      </c>
      <c r="F17920" s="2">
        <v>44367.058085624762</v>
      </c>
      <c r="G17920" s="60">
        <v>5.8090277777777775E-2</v>
      </c>
    </row>
    <row r="17921" spans="1:7" x14ac:dyDescent="0.25">
      <c r="A17921">
        <v>207413</v>
      </c>
      <c r="B17921" s="2">
        <v>44371.623569579293</v>
      </c>
      <c r="C17921">
        <v>45058</v>
      </c>
      <c r="D17921">
        <v>327633</v>
      </c>
      <c r="E17921" t="s">
        <v>2</v>
      </c>
      <c r="F17921" s="2">
        <v>44371.665236245957</v>
      </c>
      <c r="G17921" s="60">
        <v>0.66523148148148148</v>
      </c>
    </row>
    <row r="17922" spans="1:7" x14ac:dyDescent="0.25">
      <c r="A17922">
        <v>235943</v>
      </c>
      <c r="B17922" s="2">
        <v>44379.65269579288</v>
      </c>
      <c r="C17922">
        <v>45058</v>
      </c>
      <c r="D17922">
        <v>82901</v>
      </c>
      <c r="E17922" t="s">
        <v>2</v>
      </c>
      <c r="F17922" s="2">
        <v>44379.694362459544</v>
      </c>
      <c r="G17922" s="60">
        <v>0.69436342592592604</v>
      </c>
    </row>
    <row r="17923" spans="1:7" x14ac:dyDescent="0.25">
      <c r="A17923">
        <v>240049</v>
      </c>
      <c r="B17923" s="2">
        <v>44380.560462783171</v>
      </c>
      <c r="C17923">
        <v>45058</v>
      </c>
      <c r="D17923">
        <v>109473</v>
      </c>
      <c r="E17923" t="s">
        <v>2</v>
      </c>
      <c r="F17923" s="2">
        <v>44380.602129449835</v>
      </c>
      <c r="G17923" s="60">
        <v>0.60212962962962957</v>
      </c>
    </row>
    <row r="17924" spans="1:7" x14ac:dyDescent="0.25">
      <c r="A17924">
        <v>273693</v>
      </c>
      <c r="B17924" s="2">
        <v>44390.610624595472</v>
      </c>
      <c r="C17924">
        <v>45058</v>
      </c>
      <c r="D17924">
        <v>66756</v>
      </c>
      <c r="E17924" t="s">
        <v>2</v>
      </c>
      <c r="F17924" s="2">
        <v>44390.652291262137</v>
      </c>
      <c r="G17924" s="60">
        <v>0.6522916666666666</v>
      </c>
    </row>
    <row r="17925" spans="1:7" x14ac:dyDescent="0.25">
      <c r="A17925">
        <v>287634</v>
      </c>
      <c r="B17925" s="2">
        <v>44394.643848994412</v>
      </c>
      <c r="C17925">
        <v>45058</v>
      </c>
      <c r="D17925">
        <v>298909</v>
      </c>
      <c r="E17925" t="s">
        <v>2</v>
      </c>
      <c r="F17925" s="2">
        <v>44394.685515661076</v>
      </c>
      <c r="G17925" s="60">
        <v>0.68552083333333336</v>
      </c>
    </row>
    <row r="17926" spans="1:7" x14ac:dyDescent="0.25">
      <c r="A17926">
        <v>318439</v>
      </c>
      <c r="B17926" s="2">
        <v>44403.609006472492</v>
      </c>
      <c r="C17926">
        <v>45058</v>
      </c>
      <c r="D17926">
        <v>411922</v>
      </c>
      <c r="E17926" t="s">
        <v>2</v>
      </c>
      <c r="F17926" s="2">
        <v>44403.650673139156</v>
      </c>
      <c r="G17926" s="60">
        <v>0.65067129629629628</v>
      </c>
    </row>
    <row r="17927" spans="1:7" x14ac:dyDescent="0.25">
      <c r="A17927">
        <v>376556</v>
      </c>
      <c r="B17927" s="2">
        <v>44420.837161812298</v>
      </c>
      <c r="C17927">
        <v>45058</v>
      </c>
      <c r="D17927">
        <v>430019</v>
      </c>
      <c r="E17927" t="s">
        <v>2</v>
      </c>
      <c r="F17927" s="2">
        <v>44420.878828478963</v>
      </c>
      <c r="G17927" s="60">
        <v>0.87883101851851853</v>
      </c>
    </row>
    <row r="17928" spans="1:7" x14ac:dyDescent="0.25">
      <c r="A17928">
        <v>379124</v>
      </c>
      <c r="B17928" s="2">
        <v>44421.727129449842</v>
      </c>
      <c r="C17928">
        <v>45058</v>
      </c>
      <c r="D17928">
        <v>184983</v>
      </c>
      <c r="E17928" t="s">
        <v>2</v>
      </c>
      <c r="F17928" s="2">
        <v>44421.768796116507</v>
      </c>
      <c r="G17928" s="60">
        <v>0.76879629629629631</v>
      </c>
    </row>
    <row r="17929" spans="1:7" x14ac:dyDescent="0.25">
      <c r="A17929">
        <v>204301</v>
      </c>
      <c r="B17929" s="2">
        <v>44370.606983818776</v>
      </c>
      <c r="C17929">
        <v>45061</v>
      </c>
      <c r="D17929">
        <v>343712</v>
      </c>
      <c r="E17929" t="s">
        <v>6</v>
      </c>
      <c r="F17929" s="2">
        <v>44370.77365048544</v>
      </c>
      <c r="G17929" s="60">
        <v>0.77364583333333325</v>
      </c>
    </row>
    <row r="17930" spans="1:7" x14ac:dyDescent="0.25">
      <c r="A17930">
        <v>250800</v>
      </c>
      <c r="B17930" s="2">
        <v>44383.666854368937</v>
      </c>
      <c r="C17930">
        <v>45061</v>
      </c>
      <c r="D17930">
        <v>251439</v>
      </c>
      <c r="E17930" t="s">
        <v>6</v>
      </c>
      <c r="F17930" s="2">
        <v>44383.833521035602</v>
      </c>
      <c r="G17930" s="60">
        <v>0.83351851851851855</v>
      </c>
    </row>
    <row r="17931" spans="1:7" x14ac:dyDescent="0.25">
      <c r="A17931">
        <v>271345</v>
      </c>
      <c r="B17931" s="2">
        <v>44389.700834951458</v>
      </c>
      <c r="C17931">
        <v>45061</v>
      </c>
      <c r="D17931">
        <v>21760</v>
      </c>
      <c r="E17931" t="s">
        <v>6</v>
      </c>
      <c r="F17931" s="2">
        <v>44389.867501618122</v>
      </c>
      <c r="G17931" s="60">
        <v>0.86750000000000005</v>
      </c>
    </row>
    <row r="17932" spans="1:7" x14ac:dyDescent="0.25">
      <c r="A17932">
        <v>320861</v>
      </c>
      <c r="B17932" s="2">
        <v>44404.569766990295</v>
      </c>
      <c r="C17932">
        <v>45061</v>
      </c>
      <c r="D17932">
        <v>357547</v>
      </c>
      <c r="E17932" t="s">
        <v>6</v>
      </c>
      <c r="F17932" s="2">
        <v>44404.736433656959</v>
      </c>
      <c r="G17932" s="60">
        <v>0.73643518518518514</v>
      </c>
    </row>
    <row r="17933" spans="1:7" x14ac:dyDescent="0.25">
      <c r="A17933">
        <v>323634</v>
      </c>
      <c r="B17933" s="2">
        <v>44405.428990291264</v>
      </c>
      <c r="C17933">
        <v>45061</v>
      </c>
      <c r="D17933">
        <v>178076</v>
      </c>
      <c r="E17933" t="s">
        <v>6</v>
      </c>
      <c r="F17933" s="2">
        <v>44405.595656957928</v>
      </c>
      <c r="G17933" s="60">
        <v>0.59565972222222219</v>
      </c>
    </row>
    <row r="17934" spans="1:7" x14ac:dyDescent="0.25">
      <c r="A17934">
        <v>367649</v>
      </c>
      <c r="B17934" s="2">
        <v>44417.640964401297</v>
      </c>
      <c r="C17934">
        <v>45061</v>
      </c>
      <c r="D17934">
        <v>347008</v>
      </c>
      <c r="E17934" t="s">
        <v>6</v>
      </c>
      <c r="F17934" s="2">
        <v>44417.807631067961</v>
      </c>
      <c r="G17934" s="60">
        <v>0.80762731481481476</v>
      </c>
    </row>
    <row r="17935" spans="1:7" x14ac:dyDescent="0.25">
      <c r="A17935">
        <v>387646</v>
      </c>
      <c r="B17935" s="2">
        <v>44423.718634304212</v>
      </c>
      <c r="C17935">
        <v>45061</v>
      </c>
      <c r="D17935">
        <v>351192</v>
      </c>
      <c r="E17935" t="s">
        <v>6</v>
      </c>
      <c r="F17935" s="2">
        <v>44423.885300970876</v>
      </c>
      <c r="G17935" s="60">
        <v>0.88530092592592602</v>
      </c>
    </row>
    <row r="17936" spans="1:7" x14ac:dyDescent="0.25">
      <c r="A17936">
        <v>19049</v>
      </c>
      <c r="B17936" s="2">
        <v>44308.041449838187</v>
      </c>
      <c r="C17936">
        <v>45067</v>
      </c>
      <c r="D17936">
        <v>29402</v>
      </c>
      <c r="E17936" t="s">
        <v>5</v>
      </c>
      <c r="F17936" s="2">
        <v>44308.124783171523</v>
      </c>
      <c r="G17936" s="60">
        <v>0.1247800925925926</v>
      </c>
    </row>
    <row r="17937" spans="1:7" x14ac:dyDescent="0.25">
      <c r="A17937">
        <v>25433</v>
      </c>
      <c r="B17937" s="2">
        <v>44310.977141636402</v>
      </c>
      <c r="C17937">
        <v>45067</v>
      </c>
      <c r="D17937">
        <v>60239</v>
      </c>
      <c r="E17937" t="s">
        <v>5</v>
      </c>
      <c r="F17937" s="2">
        <v>44311.060474969738</v>
      </c>
      <c r="G17937" s="60">
        <v>6.0474537037037035E-2</v>
      </c>
    </row>
    <row r="17938" spans="1:7" x14ac:dyDescent="0.25">
      <c r="A17938">
        <v>43166</v>
      </c>
      <c r="B17938" s="2">
        <v>44318.822656941433</v>
      </c>
      <c r="C17938">
        <v>45067</v>
      </c>
      <c r="D17938">
        <v>230507</v>
      </c>
      <c r="E17938" t="s">
        <v>5</v>
      </c>
      <c r="F17938" s="2">
        <v>44318.905990274769</v>
      </c>
      <c r="G17938" s="60">
        <v>0.90599537037037037</v>
      </c>
    </row>
    <row r="17939" spans="1:7" x14ac:dyDescent="0.25">
      <c r="A17939">
        <v>45119</v>
      </c>
      <c r="B17939" s="2">
        <v>44319.774459546927</v>
      </c>
      <c r="C17939">
        <v>45067</v>
      </c>
      <c r="D17939">
        <v>74982</v>
      </c>
      <c r="E17939" t="s">
        <v>5</v>
      </c>
      <c r="F17939" s="2">
        <v>44319.857792880262</v>
      </c>
      <c r="G17939" s="60">
        <v>0.8577893518518519</v>
      </c>
    </row>
    <row r="17940" spans="1:7" x14ac:dyDescent="0.25">
      <c r="A17940">
        <v>57938</v>
      </c>
      <c r="B17940" s="2">
        <v>44325.459700308238</v>
      </c>
      <c r="C17940">
        <v>45067</v>
      </c>
      <c r="D17940">
        <v>250679</v>
      </c>
      <c r="E17940" t="s">
        <v>5</v>
      </c>
      <c r="F17940" s="2">
        <v>44325.543033641574</v>
      </c>
      <c r="G17940" s="60">
        <v>0.54303240740740744</v>
      </c>
    </row>
    <row r="17941" spans="1:7" x14ac:dyDescent="0.25">
      <c r="A17941">
        <v>94346</v>
      </c>
      <c r="B17941" s="2">
        <v>44338.633682847896</v>
      </c>
      <c r="C17941">
        <v>45067</v>
      </c>
      <c r="D17941">
        <v>439981</v>
      </c>
      <c r="E17941" t="s">
        <v>5</v>
      </c>
      <c r="F17941" s="2">
        <v>44338.717016181232</v>
      </c>
      <c r="G17941" s="60">
        <v>0.71701388888888884</v>
      </c>
    </row>
    <row r="17942" spans="1:7" x14ac:dyDescent="0.25">
      <c r="A17942">
        <v>149456</v>
      </c>
      <c r="B17942" s="2">
        <v>44354.767987055013</v>
      </c>
      <c r="C17942">
        <v>45067</v>
      </c>
      <c r="D17942">
        <v>40049</v>
      </c>
      <c r="E17942" t="s">
        <v>5</v>
      </c>
      <c r="F17942" s="2">
        <v>44354.851320388349</v>
      </c>
      <c r="G17942" s="60">
        <v>0.85131944444444441</v>
      </c>
    </row>
    <row r="17943" spans="1:7" x14ac:dyDescent="0.25">
      <c r="A17943">
        <v>152110</v>
      </c>
      <c r="B17943" s="2">
        <v>44355.742097087379</v>
      </c>
      <c r="C17943">
        <v>45067</v>
      </c>
      <c r="D17943">
        <v>118549</v>
      </c>
      <c r="E17943" t="s">
        <v>5</v>
      </c>
      <c r="F17943" s="2">
        <v>44355.825430420715</v>
      </c>
      <c r="G17943" s="60">
        <v>0.82542824074074073</v>
      </c>
    </row>
    <row r="17944" spans="1:7" x14ac:dyDescent="0.25">
      <c r="A17944">
        <v>152995</v>
      </c>
      <c r="B17944" s="2">
        <v>44355.90390938511</v>
      </c>
      <c r="C17944">
        <v>45067</v>
      </c>
      <c r="D17944">
        <v>158978</v>
      </c>
      <c r="E17944" t="s">
        <v>5</v>
      </c>
      <c r="F17944" s="2">
        <v>44355.987242718445</v>
      </c>
      <c r="G17944" s="60">
        <v>0.98724537037037041</v>
      </c>
    </row>
    <row r="17945" spans="1:7" x14ac:dyDescent="0.25">
      <c r="A17945">
        <v>202367</v>
      </c>
      <c r="B17945" s="2">
        <v>44369.769605177993</v>
      </c>
      <c r="C17945">
        <v>45067</v>
      </c>
      <c r="D17945">
        <v>111153</v>
      </c>
      <c r="E17945" t="s">
        <v>5</v>
      </c>
      <c r="F17945" s="2">
        <v>44369.852938511329</v>
      </c>
      <c r="G17945" s="60">
        <v>0.85293981481481485</v>
      </c>
    </row>
    <row r="17946" spans="1:7" x14ac:dyDescent="0.25">
      <c r="A17946">
        <v>206624</v>
      </c>
      <c r="B17946" s="2">
        <v>44371.281666666662</v>
      </c>
      <c r="C17946">
        <v>45067</v>
      </c>
      <c r="D17946">
        <v>154256</v>
      </c>
      <c r="E17946" t="s">
        <v>5</v>
      </c>
      <c r="F17946" s="2">
        <v>44371.364999999998</v>
      </c>
      <c r="G17946" s="60">
        <v>0.36499999999999999</v>
      </c>
    </row>
    <row r="17947" spans="1:7" x14ac:dyDescent="0.25">
      <c r="A17947">
        <v>233304</v>
      </c>
      <c r="B17947" s="2">
        <v>44378.700025889964</v>
      </c>
      <c r="C17947">
        <v>45067</v>
      </c>
      <c r="D17947">
        <v>324893</v>
      </c>
      <c r="E17947" t="s">
        <v>5</v>
      </c>
      <c r="F17947" s="2">
        <v>44378.7833592233</v>
      </c>
      <c r="G17947" s="60">
        <v>0.7833564814814814</v>
      </c>
    </row>
    <row r="17948" spans="1:7" x14ac:dyDescent="0.25">
      <c r="A17948">
        <v>259077</v>
      </c>
      <c r="B17948" s="2">
        <v>44386.743715210352</v>
      </c>
      <c r="C17948">
        <v>45067</v>
      </c>
      <c r="D17948">
        <v>411922</v>
      </c>
      <c r="E17948" t="s">
        <v>5</v>
      </c>
      <c r="F17948" s="2">
        <v>44386.827048543688</v>
      </c>
      <c r="G17948" s="60">
        <v>0.82704861111111105</v>
      </c>
    </row>
    <row r="17949" spans="1:7" x14ac:dyDescent="0.25">
      <c r="A17949">
        <v>318015</v>
      </c>
      <c r="B17949" s="2">
        <v>44403.512323624593</v>
      </c>
      <c r="C17949">
        <v>45067</v>
      </c>
      <c r="D17949">
        <v>153893</v>
      </c>
      <c r="E17949" t="s">
        <v>5</v>
      </c>
      <c r="F17949" s="2">
        <v>44403.595656957928</v>
      </c>
      <c r="G17949" s="60">
        <v>0.59565972222222219</v>
      </c>
    </row>
    <row r="17950" spans="1:7" x14ac:dyDescent="0.25">
      <c r="A17950">
        <v>368727</v>
      </c>
      <c r="B17950" s="2">
        <v>44417.831093851128</v>
      </c>
      <c r="C17950">
        <v>45067</v>
      </c>
      <c r="D17950">
        <v>100414</v>
      </c>
      <c r="E17950" t="s">
        <v>5</v>
      </c>
      <c r="F17950" s="2">
        <v>44417.914427184463</v>
      </c>
      <c r="G17950" s="60">
        <v>0.91443287037037047</v>
      </c>
    </row>
    <row r="17951" spans="1:7" x14ac:dyDescent="0.25">
      <c r="A17951">
        <v>406609</v>
      </c>
      <c r="B17951" s="2">
        <v>44429.881374553668</v>
      </c>
      <c r="C17951">
        <v>45067</v>
      </c>
      <c r="D17951">
        <v>52509</v>
      </c>
      <c r="E17951" t="s">
        <v>5</v>
      </c>
      <c r="F17951" s="2">
        <v>44429.964707887004</v>
      </c>
      <c r="G17951" s="60">
        <v>0.96471064814814822</v>
      </c>
    </row>
    <row r="17952" spans="1:7" x14ac:dyDescent="0.25">
      <c r="A17952">
        <v>410009</v>
      </c>
      <c r="B17952" s="2">
        <v>44430.750053407392</v>
      </c>
      <c r="C17952">
        <v>45067</v>
      </c>
      <c r="D17952">
        <v>202914</v>
      </c>
      <c r="E17952" t="s">
        <v>5</v>
      </c>
      <c r="F17952" s="2">
        <v>44430.833386740727</v>
      </c>
      <c r="G17952" s="60">
        <v>0.83339120370370379</v>
      </c>
    </row>
    <row r="17953" spans="1:7" x14ac:dyDescent="0.25">
      <c r="A17953">
        <v>336761</v>
      </c>
      <c r="B17953" s="2">
        <v>44408.81948301645</v>
      </c>
      <c r="C17953">
        <v>45069</v>
      </c>
      <c r="D17953">
        <v>230507</v>
      </c>
      <c r="E17953" t="s">
        <v>5</v>
      </c>
      <c r="F17953" s="2">
        <v>44408.902816349786</v>
      </c>
      <c r="G17953" s="60">
        <v>0.90281250000000002</v>
      </c>
    </row>
    <row r="17954" spans="1:7" x14ac:dyDescent="0.25">
      <c r="A17954">
        <v>341491</v>
      </c>
      <c r="B17954" s="2">
        <v>44409.805203883494</v>
      </c>
      <c r="C17954">
        <v>45069</v>
      </c>
      <c r="D17954">
        <v>42035</v>
      </c>
      <c r="E17954" t="s">
        <v>5</v>
      </c>
      <c r="F17954" s="2">
        <v>44409.88853721683</v>
      </c>
      <c r="G17954" s="60">
        <v>0.88854166666666667</v>
      </c>
    </row>
    <row r="17955" spans="1:7" x14ac:dyDescent="0.25">
      <c r="A17955">
        <v>352449</v>
      </c>
      <c r="B17955" s="2">
        <v>44413.797113268607</v>
      </c>
      <c r="C17955">
        <v>45069</v>
      </c>
      <c r="D17955">
        <v>351192</v>
      </c>
      <c r="E17955" t="s">
        <v>5</v>
      </c>
      <c r="F17955" s="2">
        <v>44413.880446601943</v>
      </c>
      <c r="G17955" s="60">
        <v>0.88045138888888885</v>
      </c>
    </row>
    <row r="17956" spans="1:7" x14ac:dyDescent="0.25">
      <c r="A17956">
        <v>392857</v>
      </c>
      <c r="B17956" s="2">
        <v>44425.734006472492</v>
      </c>
      <c r="C17956">
        <v>45069</v>
      </c>
      <c r="D17956">
        <v>86728</v>
      </c>
      <c r="E17956" t="s">
        <v>5</v>
      </c>
      <c r="F17956" s="2">
        <v>44425.817339805828</v>
      </c>
      <c r="G17956" s="60">
        <v>0.81733796296296291</v>
      </c>
    </row>
    <row r="17957" spans="1:7" x14ac:dyDescent="0.25">
      <c r="A17957">
        <v>396067</v>
      </c>
      <c r="B17957" s="2">
        <v>44426.863456310675</v>
      </c>
      <c r="C17957">
        <v>45069</v>
      </c>
      <c r="D17957">
        <v>244574</v>
      </c>
      <c r="E17957" t="s">
        <v>5</v>
      </c>
      <c r="F17957" s="2">
        <v>44426.946789644011</v>
      </c>
      <c r="G17957" s="60">
        <v>0.94679398148148142</v>
      </c>
    </row>
    <row r="17958" spans="1:7" x14ac:dyDescent="0.25">
      <c r="A17958">
        <v>406497</v>
      </c>
      <c r="B17958" s="2">
        <v>44429.864345225382</v>
      </c>
      <c r="C17958">
        <v>45069</v>
      </c>
      <c r="D17958">
        <v>116382</v>
      </c>
      <c r="E17958" t="s">
        <v>5</v>
      </c>
      <c r="F17958" s="2">
        <v>44429.947678558718</v>
      </c>
      <c r="G17958" s="60">
        <v>0.94767361111111104</v>
      </c>
    </row>
    <row r="17959" spans="1:7" x14ac:dyDescent="0.25">
      <c r="A17959">
        <v>412645</v>
      </c>
      <c r="B17959" s="2">
        <v>44431.725915857605</v>
      </c>
      <c r="C17959">
        <v>45069</v>
      </c>
      <c r="D17959">
        <v>355569</v>
      </c>
      <c r="E17959" t="s">
        <v>5</v>
      </c>
      <c r="F17959" s="2">
        <v>44431.809249190941</v>
      </c>
      <c r="G17959" s="60">
        <v>0.80924768518518519</v>
      </c>
    </row>
    <row r="17960" spans="1:7" x14ac:dyDescent="0.25">
      <c r="A17960">
        <v>33193</v>
      </c>
      <c r="B17960" s="2">
        <v>44315.523650485433</v>
      </c>
      <c r="C17960">
        <v>45078</v>
      </c>
      <c r="D17960">
        <v>4199</v>
      </c>
      <c r="E17960" t="s">
        <v>5</v>
      </c>
      <c r="F17960" s="2">
        <v>44315.606983818769</v>
      </c>
      <c r="G17960" s="60">
        <v>0.60697916666666674</v>
      </c>
    </row>
    <row r="17961" spans="1:7" x14ac:dyDescent="0.25">
      <c r="A17961">
        <v>37851</v>
      </c>
      <c r="B17961" s="2">
        <v>44316.913618122977</v>
      </c>
      <c r="C17961">
        <v>45078</v>
      </c>
      <c r="D17961">
        <v>149755</v>
      </c>
      <c r="E17961" t="s">
        <v>5</v>
      </c>
      <c r="F17961" s="2">
        <v>44316.996951456313</v>
      </c>
      <c r="G17961" s="60">
        <v>0.99695601851851856</v>
      </c>
    </row>
    <row r="17962" spans="1:7" x14ac:dyDescent="0.25">
      <c r="A17962">
        <v>47946</v>
      </c>
      <c r="B17962" s="2">
        <v>44321.046304207121</v>
      </c>
      <c r="C17962">
        <v>45078</v>
      </c>
      <c r="D17962">
        <v>310440</v>
      </c>
      <c r="E17962" t="s">
        <v>5</v>
      </c>
      <c r="F17962" s="2">
        <v>44321.129637540456</v>
      </c>
      <c r="G17962" s="60">
        <v>0.12964120370370372</v>
      </c>
    </row>
    <row r="17963" spans="1:7" x14ac:dyDescent="0.25">
      <c r="A17963">
        <v>97128</v>
      </c>
      <c r="B17963" s="2">
        <v>44339.261055330055</v>
      </c>
      <c r="C17963">
        <v>45078</v>
      </c>
      <c r="D17963">
        <v>411922</v>
      </c>
      <c r="E17963" t="s">
        <v>5</v>
      </c>
      <c r="F17963" s="2">
        <v>44339.34438866339</v>
      </c>
      <c r="G17963" s="60">
        <v>0.34438657407407408</v>
      </c>
    </row>
    <row r="17964" spans="1:7" x14ac:dyDescent="0.25">
      <c r="A17964">
        <v>137192</v>
      </c>
      <c r="B17964" s="2">
        <v>44351.625592233009</v>
      </c>
      <c r="C17964">
        <v>45078</v>
      </c>
      <c r="D17964">
        <v>250679</v>
      </c>
      <c r="E17964" t="s">
        <v>5</v>
      </c>
      <c r="F17964" s="2">
        <v>44351.708925566345</v>
      </c>
      <c r="G17964" s="60">
        <v>0.70892361111111113</v>
      </c>
    </row>
    <row r="17965" spans="1:7" x14ac:dyDescent="0.25">
      <c r="A17965">
        <v>144624</v>
      </c>
      <c r="B17965" s="2">
        <v>44353.234107486191</v>
      </c>
      <c r="C17965">
        <v>45078</v>
      </c>
      <c r="D17965">
        <v>351192</v>
      </c>
      <c r="E17965" t="s">
        <v>5</v>
      </c>
      <c r="F17965" s="2">
        <v>44353.317440819526</v>
      </c>
      <c r="G17965" s="60">
        <v>0.31744212962962964</v>
      </c>
    </row>
    <row r="17966" spans="1:7" x14ac:dyDescent="0.25">
      <c r="A17966">
        <v>149268</v>
      </c>
      <c r="B17966" s="2">
        <v>44354.742097087379</v>
      </c>
      <c r="C17966">
        <v>45078</v>
      </c>
      <c r="D17966">
        <v>170033</v>
      </c>
      <c r="E17966" t="s">
        <v>5</v>
      </c>
      <c r="F17966" s="2">
        <v>44354.825430420715</v>
      </c>
      <c r="G17966" s="60">
        <v>0.82542824074074073</v>
      </c>
    </row>
    <row r="17967" spans="1:7" x14ac:dyDescent="0.25">
      <c r="A17967">
        <v>193771</v>
      </c>
      <c r="B17967" s="2">
        <v>44367.357341227456</v>
      </c>
      <c r="C17967">
        <v>45078</v>
      </c>
      <c r="D17967">
        <v>282234</v>
      </c>
      <c r="E17967" t="s">
        <v>5</v>
      </c>
      <c r="F17967" s="2">
        <v>44367.440674560792</v>
      </c>
      <c r="G17967" s="60">
        <v>0.44067129629629626</v>
      </c>
    </row>
    <row r="17968" spans="1:7" x14ac:dyDescent="0.25">
      <c r="A17968">
        <v>226225</v>
      </c>
      <c r="B17968" s="2">
        <v>44376.327857605174</v>
      </c>
      <c r="C17968">
        <v>45078</v>
      </c>
      <c r="D17968">
        <v>100368</v>
      </c>
      <c r="E17968" t="s">
        <v>5</v>
      </c>
      <c r="F17968" s="2">
        <v>44376.41119093851</v>
      </c>
      <c r="G17968" s="60">
        <v>0.41119212962962964</v>
      </c>
    </row>
    <row r="17969" spans="1:7" x14ac:dyDescent="0.25">
      <c r="A17969">
        <v>233788</v>
      </c>
      <c r="B17969" s="2">
        <v>44378.7760776699</v>
      </c>
      <c r="C17969">
        <v>45078</v>
      </c>
      <c r="D17969">
        <v>303403</v>
      </c>
      <c r="E17969" t="s">
        <v>5</v>
      </c>
      <c r="F17969" s="2">
        <v>44378.859411003235</v>
      </c>
      <c r="G17969" s="60">
        <v>0.85940972222222223</v>
      </c>
    </row>
    <row r="17970" spans="1:7" x14ac:dyDescent="0.25">
      <c r="A17970">
        <v>241143</v>
      </c>
      <c r="B17970" s="2">
        <v>44380.703262135918</v>
      </c>
      <c r="C17970">
        <v>45078</v>
      </c>
      <c r="D17970">
        <v>305103</v>
      </c>
      <c r="E17970" t="s">
        <v>5</v>
      </c>
      <c r="F17970" s="2">
        <v>44380.786595469253</v>
      </c>
      <c r="G17970" s="60">
        <v>0.78659722222222228</v>
      </c>
    </row>
    <row r="17971" spans="1:7" x14ac:dyDescent="0.25">
      <c r="A17971">
        <v>265241</v>
      </c>
      <c r="B17971" s="2">
        <v>44387.895779290142</v>
      </c>
      <c r="C17971">
        <v>45078</v>
      </c>
      <c r="D17971">
        <v>16360</v>
      </c>
      <c r="E17971" t="s">
        <v>5</v>
      </c>
      <c r="F17971" s="2">
        <v>44387.979112623478</v>
      </c>
      <c r="G17971" s="60">
        <v>0.97910879629629621</v>
      </c>
    </row>
    <row r="17972" spans="1:7" x14ac:dyDescent="0.25">
      <c r="A17972">
        <v>319295</v>
      </c>
      <c r="B17972" s="2">
        <v>44403.734006472492</v>
      </c>
      <c r="C17972">
        <v>45078</v>
      </c>
      <c r="D17972">
        <v>473323</v>
      </c>
      <c r="E17972" t="s">
        <v>5</v>
      </c>
      <c r="F17972" s="2">
        <v>44403.817339805828</v>
      </c>
      <c r="G17972" s="60">
        <v>0.81733796296296291</v>
      </c>
    </row>
    <row r="17973" spans="1:7" x14ac:dyDescent="0.25">
      <c r="A17973">
        <v>343682</v>
      </c>
      <c r="B17973" s="2">
        <v>44410.666045307444</v>
      </c>
      <c r="C17973">
        <v>45078</v>
      </c>
      <c r="D17973">
        <v>162940</v>
      </c>
      <c r="E17973" t="s">
        <v>5</v>
      </c>
      <c r="F17973" s="2">
        <v>44410.749378640779</v>
      </c>
      <c r="G17973" s="60">
        <v>0.74937500000000001</v>
      </c>
    </row>
    <row r="17974" spans="1:7" x14ac:dyDescent="0.25">
      <c r="A17974">
        <v>373005</v>
      </c>
      <c r="B17974" s="2">
        <v>44419.678990291257</v>
      </c>
      <c r="C17974">
        <v>45078</v>
      </c>
      <c r="D17974">
        <v>158978</v>
      </c>
      <c r="E17974" t="s">
        <v>5</v>
      </c>
      <c r="F17974" s="2">
        <v>44419.762323624593</v>
      </c>
      <c r="G17974" s="60">
        <v>0.76232638888888893</v>
      </c>
    </row>
    <row r="17975" spans="1:7" x14ac:dyDescent="0.25">
      <c r="A17975">
        <v>18977</v>
      </c>
      <c r="B17975" s="2">
        <v>44307.961352750805</v>
      </c>
      <c r="C17975">
        <v>45081</v>
      </c>
      <c r="D17975">
        <v>105200</v>
      </c>
      <c r="E17975" t="s">
        <v>18</v>
      </c>
      <c r="F17975" s="2">
        <v>44307.79468608414</v>
      </c>
      <c r="G17975" s="60">
        <v>0.7946875000000001</v>
      </c>
    </row>
    <row r="17976" spans="1:7" x14ac:dyDescent="0.25">
      <c r="A17976">
        <v>34508</v>
      </c>
      <c r="B17976" s="2">
        <v>44315.823812297735</v>
      </c>
      <c r="C17976">
        <v>45081</v>
      </c>
      <c r="D17976">
        <v>154256</v>
      </c>
      <c r="E17976" t="s">
        <v>18</v>
      </c>
      <c r="F17976" s="2">
        <v>44315.65714563107</v>
      </c>
      <c r="G17976" s="60">
        <v>0.65714120370370377</v>
      </c>
    </row>
    <row r="17977" spans="1:7" x14ac:dyDescent="0.25">
      <c r="A17977">
        <v>34997</v>
      </c>
      <c r="B17977" s="2">
        <v>44316.113666666664</v>
      </c>
      <c r="C17977">
        <v>45081</v>
      </c>
      <c r="D17977">
        <v>411922</v>
      </c>
      <c r="E17977" t="s">
        <v>18</v>
      </c>
      <c r="F17977" s="2">
        <v>44315.947</v>
      </c>
      <c r="G17977" s="60">
        <v>0.94700231481481489</v>
      </c>
    </row>
    <row r="17978" spans="1:7" x14ac:dyDescent="0.25">
      <c r="A17978">
        <v>45973</v>
      </c>
      <c r="B17978" s="2">
        <v>44320.17818122977</v>
      </c>
      <c r="C17978">
        <v>45081</v>
      </c>
      <c r="D17978">
        <v>72780</v>
      </c>
      <c r="E17978" t="s">
        <v>18</v>
      </c>
      <c r="F17978" s="2">
        <v>44320.011514563106</v>
      </c>
      <c r="G17978" s="60">
        <v>1.1516203703703702E-2</v>
      </c>
    </row>
    <row r="17979" spans="1:7" x14ac:dyDescent="0.25">
      <c r="A17979">
        <v>54735</v>
      </c>
      <c r="B17979" s="2">
        <v>44324.419232764674</v>
      </c>
      <c r="C17979">
        <v>45081</v>
      </c>
      <c r="D17979">
        <v>204394</v>
      </c>
      <c r="E17979" t="s">
        <v>18</v>
      </c>
      <c r="F17979" s="2">
        <v>44324.25256609801</v>
      </c>
      <c r="G17979" s="60">
        <v>0.25256944444444446</v>
      </c>
    </row>
    <row r="17980" spans="1:7" x14ac:dyDescent="0.25">
      <c r="A17980">
        <v>62380</v>
      </c>
      <c r="B17980" s="2">
        <v>44327.068148867314</v>
      </c>
      <c r="C17980">
        <v>45081</v>
      </c>
      <c r="D17980">
        <v>471403</v>
      </c>
      <c r="E17980" t="s">
        <v>18</v>
      </c>
      <c r="F17980" s="2">
        <v>44326.90148220065</v>
      </c>
      <c r="G17980" s="60">
        <v>0.90148148148148144</v>
      </c>
    </row>
    <row r="17981" spans="1:7" x14ac:dyDescent="0.25">
      <c r="A17981">
        <v>72299</v>
      </c>
      <c r="B17981" s="2">
        <v>44331.017987055013</v>
      </c>
      <c r="C17981">
        <v>45081</v>
      </c>
      <c r="D17981">
        <v>21760</v>
      </c>
      <c r="E17981" t="s">
        <v>18</v>
      </c>
      <c r="F17981" s="2">
        <v>44330.851320388349</v>
      </c>
      <c r="G17981" s="60">
        <v>0.85131944444444441</v>
      </c>
    </row>
    <row r="17982" spans="1:7" x14ac:dyDescent="0.25">
      <c r="A17982">
        <v>87864</v>
      </c>
      <c r="B17982" s="2">
        <v>44336.891773462783</v>
      </c>
      <c r="C17982">
        <v>45081</v>
      </c>
      <c r="D17982">
        <v>258251</v>
      </c>
      <c r="E17982" t="s">
        <v>18</v>
      </c>
      <c r="F17982" s="2">
        <v>44336.725106796119</v>
      </c>
      <c r="G17982" s="60">
        <v>0.72510416666666666</v>
      </c>
    </row>
    <row r="17983" spans="1:7" x14ac:dyDescent="0.25">
      <c r="A17983">
        <v>100081</v>
      </c>
      <c r="B17983" s="2">
        <v>44339.916045307444</v>
      </c>
      <c r="C17983">
        <v>45081</v>
      </c>
      <c r="D17983">
        <v>250679</v>
      </c>
      <c r="E17983" t="s">
        <v>18</v>
      </c>
      <c r="F17983" s="2">
        <v>44339.749378640779</v>
      </c>
      <c r="G17983" s="60">
        <v>0.74937500000000001</v>
      </c>
    </row>
    <row r="17984" spans="1:7" x14ac:dyDescent="0.25">
      <c r="A17984">
        <v>115529</v>
      </c>
      <c r="B17984" s="2">
        <v>44344.999666666663</v>
      </c>
      <c r="C17984">
        <v>45081</v>
      </c>
      <c r="D17984">
        <v>68991</v>
      </c>
      <c r="E17984" t="s">
        <v>18</v>
      </c>
      <c r="F17984" s="2">
        <v>44344.832999999999</v>
      </c>
      <c r="G17984" s="60">
        <v>0.83299768518518524</v>
      </c>
    </row>
    <row r="17985" spans="1:7" x14ac:dyDescent="0.25">
      <c r="A17985">
        <v>130620</v>
      </c>
      <c r="B17985" s="2">
        <v>44348.941935275077</v>
      </c>
      <c r="C17985">
        <v>45081</v>
      </c>
      <c r="D17985">
        <v>118549</v>
      </c>
      <c r="E17985" t="s">
        <v>18</v>
      </c>
      <c r="F17985" s="2">
        <v>44348.775268608413</v>
      </c>
      <c r="G17985" s="60">
        <v>0.7752662037037038</v>
      </c>
    </row>
    <row r="17986" spans="1:7" x14ac:dyDescent="0.25">
      <c r="A17986">
        <v>173152</v>
      </c>
      <c r="B17986" s="2">
        <v>44361.068148867314</v>
      </c>
      <c r="C17986">
        <v>45081</v>
      </c>
      <c r="D17986">
        <v>249086</v>
      </c>
      <c r="E17986" t="s">
        <v>18</v>
      </c>
      <c r="F17986" s="2">
        <v>44360.90148220065</v>
      </c>
      <c r="G17986" s="60">
        <v>0.90148148148148144</v>
      </c>
    </row>
    <row r="17987" spans="1:7" x14ac:dyDescent="0.25">
      <c r="A17987">
        <v>203736</v>
      </c>
      <c r="B17987" s="2">
        <v>44370.085948220061</v>
      </c>
      <c r="C17987">
        <v>45081</v>
      </c>
      <c r="D17987">
        <v>351192</v>
      </c>
      <c r="E17987" t="s">
        <v>18</v>
      </c>
      <c r="F17987" s="2">
        <v>44369.919281553397</v>
      </c>
      <c r="G17987" s="60">
        <v>0.91928240740740741</v>
      </c>
    </row>
    <row r="17988" spans="1:7" x14ac:dyDescent="0.25">
      <c r="A17988">
        <v>239693</v>
      </c>
      <c r="B17988" s="2">
        <v>44380.478747572815</v>
      </c>
      <c r="C17988">
        <v>45083</v>
      </c>
      <c r="D17988">
        <v>183290</v>
      </c>
      <c r="E17988" t="s">
        <v>3</v>
      </c>
      <c r="F17988" s="2">
        <v>44380.603747572815</v>
      </c>
      <c r="G17988" s="60">
        <v>0.60375000000000001</v>
      </c>
    </row>
    <row r="17989" spans="1:7" x14ac:dyDescent="0.25">
      <c r="A17989">
        <v>257362</v>
      </c>
      <c r="B17989" s="2">
        <v>44386.457999999999</v>
      </c>
      <c r="C17989">
        <v>45083</v>
      </c>
      <c r="D17989">
        <v>347008</v>
      </c>
      <c r="E17989" t="s">
        <v>3</v>
      </c>
      <c r="F17989" s="2">
        <v>44386.582999999999</v>
      </c>
      <c r="G17989" s="60">
        <v>0.58299768518518513</v>
      </c>
    </row>
    <row r="17990" spans="1:7" x14ac:dyDescent="0.25">
      <c r="A17990">
        <v>277776</v>
      </c>
      <c r="B17990" s="2">
        <v>44391.8</v>
      </c>
      <c r="C17990">
        <v>45083</v>
      </c>
      <c r="D17990">
        <v>294433</v>
      </c>
      <c r="E17990" t="s">
        <v>3</v>
      </c>
      <c r="F17990" s="2">
        <v>44391.925000000003</v>
      </c>
      <c r="G17990" s="60">
        <v>0.92499999999999993</v>
      </c>
    </row>
    <row r="17991" spans="1:7" x14ac:dyDescent="0.25">
      <c r="A17991">
        <v>336556</v>
      </c>
      <c r="B17991" s="2">
        <v>44408.789427184463</v>
      </c>
      <c r="C17991">
        <v>45083</v>
      </c>
      <c r="D17991">
        <v>75550</v>
      </c>
      <c r="E17991" t="s">
        <v>3</v>
      </c>
      <c r="F17991" s="2">
        <v>44408.914427184463</v>
      </c>
      <c r="G17991" s="60">
        <v>0.91443287037037047</v>
      </c>
    </row>
    <row r="17992" spans="1:7" x14ac:dyDescent="0.25">
      <c r="A17992">
        <v>29088</v>
      </c>
      <c r="B17992" s="2">
        <v>44312.913213592234</v>
      </c>
      <c r="C17992">
        <v>45091</v>
      </c>
      <c r="D17992">
        <v>64074</v>
      </c>
      <c r="E17992" t="s">
        <v>2</v>
      </c>
      <c r="F17992" s="2">
        <v>44312.954880258898</v>
      </c>
      <c r="G17992" s="60">
        <v>0.95488425925925924</v>
      </c>
    </row>
    <row r="17993" spans="1:7" x14ac:dyDescent="0.25">
      <c r="A17993">
        <v>29675</v>
      </c>
      <c r="B17993" s="2">
        <v>44313.437485436894</v>
      </c>
      <c r="C17993">
        <v>45091</v>
      </c>
      <c r="D17993">
        <v>476451</v>
      </c>
      <c r="E17993" t="s">
        <v>2</v>
      </c>
      <c r="F17993" s="2">
        <v>44313.479152103559</v>
      </c>
      <c r="G17993" s="60">
        <v>0.47915509259259265</v>
      </c>
    </row>
    <row r="17994" spans="1:7" x14ac:dyDescent="0.25">
      <c r="A17994">
        <v>38428</v>
      </c>
      <c r="B17994" s="2">
        <v>44317.178472243417</v>
      </c>
      <c r="C17994">
        <v>45091</v>
      </c>
      <c r="D17994">
        <v>473323</v>
      </c>
      <c r="E17994" t="s">
        <v>2</v>
      </c>
      <c r="F17994" s="2">
        <v>44317.220138910081</v>
      </c>
      <c r="G17994" s="60">
        <v>0.22013888888888888</v>
      </c>
    </row>
    <row r="17995" spans="1:7" x14ac:dyDescent="0.25">
      <c r="A17995">
        <v>81165</v>
      </c>
      <c r="B17995" s="2">
        <v>44333.869524271846</v>
      </c>
      <c r="C17995">
        <v>45091</v>
      </c>
      <c r="D17995">
        <v>226626</v>
      </c>
      <c r="E17995" t="s">
        <v>2</v>
      </c>
      <c r="F17995" s="2">
        <v>44333.91119093851</v>
      </c>
      <c r="G17995" s="60">
        <v>0.91119212962962959</v>
      </c>
    </row>
    <row r="17996" spans="1:7" x14ac:dyDescent="0.25">
      <c r="A17996">
        <v>102076</v>
      </c>
      <c r="B17996" s="2">
        <v>44340.717420711975</v>
      </c>
      <c r="C17996">
        <v>45091</v>
      </c>
      <c r="D17996">
        <v>411922</v>
      </c>
      <c r="E17996" t="s">
        <v>2</v>
      </c>
      <c r="F17996" s="2">
        <v>44340.759087378639</v>
      </c>
      <c r="G17996" s="60">
        <v>0.75908564814814816</v>
      </c>
    </row>
    <row r="17997" spans="1:7" x14ac:dyDescent="0.25">
      <c r="A17997">
        <v>182397</v>
      </c>
      <c r="B17997" s="2">
        <v>44364.756255663429</v>
      </c>
      <c r="C17997">
        <v>45091</v>
      </c>
      <c r="D17997">
        <v>250679</v>
      </c>
      <c r="E17997" t="s">
        <v>2</v>
      </c>
      <c r="F17997" s="2">
        <v>44364.797922330094</v>
      </c>
      <c r="G17997" s="60">
        <v>0.79791666666666661</v>
      </c>
    </row>
    <row r="17998" spans="1:7" x14ac:dyDescent="0.25">
      <c r="A17998">
        <v>212128</v>
      </c>
      <c r="B17998" s="2">
        <v>44372.738456310683</v>
      </c>
      <c r="C17998">
        <v>45091</v>
      </c>
      <c r="D17998">
        <v>45895</v>
      </c>
      <c r="E17998" t="s">
        <v>2</v>
      </c>
      <c r="F17998" s="2">
        <v>44372.780122977347</v>
      </c>
      <c r="G17998" s="60">
        <v>0.78012731481481479</v>
      </c>
    </row>
    <row r="17999" spans="1:7" x14ac:dyDescent="0.25">
      <c r="A17999">
        <v>257059</v>
      </c>
      <c r="B17999" s="2">
        <v>44386.058844660198</v>
      </c>
      <c r="C17999">
        <v>45091</v>
      </c>
      <c r="D17999">
        <v>212908</v>
      </c>
      <c r="E17999" t="s">
        <v>2</v>
      </c>
      <c r="F17999" s="2">
        <v>44386.100511326862</v>
      </c>
      <c r="G17999" s="60">
        <v>0.10050925925925926</v>
      </c>
    </row>
    <row r="18000" spans="1:7" x14ac:dyDescent="0.25">
      <c r="A18000">
        <v>269253</v>
      </c>
      <c r="B18000" s="2">
        <v>44388.87599676376</v>
      </c>
      <c r="C18000">
        <v>45091</v>
      </c>
      <c r="D18000">
        <v>118549</v>
      </c>
      <c r="E18000" t="s">
        <v>2</v>
      </c>
      <c r="F18000" s="2">
        <v>44388.917663430424</v>
      </c>
      <c r="G18000" s="60">
        <v>0.91766203703703697</v>
      </c>
    </row>
    <row r="18001" spans="1:7" x14ac:dyDescent="0.25">
      <c r="A18001">
        <v>324604</v>
      </c>
      <c r="B18001" s="2">
        <v>44405.685058252428</v>
      </c>
      <c r="C18001">
        <v>45091</v>
      </c>
      <c r="D18001">
        <v>148309</v>
      </c>
      <c r="E18001" t="s">
        <v>2</v>
      </c>
      <c r="F18001" s="2">
        <v>44405.726724919092</v>
      </c>
      <c r="G18001" s="60">
        <v>0.72672453703703699</v>
      </c>
    </row>
    <row r="18002" spans="1:7" x14ac:dyDescent="0.25">
      <c r="A18002">
        <v>213967</v>
      </c>
      <c r="B18002" s="2">
        <v>44373.274178289132</v>
      </c>
      <c r="C18002">
        <v>45100</v>
      </c>
      <c r="D18002">
        <v>472712</v>
      </c>
      <c r="E18002" t="s">
        <v>13</v>
      </c>
      <c r="F18002" s="2">
        <v>44373.065844955796</v>
      </c>
      <c r="G18002" s="60">
        <v>6.5844907407407408E-2</v>
      </c>
    </row>
    <row r="18003" spans="1:7" x14ac:dyDescent="0.25">
      <c r="A18003">
        <v>277047</v>
      </c>
      <c r="B18003" s="2">
        <v>44391.682631067961</v>
      </c>
      <c r="C18003">
        <v>45100</v>
      </c>
      <c r="D18003">
        <v>21760</v>
      </c>
      <c r="E18003" t="s">
        <v>13</v>
      </c>
      <c r="F18003" s="2">
        <v>44391.474297734625</v>
      </c>
      <c r="G18003" s="60">
        <v>0.4742939814814815</v>
      </c>
    </row>
    <row r="18004" spans="1:7" x14ac:dyDescent="0.25">
      <c r="A18004">
        <v>317115</v>
      </c>
      <c r="B18004" s="2">
        <v>44402.938294498381</v>
      </c>
      <c r="C18004">
        <v>45100</v>
      </c>
      <c r="D18004">
        <v>411922</v>
      </c>
      <c r="E18004" t="s">
        <v>13</v>
      </c>
      <c r="F18004" s="2">
        <v>44402.729961165045</v>
      </c>
      <c r="G18004" s="60">
        <v>0.72996527777777775</v>
      </c>
    </row>
    <row r="18005" spans="1:7" x14ac:dyDescent="0.25">
      <c r="A18005">
        <v>323139</v>
      </c>
      <c r="B18005" s="2">
        <v>44404.994928802589</v>
      </c>
      <c r="C18005">
        <v>45100</v>
      </c>
      <c r="D18005">
        <v>158978</v>
      </c>
      <c r="E18005" t="s">
        <v>13</v>
      </c>
      <c r="F18005" s="2">
        <v>44404.786595469253</v>
      </c>
      <c r="G18005" s="60">
        <v>0.78659722222222228</v>
      </c>
    </row>
    <row r="18006" spans="1:7" x14ac:dyDescent="0.25">
      <c r="A18006">
        <v>326385</v>
      </c>
      <c r="B18006" s="2">
        <v>44406.229556634309</v>
      </c>
      <c r="C18006">
        <v>45100</v>
      </c>
      <c r="D18006">
        <v>122902</v>
      </c>
      <c r="E18006" t="s">
        <v>13</v>
      </c>
      <c r="F18006" s="2">
        <v>44406.021223300973</v>
      </c>
      <c r="G18006" s="60">
        <v>2.1226851851851854E-2</v>
      </c>
    </row>
    <row r="18007" spans="1:7" x14ac:dyDescent="0.25">
      <c r="A18007">
        <v>337206</v>
      </c>
      <c r="B18007" s="2">
        <v>44408.884896440133</v>
      </c>
      <c r="C18007">
        <v>45100</v>
      </c>
      <c r="D18007">
        <v>292258</v>
      </c>
      <c r="E18007" t="s">
        <v>13</v>
      </c>
      <c r="F18007" s="2">
        <v>44408.676563106797</v>
      </c>
      <c r="G18007" s="60">
        <v>0.67656250000000007</v>
      </c>
    </row>
    <row r="18008" spans="1:7" x14ac:dyDescent="0.25">
      <c r="A18008">
        <v>341258</v>
      </c>
      <c r="B18008" s="2">
        <v>44409.762474440751</v>
      </c>
      <c r="C18008">
        <v>45100</v>
      </c>
      <c r="D18008">
        <v>88863</v>
      </c>
      <c r="E18008" t="s">
        <v>13</v>
      </c>
      <c r="F18008" s="2">
        <v>44409.554141107415</v>
      </c>
      <c r="G18008" s="60">
        <v>0.55414351851851851</v>
      </c>
    </row>
    <row r="18009" spans="1:7" x14ac:dyDescent="0.25">
      <c r="A18009">
        <v>342644</v>
      </c>
      <c r="B18009" s="2">
        <v>44410.195576051781</v>
      </c>
      <c r="C18009">
        <v>45100</v>
      </c>
      <c r="D18009">
        <v>49538</v>
      </c>
      <c r="E18009" t="s">
        <v>13</v>
      </c>
      <c r="F18009" s="2">
        <v>44409.987242718445</v>
      </c>
      <c r="G18009" s="60">
        <v>0.98724537037037041</v>
      </c>
    </row>
    <row r="18010" spans="1:7" x14ac:dyDescent="0.25">
      <c r="A18010">
        <v>353377</v>
      </c>
      <c r="B18010" s="2">
        <v>44413.914022653727</v>
      </c>
      <c r="C18010">
        <v>45100</v>
      </c>
      <c r="D18010">
        <v>439190</v>
      </c>
      <c r="E18010" t="s">
        <v>13</v>
      </c>
      <c r="F18010" s="2">
        <v>44413.705689320392</v>
      </c>
      <c r="G18010" s="60">
        <v>0.70569444444444451</v>
      </c>
    </row>
    <row r="18011" spans="1:7" x14ac:dyDescent="0.25">
      <c r="A18011">
        <v>357840</v>
      </c>
      <c r="B18011" s="2">
        <v>44415.124378640779</v>
      </c>
      <c r="C18011">
        <v>45100</v>
      </c>
      <c r="D18011">
        <v>436070</v>
      </c>
      <c r="E18011" t="s">
        <v>13</v>
      </c>
      <c r="F18011" s="2">
        <v>44414.916045307444</v>
      </c>
      <c r="G18011" s="60">
        <v>0.91604166666666664</v>
      </c>
    </row>
    <row r="18012" spans="1:7" x14ac:dyDescent="0.25">
      <c r="A18012">
        <v>366505</v>
      </c>
      <c r="B18012" s="2">
        <v>44416.983601941749</v>
      </c>
      <c r="C18012">
        <v>45100</v>
      </c>
      <c r="D18012">
        <v>78899</v>
      </c>
      <c r="E18012" t="s">
        <v>13</v>
      </c>
      <c r="F18012" s="2">
        <v>44416.775268608413</v>
      </c>
      <c r="G18012" s="60">
        <v>0.7752662037037038</v>
      </c>
    </row>
    <row r="18013" spans="1:7" x14ac:dyDescent="0.25">
      <c r="A18013">
        <v>326281</v>
      </c>
      <c r="B18013" s="2">
        <v>44406.094038834948</v>
      </c>
      <c r="C18013">
        <v>45108</v>
      </c>
      <c r="D18013">
        <v>402346</v>
      </c>
      <c r="E18013" t="s">
        <v>18</v>
      </c>
      <c r="F18013" s="2">
        <v>44405.927372168284</v>
      </c>
      <c r="G18013" s="60">
        <v>0.92737268518518512</v>
      </c>
    </row>
    <row r="18014" spans="1:7" x14ac:dyDescent="0.25">
      <c r="A18014">
        <v>338270</v>
      </c>
      <c r="B18014" s="2">
        <v>44409.094038834948</v>
      </c>
      <c r="C18014">
        <v>45108</v>
      </c>
      <c r="D18014">
        <v>274147</v>
      </c>
      <c r="E18014" t="s">
        <v>18</v>
      </c>
      <c r="F18014" s="2">
        <v>44408.927372168284</v>
      </c>
      <c r="G18014" s="60">
        <v>0.92737268518518512</v>
      </c>
    </row>
    <row r="18015" spans="1:7" x14ac:dyDescent="0.25">
      <c r="A18015">
        <v>358029</v>
      </c>
      <c r="B18015" s="2">
        <v>44415.189153721731</v>
      </c>
      <c r="C18015">
        <v>45108</v>
      </c>
      <c r="D18015">
        <v>250679</v>
      </c>
      <c r="E18015" t="s">
        <v>18</v>
      </c>
      <c r="F18015" s="2">
        <v>44415.022487055066</v>
      </c>
      <c r="G18015" s="60">
        <v>2.2488425925925926E-2</v>
      </c>
    </row>
    <row r="18016" spans="1:7" x14ac:dyDescent="0.25">
      <c r="A18016">
        <v>358912</v>
      </c>
      <c r="B18016" s="2">
        <v>44415.462666666666</v>
      </c>
      <c r="C18016">
        <v>45108</v>
      </c>
      <c r="D18016">
        <v>347008</v>
      </c>
      <c r="E18016" t="s">
        <v>18</v>
      </c>
      <c r="F18016" s="2">
        <v>44415.296000000002</v>
      </c>
      <c r="G18016" s="60">
        <v>0.29599537037037038</v>
      </c>
    </row>
    <row r="18017" spans="1:7" x14ac:dyDescent="0.25">
      <c r="A18017">
        <v>366406</v>
      </c>
      <c r="B18017" s="2">
        <v>44416.950025889964</v>
      </c>
      <c r="C18017">
        <v>45108</v>
      </c>
      <c r="D18017">
        <v>47874</v>
      </c>
      <c r="E18017" t="s">
        <v>18</v>
      </c>
      <c r="F18017" s="2">
        <v>44416.7833592233</v>
      </c>
      <c r="G18017" s="60">
        <v>0.7833564814814814</v>
      </c>
    </row>
    <row r="18018" spans="1:7" x14ac:dyDescent="0.25">
      <c r="A18018">
        <v>377470</v>
      </c>
      <c r="B18018" s="2">
        <v>44421.095656957928</v>
      </c>
      <c r="C18018">
        <v>45108</v>
      </c>
      <c r="D18018">
        <v>264100</v>
      </c>
      <c r="E18018" t="s">
        <v>18</v>
      </c>
      <c r="F18018" s="2">
        <v>44420.928990291264</v>
      </c>
      <c r="G18018" s="60">
        <v>0.92899305555555556</v>
      </c>
    </row>
    <row r="18019" spans="1:7" x14ac:dyDescent="0.25">
      <c r="A18019">
        <v>407317</v>
      </c>
      <c r="B18019" s="2">
        <v>44430.04873139158</v>
      </c>
      <c r="C18019">
        <v>45108</v>
      </c>
      <c r="D18019">
        <v>405278</v>
      </c>
      <c r="E18019" t="s">
        <v>18</v>
      </c>
      <c r="F18019" s="2">
        <v>44429.882064724916</v>
      </c>
      <c r="G18019" s="60">
        <v>0.88206018518518514</v>
      </c>
    </row>
    <row r="18020" spans="1:7" x14ac:dyDescent="0.25">
      <c r="A18020">
        <v>410664</v>
      </c>
      <c r="B18020" s="2">
        <v>44430.849702265368</v>
      </c>
      <c r="C18020">
        <v>45108</v>
      </c>
      <c r="D18020">
        <v>176645</v>
      </c>
      <c r="E18020" t="s">
        <v>18</v>
      </c>
      <c r="F18020" s="2">
        <v>44430.683035598704</v>
      </c>
      <c r="G18020" s="60">
        <v>0.68303240740740734</v>
      </c>
    </row>
    <row r="18021" spans="1:7" x14ac:dyDescent="0.25">
      <c r="A18021">
        <v>418017</v>
      </c>
      <c r="B18021" s="2">
        <v>44433.848084142395</v>
      </c>
      <c r="C18021">
        <v>45108</v>
      </c>
      <c r="D18021">
        <v>471403</v>
      </c>
      <c r="E18021" t="s">
        <v>18</v>
      </c>
      <c r="F18021" s="2">
        <v>44433.681417475731</v>
      </c>
      <c r="G18021" s="60">
        <v>0.68141203703703701</v>
      </c>
    </row>
    <row r="18022" spans="1:7" x14ac:dyDescent="0.25">
      <c r="A18022">
        <v>217091</v>
      </c>
      <c r="B18022" s="2">
        <v>44373.798913541061</v>
      </c>
      <c r="C18022">
        <v>45120</v>
      </c>
      <c r="D18022">
        <v>119655</v>
      </c>
      <c r="E18022" t="s">
        <v>2</v>
      </c>
      <c r="F18022" s="2">
        <v>44373.840580207725</v>
      </c>
      <c r="G18022" s="60">
        <v>0.84057870370370369</v>
      </c>
    </row>
    <row r="18023" spans="1:7" x14ac:dyDescent="0.25">
      <c r="A18023">
        <v>221127</v>
      </c>
      <c r="B18023" s="2">
        <v>44374.721701712086</v>
      </c>
      <c r="C18023">
        <v>45120</v>
      </c>
      <c r="D18023">
        <v>405774</v>
      </c>
      <c r="E18023" t="s">
        <v>2</v>
      </c>
      <c r="F18023" s="2">
        <v>44374.76336837875</v>
      </c>
      <c r="G18023" s="60">
        <v>0.76336805555555554</v>
      </c>
    </row>
    <row r="18024" spans="1:7" x14ac:dyDescent="0.25">
      <c r="A18024">
        <v>304307</v>
      </c>
      <c r="B18024" s="2">
        <v>44399.901886731393</v>
      </c>
      <c r="C18024">
        <v>45120</v>
      </c>
      <c r="D18024">
        <v>86587</v>
      </c>
      <c r="E18024" t="s">
        <v>2</v>
      </c>
      <c r="F18024" s="2">
        <v>44399.943553398058</v>
      </c>
      <c r="G18024" s="60">
        <v>0.94355324074074076</v>
      </c>
    </row>
    <row r="18025" spans="1:7" x14ac:dyDescent="0.25">
      <c r="A18025">
        <v>315746</v>
      </c>
      <c r="B18025" s="2">
        <v>44402.74816504855</v>
      </c>
      <c r="C18025">
        <v>45120</v>
      </c>
      <c r="D18025">
        <v>230778</v>
      </c>
      <c r="E18025" t="s">
        <v>2</v>
      </c>
      <c r="F18025" s="2">
        <v>44402.789831715214</v>
      </c>
      <c r="G18025" s="60">
        <v>0.7898263888888889</v>
      </c>
    </row>
    <row r="18026" spans="1:7" x14ac:dyDescent="0.25">
      <c r="A18026">
        <v>332120</v>
      </c>
      <c r="B18026" s="2">
        <v>44407.859815533986</v>
      </c>
      <c r="C18026">
        <v>45120</v>
      </c>
      <c r="D18026">
        <v>20534</v>
      </c>
      <c r="E18026" t="s">
        <v>2</v>
      </c>
      <c r="F18026" s="2">
        <v>44407.90148220065</v>
      </c>
      <c r="G18026" s="60">
        <v>0.90148148148148144</v>
      </c>
    </row>
    <row r="18027" spans="1:7" x14ac:dyDescent="0.25">
      <c r="A18027">
        <v>247650</v>
      </c>
      <c r="B18027" s="2">
        <v>44382.558844660198</v>
      </c>
      <c r="C18027">
        <v>45163</v>
      </c>
      <c r="D18027">
        <v>411922</v>
      </c>
      <c r="E18027" t="s">
        <v>2</v>
      </c>
      <c r="F18027" s="2">
        <v>44382.600511326862</v>
      </c>
      <c r="G18027" s="60">
        <v>0.60050925925925924</v>
      </c>
    </row>
    <row r="18028" spans="1:7" x14ac:dyDescent="0.25">
      <c r="A18028">
        <v>271624</v>
      </c>
      <c r="B18028" s="2">
        <v>44389.746546925569</v>
      </c>
      <c r="C18028">
        <v>45163</v>
      </c>
      <c r="D18028">
        <v>473323</v>
      </c>
      <c r="E18028" t="s">
        <v>2</v>
      </c>
      <c r="F18028" s="2">
        <v>44389.788213592234</v>
      </c>
      <c r="G18028" s="60">
        <v>0.78821759259259261</v>
      </c>
    </row>
    <row r="18029" spans="1:7" x14ac:dyDescent="0.25">
      <c r="A18029">
        <v>284208</v>
      </c>
      <c r="B18029" s="2">
        <v>44393.795090614891</v>
      </c>
      <c r="C18029">
        <v>45163</v>
      </c>
      <c r="D18029">
        <v>148630</v>
      </c>
      <c r="E18029" t="s">
        <v>2</v>
      </c>
      <c r="F18029" s="2">
        <v>44393.836757281555</v>
      </c>
      <c r="G18029" s="60">
        <v>0.8367592592592592</v>
      </c>
    </row>
    <row r="18030" spans="1:7" x14ac:dyDescent="0.25">
      <c r="A18030">
        <v>307700</v>
      </c>
      <c r="B18030" s="2">
        <v>44400.853343042072</v>
      </c>
      <c r="C18030">
        <v>45163</v>
      </c>
      <c r="D18030">
        <v>309264</v>
      </c>
      <c r="E18030" t="s">
        <v>2</v>
      </c>
      <c r="F18030" s="2">
        <v>44400.895009708736</v>
      </c>
      <c r="G18030" s="60">
        <v>0.89501157407407417</v>
      </c>
    </row>
    <row r="18031" spans="1:7" x14ac:dyDescent="0.25">
      <c r="A18031">
        <v>373315</v>
      </c>
      <c r="B18031" s="2">
        <v>44419.733601941749</v>
      </c>
      <c r="C18031">
        <v>45163</v>
      </c>
      <c r="D18031">
        <v>221025</v>
      </c>
      <c r="E18031" t="s">
        <v>2</v>
      </c>
      <c r="F18031" s="2">
        <v>44419.775268608413</v>
      </c>
      <c r="G18031" s="60">
        <v>0.7752662037037038</v>
      </c>
    </row>
    <row r="18032" spans="1:7" x14ac:dyDescent="0.25">
      <c r="A18032">
        <v>404761</v>
      </c>
      <c r="B18032" s="2">
        <v>44429.594443365699</v>
      </c>
      <c r="C18032">
        <v>45163</v>
      </c>
      <c r="D18032">
        <v>293657</v>
      </c>
      <c r="E18032" t="s">
        <v>2</v>
      </c>
      <c r="F18032" s="2">
        <v>44429.636110032363</v>
      </c>
      <c r="G18032" s="60">
        <v>0.63611111111111118</v>
      </c>
    </row>
    <row r="18033" spans="1:7" x14ac:dyDescent="0.25">
      <c r="A18033">
        <v>41117</v>
      </c>
      <c r="B18033" s="2">
        <v>44318.188294498381</v>
      </c>
      <c r="C18033">
        <v>45167</v>
      </c>
      <c r="D18033">
        <v>88863</v>
      </c>
      <c r="E18033" t="s">
        <v>11</v>
      </c>
      <c r="F18033" s="2">
        <v>44317.896627831717</v>
      </c>
      <c r="G18033" s="60">
        <v>0.8966319444444445</v>
      </c>
    </row>
    <row r="18034" spans="1:7" x14ac:dyDescent="0.25">
      <c r="A18034">
        <v>64054</v>
      </c>
      <c r="B18034" s="2">
        <v>44327.819362459544</v>
      </c>
      <c r="C18034">
        <v>45167</v>
      </c>
      <c r="D18034">
        <v>411922</v>
      </c>
      <c r="E18034" t="s">
        <v>11</v>
      </c>
      <c r="F18034" s="2">
        <v>44327.52769579288</v>
      </c>
      <c r="G18034" s="60">
        <v>0.5276967592592593</v>
      </c>
    </row>
    <row r="18035" spans="1:7" x14ac:dyDescent="0.25">
      <c r="A18035">
        <v>68911</v>
      </c>
      <c r="B18035" s="2">
        <v>44329.997355987056</v>
      </c>
      <c r="C18035">
        <v>45167</v>
      </c>
      <c r="D18035">
        <v>60239</v>
      </c>
      <c r="E18035" t="s">
        <v>11</v>
      </c>
      <c r="F18035" s="2">
        <v>44329.705689320392</v>
      </c>
      <c r="G18035" s="60">
        <v>0.70569444444444451</v>
      </c>
    </row>
    <row r="18036" spans="1:7" x14ac:dyDescent="0.25">
      <c r="A18036">
        <v>73736</v>
      </c>
      <c r="B18036" s="2">
        <v>44331.600787377545</v>
      </c>
      <c r="C18036">
        <v>45167</v>
      </c>
      <c r="D18036">
        <v>394819</v>
      </c>
      <c r="E18036" t="s">
        <v>11</v>
      </c>
      <c r="F18036" s="2">
        <v>44331.309120710881</v>
      </c>
      <c r="G18036" s="60">
        <v>0.30912037037037038</v>
      </c>
    </row>
    <row r="18037" spans="1:7" x14ac:dyDescent="0.25">
      <c r="A18037">
        <v>88365</v>
      </c>
      <c r="B18037" s="2">
        <v>44337.16402265372</v>
      </c>
      <c r="C18037">
        <v>45167</v>
      </c>
      <c r="D18037">
        <v>275232</v>
      </c>
      <c r="E18037" t="s">
        <v>11</v>
      </c>
      <c r="F18037" s="2">
        <v>44336.872355987056</v>
      </c>
      <c r="G18037" s="60">
        <v>0.87236111111111114</v>
      </c>
    </row>
    <row r="18038" spans="1:7" x14ac:dyDescent="0.25">
      <c r="A18038">
        <v>100090</v>
      </c>
      <c r="B18038" s="2">
        <v>44339.917630542921</v>
      </c>
      <c r="C18038">
        <v>45167</v>
      </c>
      <c r="D18038">
        <v>191348</v>
      </c>
      <c r="E18038" t="s">
        <v>11</v>
      </c>
      <c r="F18038" s="2">
        <v>44339.625963876257</v>
      </c>
      <c r="G18038" s="60">
        <v>0.62596064814814811</v>
      </c>
    </row>
    <row r="18039" spans="1:7" x14ac:dyDescent="0.25">
      <c r="A18039">
        <v>114888</v>
      </c>
      <c r="B18039" s="2">
        <v>44344.895666666664</v>
      </c>
      <c r="C18039">
        <v>45167</v>
      </c>
      <c r="D18039">
        <v>276751</v>
      </c>
      <c r="E18039" t="s">
        <v>11</v>
      </c>
      <c r="F18039" s="2">
        <v>44344.603999999999</v>
      </c>
      <c r="G18039" s="60">
        <v>0.60400462962962964</v>
      </c>
    </row>
    <row r="18040" spans="1:7" x14ac:dyDescent="0.25">
      <c r="A18040">
        <v>122247</v>
      </c>
      <c r="B18040" s="2">
        <v>44346.511032441173</v>
      </c>
      <c r="C18040">
        <v>45167</v>
      </c>
      <c r="D18040">
        <v>267896</v>
      </c>
      <c r="E18040" t="s">
        <v>11</v>
      </c>
      <c r="F18040" s="2">
        <v>44346.219365774508</v>
      </c>
      <c r="G18040" s="60">
        <v>0.21936342592592592</v>
      </c>
    </row>
    <row r="18041" spans="1:7" x14ac:dyDescent="0.25">
      <c r="A18041">
        <v>143176</v>
      </c>
      <c r="B18041" s="2">
        <v>44352.842016181225</v>
      </c>
      <c r="C18041">
        <v>45167</v>
      </c>
      <c r="D18041">
        <v>230507</v>
      </c>
      <c r="E18041" t="s">
        <v>11</v>
      </c>
      <c r="F18041" s="2">
        <v>44352.55034951456</v>
      </c>
      <c r="G18041" s="60">
        <v>0.55034722222222221</v>
      </c>
    </row>
    <row r="18042" spans="1:7" x14ac:dyDescent="0.25">
      <c r="A18042">
        <v>147926</v>
      </c>
      <c r="B18042" s="2">
        <v>44354.03619093851</v>
      </c>
      <c r="C18042">
        <v>45167</v>
      </c>
      <c r="D18042">
        <v>242428</v>
      </c>
      <c r="E18042" t="s">
        <v>11</v>
      </c>
      <c r="F18042" s="2">
        <v>44353.744524271846</v>
      </c>
      <c r="G18042" s="60">
        <v>0.74452546296296296</v>
      </c>
    </row>
    <row r="18043" spans="1:7" x14ac:dyDescent="0.25">
      <c r="A18043">
        <v>159032</v>
      </c>
      <c r="B18043" s="2">
        <v>44357.960139158575</v>
      </c>
      <c r="C18043">
        <v>45167</v>
      </c>
      <c r="D18043">
        <v>139440</v>
      </c>
      <c r="E18043" t="s">
        <v>11</v>
      </c>
      <c r="F18043" s="2">
        <v>44357.668472491911</v>
      </c>
      <c r="G18043" s="60">
        <v>0.66847222222222225</v>
      </c>
    </row>
    <row r="18044" spans="1:7" x14ac:dyDescent="0.25">
      <c r="A18044">
        <v>168470</v>
      </c>
      <c r="B18044" s="2">
        <v>44360.114566484575</v>
      </c>
      <c r="C18044">
        <v>45167</v>
      </c>
      <c r="D18044">
        <v>298909</v>
      </c>
      <c r="E18044" t="s">
        <v>11</v>
      </c>
      <c r="F18044" s="2">
        <v>44359.822899817911</v>
      </c>
      <c r="G18044" s="60">
        <v>0.82290509259259259</v>
      </c>
    </row>
    <row r="18045" spans="1:7" x14ac:dyDescent="0.25">
      <c r="A18045">
        <v>110640</v>
      </c>
      <c r="B18045" s="2">
        <v>44343.921304207121</v>
      </c>
      <c r="C18045">
        <v>45172</v>
      </c>
      <c r="D18045">
        <v>172207</v>
      </c>
      <c r="E18045" t="s">
        <v>2</v>
      </c>
      <c r="F18045" s="2">
        <v>44343.962970873785</v>
      </c>
      <c r="G18045" s="60">
        <v>0.96297453703703706</v>
      </c>
    </row>
    <row r="18046" spans="1:7" x14ac:dyDescent="0.25">
      <c r="A18046">
        <v>205700</v>
      </c>
      <c r="B18046" s="2">
        <v>44370.825834951458</v>
      </c>
      <c r="C18046">
        <v>45172</v>
      </c>
      <c r="D18046">
        <v>411922</v>
      </c>
      <c r="E18046" t="s">
        <v>2</v>
      </c>
      <c r="F18046" s="2">
        <v>44370.867501618122</v>
      </c>
      <c r="G18046" s="60">
        <v>0.86750000000000005</v>
      </c>
    </row>
    <row r="18047" spans="1:7" x14ac:dyDescent="0.25">
      <c r="A18047">
        <v>231946</v>
      </c>
      <c r="B18047" s="2">
        <v>44377.911595469261</v>
      </c>
      <c r="C18047">
        <v>45172</v>
      </c>
      <c r="D18047">
        <v>291066</v>
      </c>
      <c r="E18047" t="s">
        <v>2</v>
      </c>
      <c r="F18047" s="2">
        <v>44377.953262135925</v>
      </c>
      <c r="G18047" s="60">
        <v>0.95326388888888891</v>
      </c>
    </row>
    <row r="18048" spans="1:7" x14ac:dyDescent="0.25">
      <c r="A18048">
        <v>272420</v>
      </c>
      <c r="B18048" s="2">
        <v>44389.871142394826</v>
      </c>
      <c r="C18048">
        <v>45172</v>
      </c>
      <c r="D18048">
        <v>413612</v>
      </c>
      <c r="E18048" t="s">
        <v>2</v>
      </c>
      <c r="F18048" s="2">
        <v>44389.91280906149</v>
      </c>
      <c r="G18048" s="60">
        <v>0.91281249999999992</v>
      </c>
    </row>
    <row r="18049" spans="1:7" x14ac:dyDescent="0.25">
      <c r="A18049">
        <v>318171</v>
      </c>
      <c r="B18049" s="2">
        <v>44403.557226537218</v>
      </c>
      <c r="C18049">
        <v>45172</v>
      </c>
      <c r="D18049">
        <v>439981</v>
      </c>
      <c r="E18049" t="s">
        <v>2</v>
      </c>
      <c r="F18049" s="2">
        <v>44403.598893203882</v>
      </c>
      <c r="G18049" s="60">
        <v>0.59888888888888892</v>
      </c>
    </row>
    <row r="18050" spans="1:7" x14ac:dyDescent="0.25">
      <c r="A18050">
        <v>330483</v>
      </c>
      <c r="B18050" s="2">
        <v>44407.698003236248</v>
      </c>
      <c r="C18050">
        <v>45172</v>
      </c>
      <c r="D18050">
        <v>230507</v>
      </c>
      <c r="E18050" t="s">
        <v>2</v>
      </c>
      <c r="F18050" s="2">
        <v>44407.739669902912</v>
      </c>
      <c r="G18050" s="60">
        <v>0.73966435185185186</v>
      </c>
    </row>
    <row r="18051" spans="1:7" x14ac:dyDescent="0.25">
      <c r="A18051">
        <v>341464</v>
      </c>
      <c r="B18051" s="2">
        <v>44409.799944983824</v>
      </c>
      <c r="C18051">
        <v>45172</v>
      </c>
      <c r="D18051">
        <v>214389</v>
      </c>
      <c r="E18051" t="s">
        <v>2</v>
      </c>
      <c r="F18051" s="2">
        <v>44409.841611650489</v>
      </c>
      <c r="G18051" s="60">
        <v>0.84160879629629637</v>
      </c>
    </row>
    <row r="18052" spans="1:7" x14ac:dyDescent="0.25">
      <c r="A18052">
        <v>365897</v>
      </c>
      <c r="B18052" s="2">
        <v>44416.846870550165</v>
      </c>
      <c r="C18052">
        <v>45172</v>
      </c>
      <c r="D18052">
        <v>345147</v>
      </c>
      <c r="E18052" t="s">
        <v>2</v>
      </c>
      <c r="F18052" s="2">
        <v>44416.88853721683</v>
      </c>
      <c r="G18052" s="60">
        <v>0.88854166666666667</v>
      </c>
    </row>
    <row r="18053" spans="1:7" x14ac:dyDescent="0.25">
      <c r="A18053">
        <v>385561</v>
      </c>
      <c r="B18053" s="2">
        <v>44423.077455977051</v>
      </c>
      <c r="C18053">
        <v>45172</v>
      </c>
      <c r="D18053">
        <v>360778</v>
      </c>
      <c r="E18053" t="s">
        <v>2</v>
      </c>
      <c r="F18053" s="2">
        <v>44423.119122643715</v>
      </c>
      <c r="G18053" s="60">
        <v>0.11912037037037038</v>
      </c>
    </row>
    <row r="18054" spans="1:7" x14ac:dyDescent="0.25">
      <c r="A18054">
        <v>399185</v>
      </c>
      <c r="B18054" s="2">
        <v>44428.117333333335</v>
      </c>
      <c r="C18054">
        <v>45172</v>
      </c>
      <c r="D18054">
        <v>42705</v>
      </c>
      <c r="E18054" t="s">
        <v>2</v>
      </c>
      <c r="F18054" s="2">
        <v>44428.159</v>
      </c>
      <c r="G18054" s="60">
        <v>0.15900462962962963</v>
      </c>
    </row>
    <row r="18055" spans="1:7" x14ac:dyDescent="0.25">
      <c r="A18055">
        <v>297360</v>
      </c>
      <c r="B18055" s="2">
        <v>44397.680608414237</v>
      </c>
      <c r="C18055">
        <v>45199</v>
      </c>
      <c r="D18055">
        <v>249345</v>
      </c>
      <c r="E18055" t="s">
        <v>5</v>
      </c>
      <c r="F18055" s="2">
        <v>44397.763941747573</v>
      </c>
      <c r="G18055" s="60">
        <v>0.76394675925925926</v>
      </c>
    </row>
    <row r="18056" spans="1:7" x14ac:dyDescent="0.25">
      <c r="A18056">
        <v>325508</v>
      </c>
      <c r="B18056" s="2">
        <v>44405.816530744334</v>
      </c>
      <c r="C18056">
        <v>45199</v>
      </c>
      <c r="D18056">
        <v>424561</v>
      </c>
      <c r="E18056" t="s">
        <v>5</v>
      </c>
      <c r="F18056" s="2">
        <v>44405.89986407767</v>
      </c>
      <c r="G18056" s="60">
        <v>0.89986111111111111</v>
      </c>
    </row>
    <row r="18057" spans="1:7" x14ac:dyDescent="0.25">
      <c r="A18057">
        <v>334068</v>
      </c>
      <c r="B18057" s="2">
        <v>44408.397666666664</v>
      </c>
      <c r="C18057">
        <v>45199</v>
      </c>
      <c r="D18057">
        <v>388328</v>
      </c>
      <c r="E18057" t="s">
        <v>5</v>
      </c>
      <c r="F18057" s="2">
        <v>44408.481</v>
      </c>
      <c r="G18057" s="60">
        <v>0.48099537037037038</v>
      </c>
    </row>
    <row r="18058" spans="1:7" x14ac:dyDescent="0.25">
      <c r="A18058">
        <v>360978</v>
      </c>
      <c r="B18058" s="2">
        <v>44415.769605177993</v>
      </c>
      <c r="C18058">
        <v>45199</v>
      </c>
      <c r="D18058">
        <v>351192</v>
      </c>
      <c r="E18058" t="s">
        <v>5</v>
      </c>
      <c r="F18058" s="2">
        <v>44415.852938511329</v>
      </c>
      <c r="G18058" s="60">
        <v>0.85293981481481485</v>
      </c>
    </row>
    <row r="18059" spans="1:7" x14ac:dyDescent="0.25">
      <c r="A18059">
        <v>363449</v>
      </c>
      <c r="B18059" s="2">
        <v>44416.422070986053</v>
      </c>
      <c r="C18059">
        <v>45199</v>
      </c>
      <c r="D18059">
        <v>158978</v>
      </c>
      <c r="E18059" t="s">
        <v>5</v>
      </c>
      <c r="F18059" s="2">
        <v>44416.505404319389</v>
      </c>
      <c r="G18059" s="60">
        <v>0.50540509259259259</v>
      </c>
    </row>
    <row r="18060" spans="1:7" x14ac:dyDescent="0.25">
      <c r="A18060">
        <v>387810</v>
      </c>
      <c r="B18060" s="2">
        <v>44423.737601855522</v>
      </c>
      <c r="C18060">
        <v>45199</v>
      </c>
      <c r="D18060">
        <v>327633</v>
      </c>
      <c r="E18060" t="s">
        <v>5</v>
      </c>
      <c r="F18060" s="2">
        <v>44423.820935188858</v>
      </c>
      <c r="G18060" s="60">
        <v>0.82093749999999999</v>
      </c>
    </row>
    <row r="18061" spans="1:7" x14ac:dyDescent="0.25">
      <c r="A18061">
        <v>388615</v>
      </c>
      <c r="B18061" s="2">
        <v>44423.858666666667</v>
      </c>
      <c r="C18061">
        <v>45199</v>
      </c>
      <c r="D18061">
        <v>379466</v>
      </c>
      <c r="E18061" t="s">
        <v>5</v>
      </c>
      <c r="F18061" s="2">
        <v>44423.942000000003</v>
      </c>
      <c r="G18061" s="60">
        <v>0.94200231481481478</v>
      </c>
    </row>
    <row r="18062" spans="1:7" x14ac:dyDescent="0.25">
      <c r="A18062">
        <v>390098</v>
      </c>
      <c r="B18062" s="2">
        <v>44424.638666666666</v>
      </c>
      <c r="C18062">
        <v>45199</v>
      </c>
      <c r="D18062">
        <v>274147</v>
      </c>
      <c r="E18062" t="s">
        <v>5</v>
      </c>
      <c r="F18062" s="2">
        <v>44424.722000000002</v>
      </c>
      <c r="G18062" s="60">
        <v>0.72200231481481481</v>
      </c>
    </row>
    <row r="18063" spans="1:7" x14ac:dyDescent="0.25">
      <c r="A18063">
        <v>405109</v>
      </c>
      <c r="B18063" s="2">
        <v>44429.641163365581</v>
      </c>
      <c r="C18063">
        <v>45199</v>
      </c>
      <c r="D18063">
        <v>411845</v>
      </c>
      <c r="E18063" t="s">
        <v>5</v>
      </c>
      <c r="F18063" s="2">
        <v>44429.724496698916</v>
      </c>
      <c r="G18063" s="60">
        <v>0.72450231481481486</v>
      </c>
    </row>
    <row r="18064" spans="1:7" x14ac:dyDescent="0.25">
      <c r="A18064">
        <v>410980</v>
      </c>
      <c r="B18064" s="2">
        <v>44430.910381877024</v>
      </c>
      <c r="C18064">
        <v>45199</v>
      </c>
      <c r="D18064">
        <v>16360</v>
      </c>
      <c r="E18064" t="s">
        <v>5</v>
      </c>
      <c r="F18064" s="2">
        <v>44430.993715210359</v>
      </c>
      <c r="G18064" s="60">
        <v>0.99371527777777768</v>
      </c>
    </row>
    <row r="18065" spans="1:7" x14ac:dyDescent="0.25">
      <c r="A18065">
        <v>418479</v>
      </c>
      <c r="B18065" s="2">
        <v>44433.969666666664</v>
      </c>
      <c r="C18065">
        <v>45199</v>
      </c>
      <c r="D18065">
        <v>273497</v>
      </c>
      <c r="E18065" t="s">
        <v>5</v>
      </c>
      <c r="F18065" s="2">
        <v>44434.053</v>
      </c>
      <c r="G18065" s="60">
        <v>5.2997685185185182E-2</v>
      </c>
    </row>
    <row r="18066" spans="1:7" x14ac:dyDescent="0.25">
      <c r="A18066">
        <v>211749</v>
      </c>
      <c r="B18066" s="2">
        <v>44372.704475728155</v>
      </c>
      <c r="C18066">
        <v>45224</v>
      </c>
      <c r="D18066">
        <v>470762</v>
      </c>
      <c r="E18066" t="s">
        <v>2</v>
      </c>
      <c r="F18066" s="2">
        <v>44372.746142394819</v>
      </c>
      <c r="G18066" s="60">
        <v>0.74614583333333329</v>
      </c>
    </row>
    <row r="18067" spans="1:7" x14ac:dyDescent="0.25">
      <c r="A18067">
        <v>213451</v>
      </c>
      <c r="B18067" s="2">
        <v>44373.062080906151</v>
      </c>
      <c r="C18067">
        <v>45224</v>
      </c>
      <c r="D18067">
        <v>357547</v>
      </c>
      <c r="E18067" t="s">
        <v>2</v>
      </c>
      <c r="F18067" s="2">
        <v>44373.103747572815</v>
      </c>
      <c r="G18067" s="60">
        <v>0.10375000000000001</v>
      </c>
    </row>
    <row r="18068" spans="1:7" x14ac:dyDescent="0.25">
      <c r="A18068">
        <v>275981</v>
      </c>
      <c r="B18068" s="2">
        <v>44391.227333333336</v>
      </c>
      <c r="C18068">
        <v>45224</v>
      </c>
      <c r="D18068">
        <v>433508</v>
      </c>
      <c r="E18068" t="s">
        <v>2</v>
      </c>
      <c r="F18068" s="2">
        <v>44391.269</v>
      </c>
      <c r="G18068" s="60">
        <v>0.26900462962962962</v>
      </c>
    </row>
    <row r="18069" spans="1:7" x14ac:dyDescent="0.25">
      <c r="A18069">
        <v>303529</v>
      </c>
      <c r="B18069" s="2">
        <v>44399.735220064729</v>
      </c>
      <c r="C18069">
        <v>45224</v>
      </c>
      <c r="D18069">
        <v>321129</v>
      </c>
      <c r="E18069" t="s">
        <v>2</v>
      </c>
      <c r="F18069" s="2">
        <v>44399.776886731393</v>
      </c>
      <c r="G18069" s="60">
        <v>0.77688657407407413</v>
      </c>
    </row>
    <row r="18070" spans="1:7" x14ac:dyDescent="0.25">
      <c r="A18070">
        <v>348395</v>
      </c>
      <c r="B18070" s="2">
        <v>44412.552372168284</v>
      </c>
      <c r="C18070">
        <v>45224</v>
      </c>
      <c r="D18070">
        <v>449379</v>
      </c>
      <c r="E18070" t="s">
        <v>2</v>
      </c>
      <c r="F18070" s="2">
        <v>44412.594038834948</v>
      </c>
      <c r="G18070" s="60">
        <v>0.59403935185185186</v>
      </c>
    </row>
    <row r="18071" spans="1:7" x14ac:dyDescent="0.25">
      <c r="A18071">
        <v>350449</v>
      </c>
      <c r="B18071" s="2">
        <v>44412.872760517799</v>
      </c>
      <c r="C18071">
        <v>45224</v>
      </c>
      <c r="D18071">
        <v>180432</v>
      </c>
      <c r="E18071" t="s">
        <v>2</v>
      </c>
      <c r="F18071" s="2">
        <v>44412.914427184463</v>
      </c>
      <c r="G18071" s="60">
        <v>0.91443287037037047</v>
      </c>
    </row>
    <row r="18072" spans="1:7" x14ac:dyDescent="0.25">
      <c r="A18072">
        <v>404506</v>
      </c>
      <c r="B18072" s="2">
        <v>44429.5516830958</v>
      </c>
      <c r="C18072">
        <v>45224</v>
      </c>
      <c r="D18072">
        <v>39237</v>
      </c>
      <c r="E18072" t="s">
        <v>2</v>
      </c>
      <c r="F18072" s="2">
        <v>44429.593349762465</v>
      </c>
      <c r="G18072" s="60">
        <v>0.59334490740740742</v>
      </c>
    </row>
    <row r="18073" spans="1:7" x14ac:dyDescent="0.25">
      <c r="A18073">
        <v>113274</v>
      </c>
      <c r="B18073" s="2">
        <v>44344.716611650489</v>
      </c>
      <c r="C18073">
        <v>45247</v>
      </c>
      <c r="D18073">
        <v>258219</v>
      </c>
      <c r="E18073" t="s">
        <v>3</v>
      </c>
      <c r="F18073" s="2">
        <v>44344.841611650489</v>
      </c>
      <c r="G18073" s="60">
        <v>0.84160879629629637</v>
      </c>
    </row>
    <row r="18074" spans="1:7" x14ac:dyDescent="0.25">
      <c r="A18074">
        <v>145362</v>
      </c>
      <c r="B18074" s="2">
        <v>44353.519150364693</v>
      </c>
      <c r="C18074">
        <v>45247</v>
      </c>
      <c r="D18074">
        <v>41578</v>
      </c>
      <c r="E18074" t="s">
        <v>3</v>
      </c>
      <c r="F18074" s="2">
        <v>44353.644150364693</v>
      </c>
      <c r="G18074" s="60">
        <v>0.64415509259259263</v>
      </c>
    </row>
    <row r="18075" spans="1:7" x14ac:dyDescent="0.25">
      <c r="A18075">
        <v>160275</v>
      </c>
      <c r="B18075" s="2">
        <v>44358.588779935279</v>
      </c>
      <c r="C18075">
        <v>45247</v>
      </c>
      <c r="D18075">
        <v>158978</v>
      </c>
      <c r="E18075" t="s">
        <v>3</v>
      </c>
      <c r="F18075" s="2">
        <v>44358.713779935279</v>
      </c>
      <c r="G18075" s="60">
        <v>0.71378472222222211</v>
      </c>
    </row>
    <row r="18076" spans="1:7" x14ac:dyDescent="0.25">
      <c r="A18076">
        <v>221467</v>
      </c>
      <c r="B18076" s="2">
        <v>44374.784572815537</v>
      </c>
      <c r="C18076">
        <v>45247</v>
      </c>
      <c r="D18076">
        <v>250771</v>
      </c>
      <c r="E18076" t="s">
        <v>3</v>
      </c>
      <c r="F18076" s="2">
        <v>44374.909572815537</v>
      </c>
      <c r="G18076" s="60">
        <v>0.90957175925925926</v>
      </c>
    </row>
    <row r="18077" spans="1:7" x14ac:dyDescent="0.25">
      <c r="A18077">
        <v>264275</v>
      </c>
      <c r="B18077" s="2">
        <v>44387.770009708736</v>
      </c>
      <c r="C18077">
        <v>45247</v>
      </c>
      <c r="D18077">
        <v>118549</v>
      </c>
      <c r="E18077" t="s">
        <v>3</v>
      </c>
      <c r="F18077" s="2">
        <v>44387.895009708736</v>
      </c>
      <c r="G18077" s="60">
        <v>0.89501157407407417</v>
      </c>
    </row>
    <row r="18078" spans="1:7" x14ac:dyDescent="0.25">
      <c r="A18078">
        <v>280076</v>
      </c>
      <c r="B18078" s="2">
        <v>44392.676158576054</v>
      </c>
      <c r="C18078">
        <v>45247</v>
      </c>
      <c r="D18078">
        <v>254768</v>
      </c>
      <c r="E18078" t="s">
        <v>3</v>
      </c>
      <c r="F18078" s="2">
        <v>44392.801158576054</v>
      </c>
      <c r="G18078" s="60">
        <v>0.80115740740740737</v>
      </c>
    </row>
    <row r="18079" spans="1:7" x14ac:dyDescent="0.25">
      <c r="A18079">
        <v>295530</v>
      </c>
      <c r="B18079" s="2">
        <v>44396.864000000001</v>
      </c>
      <c r="C18079">
        <v>45247</v>
      </c>
      <c r="D18079">
        <v>373970</v>
      </c>
      <c r="E18079" t="s">
        <v>3</v>
      </c>
      <c r="F18079" s="2">
        <v>44396.989000000001</v>
      </c>
      <c r="G18079" s="60">
        <v>0.98900462962962965</v>
      </c>
    </row>
    <row r="18080" spans="1:7" x14ac:dyDescent="0.25">
      <c r="A18080">
        <v>311575</v>
      </c>
      <c r="B18080" s="2">
        <v>44401.778771324811</v>
      </c>
      <c r="C18080">
        <v>45247</v>
      </c>
      <c r="D18080">
        <v>21760</v>
      </c>
      <c r="E18080" t="s">
        <v>3</v>
      </c>
      <c r="F18080" s="2">
        <v>44401.903771324811</v>
      </c>
      <c r="G18080" s="60">
        <v>0.90377314814814813</v>
      </c>
    </row>
    <row r="18081" spans="1:7" x14ac:dyDescent="0.25">
      <c r="A18081">
        <v>333004</v>
      </c>
      <c r="B18081" s="2">
        <v>44408.008941923275</v>
      </c>
      <c r="C18081">
        <v>45247</v>
      </c>
      <c r="D18081">
        <v>466374</v>
      </c>
      <c r="E18081" t="s">
        <v>3</v>
      </c>
      <c r="F18081" s="2">
        <v>44408.133941923275</v>
      </c>
      <c r="G18081" s="60">
        <v>0.13394675925925925</v>
      </c>
    </row>
    <row r="18082" spans="1:7" x14ac:dyDescent="0.25">
      <c r="A18082">
        <v>334493</v>
      </c>
      <c r="B18082" s="2">
        <v>44408.522436893203</v>
      </c>
      <c r="C18082">
        <v>45247</v>
      </c>
      <c r="D18082">
        <v>411922</v>
      </c>
      <c r="E18082" t="s">
        <v>3</v>
      </c>
      <c r="F18082" s="2">
        <v>44408.647436893203</v>
      </c>
      <c r="G18082" s="60">
        <v>0.64744212962962966</v>
      </c>
    </row>
    <row r="18083" spans="1:7" x14ac:dyDescent="0.25">
      <c r="A18083">
        <v>355913</v>
      </c>
      <c r="B18083" s="2">
        <v>44414.779718446604</v>
      </c>
      <c r="C18083">
        <v>45247</v>
      </c>
      <c r="D18083">
        <v>250679</v>
      </c>
      <c r="E18083" t="s">
        <v>3</v>
      </c>
      <c r="F18083" s="2">
        <v>44414.904718446604</v>
      </c>
      <c r="G18083" s="60">
        <v>0.90472222222222232</v>
      </c>
    </row>
    <row r="18084" spans="1:7" x14ac:dyDescent="0.25">
      <c r="A18084">
        <v>370142</v>
      </c>
      <c r="B18084" s="2">
        <v>44418.656741100327</v>
      </c>
      <c r="C18084">
        <v>45247</v>
      </c>
      <c r="D18084">
        <v>301748</v>
      </c>
      <c r="E18084" t="s">
        <v>3</v>
      </c>
      <c r="F18084" s="2">
        <v>44418.781741100327</v>
      </c>
      <c r="G18084" s="60">
        <v>0.78173611111111108</v>
      </c>
    </row>
    <row r="18085" spans="1:7" x14ac:dyDescent="0.25">
      <c r="A18085">
        <v>384084</v>
      </c>
      <c r="B18085" s="2">
        <v>44422.789427184463</v>
      </c>
      <c r="C18085">
        <v>45247</v>
      </c>
      <c r="D18085">
        <v>230507</v>
      </c>
      <c r="E18085" t="s">
        <v>3</v>
      </c>
      <c r="F18085" s="2">
        <v>44422.914427184463</v>
      </c>
      <c r="G18085" s="60">
        <v>0.91443287037037047</v>
      </c>
    </row>
    <row r="18086" spans="1:7" x14ac:dyDescent="0.25">
      <c r="A18086">
        <v>393607</v>
      </c>
      <c r="B18086" s="2">
        <v>44425.90431391586</v>
      </c>
      <c r="C18086">
        <v>45247</v>
      </c>
      <c r="D18086">
        <v>88863</v>
      </c>
      <c r="E18086" t="s">
        <v>3</v>
      </c>
      <c r="F18086" s="2">
        <v>44426.02931391586</v>
      </c>
      <c r="G18086" s="60">
        <v>2.9317129629629634E-2</v>
      </c>
    </row>
    <row r="18087" spans="1:7" x14ac:dyDescent="0.25">
      <c r="A18087">
        <v>403760</v>
      </c>
      <c r="B18087" s="2">
        <v>44429.315652943507</v>
      </c>
      <c r="C18087">
        <v>45247</v>
      </c>
      <c r="D18087">
        <v>62932</v>
      </c>
      <c r="E18087" t="s">
        <v>3</v>
      </c>
      <c r="F18087" s="2">
        <v>44429.440652943507</v>
      </c>
      <c r="G18087" s="60">
        <v>0.44064814814814812</v>
      </c>
    </row>
    <row r="18088" spans="1:7" x14ac:dyDescent="0.25">
      <c r="A18088">
        <v>6218</v>
      </c>
      <c r="B18088" s="2">
        <v>44295.792999999998</v>
      </c>
      <c r="C18088">
        <v>45265</v>
      </c>
      <c r="D18088">
        <v>473323</v>
      </c>
      <c r="E18088" t="s">
        <v>3</v>
      </c>
      <c r="F18088" s="2">
        <v>44295.917999999998</v>
      </c>
      <c r="G18088" s="60">
        <v>0.91799768518518521</v>
      </c>
    </row>
    <row r="18089" spans="1:7" x14ac:dyDescent="0.25">
      <c r="A18089">
        <v>6550</v>
      </c>
      <c r="B18089" s="2">
        <v>44296.256000000001</v>
      </c>
      <c r="C18089">
        <v>45265</v>
      </c>
      <c r="D18089">
        <v>250679</v>
      </c>
      <c r="E18089" t="s">
        <v>3</v>
      </c>
      <c r="F18089" s="2">
        <v>44296.381000000001</v>
      </c>
      <c r="G18089" s="60">
        <v>0.38099537037037035</v>
      </c>
    </row>
    <row r="18090" spans="1:7" x14ac:dyDescent="0.25">
      <c r="A18090">
        <v>18062</v>
      </c>
      <c r="B18090" s="2">
        <v>44307.600106796119</v>
      </c>
      <c r="C18090">
        <v>45265</v>
      </c>
      <c r="D18090">
        <v>420674</v>
      </c>
      <c r="E18090" t="s">
        <v>3</v>
      </c>
      <c r="F18090" s="2">
        <v>44307.725106796119</v>
      </c>
      <c r="G18090" s="60">
        <v>0.72510416666666666</v>
      </c>
    </row>
    <row r="18091" spans="1:7" x14ac:dyDescent="0.25">
      <c r="A18091">
        <v>24025</v>
      </c>
      <c r="B18091" s="2">
        <v>44310.677776699027</v>
      </c>
      <c r="C18091">
        <v>45265</v>
      </c>
      <c r="D18091">
        <v>175663</v>
      </c>
      <c r="E18091" t="s">
        <v>3</v>
      </c>
      <c r="F18091" s="2">
        <v>44310.802776699027</v>
      </c>
      <c r="G18091" s="60">
        <v>0.8027777777777777</v>
      </c>
    </row>
    <row r="18092" spans="1:7" x14ac:dyDescent="0.25">
      <c r="A18092">
        <v>58204</v>
      </c>
      <c r="B18092" s="2">
        <v>44325.566126213591</v>
      </c>
      <c r="C18092">
        <v>45326</v>
      </c>
      <c r="D18092">
        <v>173184</v>
      </c>
      <c r="E18092" t="s">
        <v>3</v>
      </c>
      <c r="F18092" s="2">
        <v>44325.691126213591</v>
      </c>
      <c r="G18092" s="60">
        <v>0.69112268518518516</v>
      </c>
    </row>
    <row r="18093" spans="1:7" x14ac:dyDescent="0.25">
      <c r="A18093">
        <v>73416</v>
      </c>
      <c r="B18093" s="2">
        <v>44331.538618122977</v>
      </c>
      <c r="C18093">
        <v>45326</v>
      </c>
      <c r="D18093">
        <v>321510</v>
      </c>
      <c r="E18093" t="s">
        <v>3</v>
      </c>
      <c r="F18093" s="2">
        <v>44331.663618122977</v>
      </c>
      <c r="G18093" s="60">
        <v>0.66362268518518519</v>
      </c>
    </row>
    <row r="18094" spans="1:7" x14ac:dyDescent="0.25">
      <c r="A18094">
        <v>91028</v>
      </c>
      <c r="B18094" s="2">
        <v>44337.842825242718</v>
      </c>
      <c r="C18094">
        <v>45326</v>
      </c>
      <c r="D18094">
        <v>227775</v>
      </c>
      <c r="E18094" t="s">
        <v>3</v>
      </c>
      <c r="F18094" s="2">
        <v>44337.967825242718</v>
      </c>
      <c r="G18094" s="60">
        <v>0.96782407407407411</v>
      </c>
    </row>
    <row r="18095" spans="1:7" x14ac:dyDescent="0.25">
      <c r="A18095">
        <v>97966</v>
      </c>
      <c r="B18095" s="2">
        <v>44339.572598705505</v>
      </c>
      <c r="C18095">
        <v>45326</v>
      </c>
      <c r="D18095">
        <v>411922</v>
      </c>
      <c r="E18095" t="s">
        <v>3</v>
      </c>
      <c r="F18095" s="2">
        <v>44339.697598705505</v>
      </c>
      <c r="G18095" s="60">
        <v>0.69760416666666669</v>
      </c>
    </row>
    <row r="18096" spans="1:7" x14ac:dyDescent="0.25">
      <c r="A18096">
        <v>149614</v>
      </c>
      <c r="B18096" s="2">
        <v>44354.799135922331</v>
      </c>
      <c r="C18096">
        <v>45326</v>
      </c>
      <c r="D18096">
        <v>106160</v>
      </c>
      <c r="E18096" t="s">
        <v>3</v>
      </c>
      <c r="F18096" s="2">
        <v>44354.924135922331</v>
      </c>
      <c r="G18096" s="60">
        <v>0.92413194444444446</v>
      </c>
    </row>
    <row r="18097" spans="1:7" x14ac:dyDescent="0.25">
      <c r="A18097">
        <v>160935</v>
      </c>
      <c r="B18097" s="2">
        <v>44358.671304207121</v>
      </c>
      <c r="C18097">
        <v>45326</v>
      </c>
      <c r="D18097">
        <v>230507</v>
      </c>
      <c r="E18097" t="s">
        <v>3</v>
      </c>
      <c r="F18097" s="2">
        <v>44358.796304207121</v>
      </c>
      <c r="G18097" s="60">
        <v>0.79630787037037043</v>
      </c>
    </row>
    <row r="18098" spans="1:7" x14ac:dyDescent="0.25">
      <c r="A18098">
        <v>212226</v>
      </c>
      <c r="B18098" s="2">
        <v>44372.750592233009</v>
      </c>
      <c r="C18098">
        <v>45326</v>
      </c>
      <c r="D18098">
        <v>182191</v>
      </c>
      <c r="E18098" t="s">
        <v>3</v>
      </c>
      <c r="F18098" s="2">
        <v>44372.875592233009</v>
      </c>
      <c r="G18098" s="60">
        <v>0.87559027777777787</v>
      </c>
    </row>
    <row r="18099" spans="1:7" x14ac:dyDescent="0.25">
      <c r="A18099">
        <v>326963</v>
      </c>
      <c r="B18099" s="2">
        <v>44406.570980582524</v>
      </c>
      <c r="C18099">
        <v>45326</v>
      </c>
      <c r="D18099">
        <v>471403</v>
      </c>
      <c r="E18099" t="s">
        <v>3</v>
      </c>
      <c r="F18099" s="2">
        <v>44406.695980582524</v>
      </c>
      <c r="G18099" s="60">
        <v>0.69598379629629636</v>
      </c>
    </row>
    <row r="18100" spans="1:7" x14ac:dyDescent="0.25">
      <c r="A18100">
        <v>363489</v>
      </c>
      <c r="B18100" s="2">
        <v>44416.438294498381</v>
      </c>
      <c r="C18100">
        <v>45326</v>
      </c>
      <c r="D18100">
        <v>191893</v>
      </c>
      <c r="E18100" t="s">
        <v>3</v>
      </c>
      <c r="F18100" s="2">
        <v>44416.563294498381</v>
      </c>
      <c r="G18100" s="60">
        <v>0.56329861111111112</v>
      </c>
    </row>
    <row r="18101" spans="1:7" x14ac:dyDescent="0.25">
      <c r="A18101">
        <v>404983</v>
      </c>
      <c r="B18101" s="2">
        <v>44429.625996763752</v>
      </c>
      <c r="C18101">
        <v>45326</v>
      </c>
      <c r="D18101">
        <v>21407</v>
      </c>
      <c r="E18101" t="s">
        <v>3</v>
      </c>
      <c r="F18101" s="2">
        <v>44429.750996763752</v>
      </c>
      <c r="G18101" s="60">
        <v>0.75099537037037034</v>
      </c>
    </row>
    <row r="18102" spans="1:7" x14ac:dyDescent="0.25">
      <c r="A18102">
        <v>231713</v>
      </c>
      <c r="B18102" s="2">
        <v>44377.870737864076</v>
      </c>
      <c r="C18102">
        <v>45373</v>
      </c>
      <c r="D18102">
        <v>347008</v>
      </c>
      <c r="E18102" t="s">
        <v>7</v>
      </c>
      <c r="F18102" s="2">
        <v>44377.870737864076</v>
      </c>
      <c r="G18102" s="60">
        <v>0.8707407407407407</v>
      </c>
    </row>
    <row r="18103" spans="1:7" x14ac:dyDescent="0.25">
      <c r="A18103">
        <v>256578</v>
      </c>
      <c r="B18103" s="2">
        <v>44385.909572815537</v>
      </c>
      <c r="C18103">
        <v>45373</v>
      </c>
      <c r="D18103">
        <v>191893</v>
      </c>
      <c r="E18103" t="s">
        <v>7</v>
      </c>
      <c r="F18103" s="2">
        <v>44385.909572815537</v>
      </c>
      <c r="G18103" s="60">
        <v>0.90957175925925926</v>
      </c>
    </row>
    <row r="18104" spans="1:7" x14ac:dyDescent="0.25">
      <c r="A18104">
        <v>295100</v>
      </c>
      <c r="B18104" s="2">
        <v>44396.788213592234</v>
      </c>
      <c r="C18104">
        <v>45373</v>
      </c>
      <c r="D18104">
        <v>21760</v>
      </c>
      <c r="E18104" t="s">
        <v>7</v>
      </c>
      <c r="F18104" s="2">
        <v>44396.788213592234</v>
      </c>
      <c r="G18104" s="60">
        <v>0.78821759259259261</v>
      </c>
    </row>
    <row r="18105" spans="1:7" x14ac:dyDescent="0.25">
      <c r="A18105">
        <v>316288</v>
      </c>
      <c r="B18105" s="2">
        <v>44402.806085390788</v>
      </c>
      <c r="C18105">
        <v>45373</v>
      </c>
      <c r="D18105">
        <v>111368</v>
      </c>
      <c r="E18105" t="s">
        <v>7</v>
      </c>
      <c r="F18105" s="2">
        <v>44402.806085390788</v>
      </c>
      <c r="G18105" s="60">
        <v>0.80608796296296292</v>
      </c>
    </row>
    <row r="18106" spans="1:7" x14ac:dyDescent="0.25">
      <c r="A18106">
        <v>346728</v>
      </c>
      <c r="B18106" s="2">
        <v>44411.705284789641</v>
      </c>
      <c r="C18106">
        <v>45430</v>
      </c>
      <c r="D18106">
        <v>304128</v>
      </c>
      <c r="E18106" t="s">
        <v>3</v>
      </c>
      <c r="F18106" s="2">
        <v>44411.830284789641</v>
      </c>
      <c r="G18106" s="60">
        <v>0.83028935185185182</v>
      </c>
    </row>
    <row r="18107" spans="1:7" x14ac:dyDescent="0.25">
      <c r="A18107">
        <v>354471</v>
      </c>
      <c r="B18107" s="2">
        <v>44414.558035598704</v>
      </c>
      <c r="C18107">
        <v>45430</v>
      </c>
      <c r="D18107">
        <v>230507</v>
      </c>
      <c r="E18107" t="s">
        <v>3</v>
      </c>
      <c r="F18107" s="2">
        <v>44414.683035598704</v>
      </c>
      <c r="G18107" s="60">
        <v>0.68303240740740734</v>
      </c>
    </row>
    <row r="18108" spans="1:7" x14ac:dyDescent="0.25">
      <c r="A18108">
        <v>365597</v>
      </c>
      <c r="B18108" s="2">
        <v>44416.799135922331</v>
      </c>
      <c r="C18108">
        <v>45430</v>
      </c>
      <c r="D18108">
        <v>250679</v>
      </c>
      <c r="E18108" t="s">
        <v>3</v>
      </c>
      <c r="F18108" s="2">
        <v>44416.924135922331</v>
      </c>
      <c r="G18108" s="60">
        <v>0.92413194444444446</v>
      </c>
    </row>
    <row r="18109" spans="1:7" x14ac:dyDescent="0.25">
      <c r="A18109">
        <v>392492</v>
      </c>
      <c r="B18109" s="2">
        <v>44425.661595469253</v>
      </c>
      <c r="C18109">
        <v>45430</v>
      </c>
      <c r="D18109">
        <v>227775</v>
      </c>
      <c r="E18109" t="s">
        <v>3</v>
      </c>
      <c r="F18109" s="2">
        <v>44425.786595469253</v>
      </c>
      <c r="G18109" s="60">
        <v>0.78659722222222228</v>
      </c>
    </row>
    <row r="18110" spans="1:7" x14ac:dyDescent="0.25">
      <c r="A18110">
        <v>3655</v>
      </c>
      <c r="B18110" s="2">
        <v>44286.668472491911</v>
      </c>
      <c r="C18110">
        <v>45443</v>
      </c>
      <c r="D18110">
        <v>142127</v>
      </c>
      <c r="E18110" t="s">
        <v>7</v>
      </c>
      <c r="F18110" s="2">
        <v>44286.668472491911</v>
      </c>
      <c r="G18110" s="60">
        <v>0.66847222222222225</v>
      </c>
    </row>
    <row r="18111" spans="1:7" x14ac:dyDescent="0.25">
      <c r="A18111">
        <v>3769</v>
      </c>
      <c r="B18111" s="2">
        <v>44287.334999999999</v>
      </c>
      <c r="C18111">
        <v>45443</v>
      </c>
      <c r="D18111">
        <v>91930</v>
      </c>
      <c r="E18111" t="s">
        <v>7</v>
      </c>
      <c r="F18111" s="2">
        <v>44287.334999999999</v>
      </c>
      <c r="G18111" s="60">
        <v>0.33499999999999996</v>
      </c>
    </row>
    <row r="18112" spans="1:7" x14ac:dyDescent="0.25">
      <c r="A18112">
        <v>15190</v>
      </c>
      <c r="B18112" s="2">
        <v>44304.820576051781</v>
      </c>
      <c r="C18112">
        <v>45443</v>
      </c>
      <c r="D18112">
        <v>228415</v>
      </c>
      <c r="E18112" t="s">
        <v>7</v>
      </c>
      <c r="F18112" s="2">
        <v>44304.820576051781</v>
      </c>
      <c r="G18112" s="60">
        <v>0.82057870370370367</v>
      </c>
    </row>
    <row r="18113" spans="1:7" x14ac:dyDescent="0.25">
      <c r="A18113">
        <v>22524</v>
      </c>
      <c r="B18113" s="2">
        <v>44309.998</v>
      </c>
      <c r="C18113">
        <v>45443</v>
      </c>
      <c r="D18113">
        <v>411922</v>
      </c>
      <c r="E18113" t="s">
        <v>7</v>
      </c>
      <c r="F18113" s="2">
        <v>44309.998</v>
      </c>
      <c r="G18113" s="60">
        <v>0.99799768518518517</v>
      </c>
    </row>
    <row r="18114" spans="1:7" x14ac:dyDescent="0.25">
      <c r="A18114">
        <v>30389</v>
      </c>
      <c r="B18114" s="2">
        <v>44313.7833592233</v>
      </c>
      <c r="C18114">
        <v>45443</v>
      </c>
      <c r="D18114">
        <v>179296</v>
      </c>
      <c r="E18114" t="s">
        <v>7</v>
      </c>
      <c r="F18114" s="2">
        <v>44313.7833592233</v>
      </c>
      <c r="G18114" s="60">
        <v>0.7833564814814814</v>
      </c>
    </row>
    <row r="18115" spans="1:7" x14ac:dyDescent="0.25">
      <c r="A18115">
        <v>47913</v>
      </c>
      <c r="B18115" s="2">
        <v>44321.013132686086</v>
      </c>
      <c r="C18115">
        <v>45443</v>
      </c>
      <c r="D18115">
        <v>250679</v>
      </c>
      <c r="E18115" t="s">
        <v>7</v>
      </c>
      <c r="F18115" s="2">
        <v>44321.013132686086</v>
      </c>
      <c r="G18115" s="60">
        <v>1.3136574074074077E-2</v>
      </c>
    </row>
    <row r="18116" spans="1:7" x14ac:dyDescent="0.25">
      <c r="A18116">
        <v>78308</v>
      </c>
      <c r="B18116" s="2">
        <v>44332.733197411006</v>
      </c>
      <c r="C18116">
        <v>45443</v>
      </c>
      <c r="D18116">
        <v>5151</v>
      </c>
      <c r="E18116" t="s">
        <v>7</v>
      </c>
      <c r="F18116" s="2">
        <v>44332.733197411006</v>
      </c>
      <c r="G18116" s="60">
        <v>0.73319444444444448</v>
      </c>
    </row>
    <row r="18117" spans="1:7" x14ac:dyDescent="0.25">
      <c r="A18117">
        <v>132789</v>
      </c>
      <c r="B18117" s="2">
        <v>44349.927372168284</v>
      </c>
      <c r="C18117">
        <v>45443</v>
      </c>
      <c r="D18117">
        <v>88863</v>
      </c>
      <c r="E18117" t="s">
        <v>7</v>
      </c>
      <c r="F18117" s="2">
        <v>44349.927372168284</v>
      </c>
      <c r="G18117" s="60">
        <v>0.92737268518518512</v>
      </c>
    </row>
    <row r="18118" spans="1:7" x14ac:dyDescent="0.25">
      <c r="A18118">
        <v>144284</v>
      </c>
      <c r="B18118" s="2">
        <v>44353.09805597095</v>
      </c>
      <c r="C18118">
        <v>45443</v>
      </c>
      <c r="D18118">
        <v>347008</v>
      </c>
      <c r="E18118" t="s">
        <v>7</v>
      </c>
      <c r="F18118" s="2">
        <v>44353.09805597095</v>
      </c>
      <c r="G18118" s="60">
        <v>9.8055555555555562E-2</v>
      </c>
    </row>
    <row r="18119" spans="1:7" x14ac:dyDescent="0.25">
      <c r="A18119">
        <v>180860</v>
      </c>
      <c r="B18119" s="2">
        <v>44364.167000000001</v>
      </c>
      <c r="C18119">
        <v>45443</v>
      </c>
      <c r="D18119">
        <v>151932</v>
      </c>
      <c r="E18119" t="s">
        <v>7</v>
      </c>
      <c r="F18119" s="2">
        <v>44364.167000000001</v>
      </c>
      <c r="G18119" s="60">
        <v>0.16700231481481484</v>
      </c>
    </row>
    <row r="18120" spans="1:7" x14ac:dyDescent="0.25">
      <c r="A18120">
        <v>198436</v>
      </c>
      <c r="B18120" s="2">
        <v>44368.660381877024</v>
      </c>
      <c r="C18120">
        <v>45443</v>
      </c>
      <c r="D18120">
        <v>153893</v>
      </c>
      <c r="E18120" t="s">
        <v>7</v>
      </c>
      <c r="F18120" s="2">
        <v>44368.660381877024</v>
      </c>
      <c r="G18120" s="60">
        <v>0.66038194444444442</v>
      </c>
    </row>
    <row r="18121" spans="1:7" x14ac:dyDescent="0.25">
      <c r="A18121">
        <v>219627</v>
      </c>
      <c r="B18121" s="2">
        <v>44374.482388349512</v>
      </c>
      <c r="C18121">
        <v>45443</v>
      </c>
      <c r="D18121">
        <v>464478</v>
      </c>
      <c r="E18121" t="s">
        <v>7</v>
      </c>
      <c r="F18121" s="2">
        <v>44374.482388349512</v>
      </c>
      <c r="G18121" s="60">
        <v>0.48238425925925926</v>
      </c>
    </row>
    <row r="18122" spans="1:7" x14ac:dyDescent="0.25">
      <c r="A18122">
        <v>216006</v>
      </c>
      <c r="B18122" s="2">
        <v>44373.672113268614</v>
      </c>
      <c r="C18122">
        <v>45466</v>
      </c>
      <c r="D18122">
        <v>297015</v>
      </c>
      <c r="E18122" t="s">
        <v>2</v>
      </c>
      <c r="F18122" s="2">
        <v>44373.713779935279</v>
      </c>
      <c r="G18122" s="60">
        <v>0.71378472222222211</v>
      </c>
    </row>
    <row r="18123" spans="1:7" x14ac:dyDescent="0.25">
      <c r="A18123">
        <v>301327</v>
      </c>
      <c r="B18123" s="2">
        <v>44398.877614886733</v>
      </c>
      <c r="C18123">
        <v>45466</v>
      </c>
      <c r="D18123">
        <v>386333</v>
      </c>
      <c r="E18123" t="s">
        <v>2</v>
      </c>
      <c r="F18123" s="2">
        <v>44398.919281553397</v>
      </c>
      <c r="G18123" s="60">
        <v>0.91928240740740741</v>
      </c>
    </row>
    <row r="18124" spans="1:7" x14ac:dyDescent="0.25">
      <c r="A18124">
        <v>302122</v>
      </c>
      <c r="B18124" s="2">
        <v>44399.217333333334</v>
      </c>
      <c r="C18124">
        <v>45466</v>
      </c>
      <c r="D18124">
        <v>320620</v>
      </c>
      <c r="E18124" t="s">
        <v>2</v>
      </c>
      <c r="F18124" s="2">
        <v>44399.258999999998</v>
      </c>
      <c r="G18124" s="60">
        <v>0.25900462962962961</v>
      </c>
    </row>
    <row r="18125" spans="1:7" x14ac:dyDescent="0.25">
      <c r="A18125">
        <v>318575</v>
      </c>
      <c r="B18125" s="2">
        <v>44403.63166019418</v>
      </c>
      <c r="C18125">
        <v>45466</v>
      </c>
      <c r="D18125">
        <v>411922</v>
      </c>
      <c r="E18125" t="s">
        <v>2</v>
      </c>
      <c r="F18125" s="2">
        <v>44403.673326860844</v>
      </c>
      <c r="G18125" s="60">
        <v>0.67332175925925919</v>
      </c>
    </row>
    <row r="18126" spans="1:7" x14ac:dyDescent="0.25">
      <c r="A18126">
        <v>347320</v>
      </c>
      <c r="B18126" s="2">
        <v>44411.830689320392</v>
      </c>
      <c r="C18126">
        <v>45466</v>
      </c>
      <c r="D18126">
        <v>347393</v>
      </c>
      <c r="E18126" t="s">
        <v>2</v>
      </c>
      <c r="F18126" s="2">
        <v>44411.872355987056</v>
      </c>
      <c r="G18126" s="60">
        <v>0.87236111111111114</v>
      </c>
    </row>
    <row r="18127" spans="1:7" x14ac:dyDescent="0.25">
      <c r="A18127">
        <v>374462</v>
      </c>
      <c r="B18127" s="2">
        <v>44419.921304207121</v>
      </c>
      <c r="C18127">
        <v>45466</v>
      </c>
      <c r="D18127">
        <v>217307</v>
      </c>
      <c r="E18127" t="s">
        <v>2</v>
      </c>
      <c r="F18127" s="2">
        <v>44419.962970873785</v>
      </c>
      <c r="G18127" s="60">
        <v>0.96297453703703706</v>
      </c>
    </row>
    <row r="18128" spans="1:7" x14ac:dyDescent="0.25">
      <c r="A18128">
        <v>381047</v>
      </c>
      <c r="B18128" s="2">
        <v>44422.055757316812</v>
      </c>
      <c r="C18128">
        <v>45466</v>
      </c>
      <c r="D18128">
        <v>439981</v>
      </c>
      <c r="E18128" t="s">
        <v>2</v>
      </c>
      <c r="F18128" s="2">
        <v>44422.097423983476</v>
      </c>
      <c r="G18128" s="60">
        <v>9.7418981481481481E-2</v>
      </c>
    </row>
    <row r="18129" spans="1:7" x14ac:dyDescent="0.25">
      <c r="A18129">
        <v>384522</v>
      </c>
      <c r="B18129" s="2">
        <v>44422.846870550165</v>
      </c>
      <c r="C18129">
        <v>45466</v>
      </c>
      <c r="D18129">
        <v>344668</v>
      </c>
      <c r="E18129" t="s">
        <v>2</v>
      </c>
      <c r="F18129" s="2">
        <v>44422.88853721683</v>
      </c>
      <c r="G18129" s="60">
        <v>0.88854166666666667</v>
      </c>
    </row>
    <row r="18130" spans="1:7" x14ac:dyDescent="0.25">
      <c r="A18130">
        <v>393828</v>
      </c>
      <c r="B18130" s="2">
        <v>44425.987647249196</v>
      </c>
      <c r="C18130">
        <v>45466</v>
      </c>
      <c r="D18130">
        <v>230507</v>
      </c>
      <c r="E18130" t="s">
        <v>2</v>
      </c>
      <c r="F18130" s="2">
        <v>44426.02931391586</v>
      </c>
      <c r="G18130" s="60">
        <v>2.9317129629629634E-2</v>
      </c>
    </row>
    <row r="18131" spans="1:7" x14ac:dyDescent="0.25">
      <c r="A18131">
        <v>398670</v>
      </c>
      <c r="B18131" s="2">
        <v>44427.890559870553</v>
      </c>
      <c r="C18131">
        <v>45466</v>
      </c>
      <c r="D18131">
        <v>273920</v>
      </c>
      <c r="E18131" t="s">
        <v>2</v>
      </c>
      <c r="F18131" s="2">
        <v>44427.932226537218</v>
      </c>
      <c r="G18131" s="60">
        <v>0.93222222222222229</v>
      </c>
    </row>
    <row r="18132" spans="1:7" x14ac:dyDescent="0.25">
      <c r="A18132">
        <v>76319</v>
      </c>
      <c r="B18132" s="2">
        <v>44332.111484115114</v>
      </c>
      <c r="C18132">
        <v>45505</v>
      </c>
      <c r="D18132">
        <v>118549</v>
      </c>
      <c r="E18132" t="s">
        <v>2</v>
      </c>
      <c r="F18132" s="2">
        <v>44332.153150781778</v>
      </c>
      <c r="G18132" s="60">
        <v>0.15314814814814814</v>
      </c>
    </row>
    <row r="18133" spans="1:7" x14ac:dyDescent="0.25">
      <c r="A18133">
        <v>85510</v>
      </c>
      <c r="B18133" s="2">
        <v>44335.827453074438</v>
      </c>
      <c r="C18133">
        <v>45505</v>
      </c>
      <c r="D18133">
        <v>179296</v>
      </c>
      <c r="E18133" t="s">
        <v>2</v>
      </c>
      <c r="F18133" s="2">
        <v>44335.869119741103</v>
      </c>
      <c r="G18133" s="60">
        <v>0.86912037037037038</v>
      </c>
    </row>
    <row r="18134" spans="1:7" x14ac:dyDescent="0.25">
      <c r="A18134">
        <v>108538</v>
      </c>
      <c r="B18134" s="2">
        <v>44343.021627831717</v>
      </c>
      <c r="C18134">
        <v>45505</v>
      </c>
      <c r="D18134">
        <v>250679</v>
      </c>
      <c r="E18134" t="s">
        <v>2</v>
      </c>
      <c r="F18134" s="2">
        <v>44343.063294498381</v>
      </c>
      <c r="G18134" s="60">
        <v>6.3298611111111111E-2</v>
      </c>
    </row>
    <row r="18135" spans="1:7" x14ac:dyDescent="0.25">
      <c r="A18135">
        <v>114643</v>
      </c>
      <c r="B18135" s="2">
        <v>44344.858197411006</v>
      </c>
      <c r="C18135">
        <v>45505</v>
      </c>
      <c r="D18135">
        <v>165114</v>
      </c>
      <c r="E18135" t="s">
        <v>2</v>
      </c>
      <c r="F18135" s="2">
        <v>44344.89986407767</v>
      </c>
      <c r="G18135" s="60">
        <v>0.89986111111111111</v>
      </c>
    </row>
    <row r="18136" spans="1:7" x14ac:dyDescent="0.25">
      <c r="A18136">
        <v>124254</v>
      </c>
      <c r="B18136" s="2">
        <v>44346.804799352751</v>
      </c>
      <c r="C18136">
        <v>45505</v>
      </c>
      <c r="D18136">
        <v>83655</v>
      </c>
      <c r="E18136" t="s">
        <v>2</v>
      </c>
      <c r="F18136" s="2">
        <v>44346.846466019415</v>
      </c>
      <c r="G18136" s="60">
        <v>0.84646990740740735</v>
      </c>
    </row>
    <row r="18137" spans="1:7" x14ac:dyDescent="0.25">
      <c r="A18137">
        <v>132946</v>
      </c>
      <c r="B18137" s="2">
        <v>44349.971466019422</v>
      </c>
      <c r="C18137">
        <v>45505</v>
      </c>
      <c r="D18137">
        <v>245484</v>
      </c>
      <c r="E18137" t="s">
        <v>2</v>
      </c>
      <c r="F18137" s="2">
        <v>44350.013132686086</v>
      </c>
      <c r="G18137" s="60">
        <v>1.3136574074074077E-2</v>
      </c>
    </row>
    <row r="18138" spans="1:7" x14ac:dyDescent="0.25">
      <c r="A18138">
        <v>138930</v>
      </c>
      <c r="B18138" s="2">
        <v>44351.829071197411</v>
      </c>
      <c r="C18138">
        <v>45505</v>
      </c>
      <c r="D18138">
        <v>230507</v>
      </c>
      <c r="E18138" t="s">
        <v>2</v>
      </c>
      <c r="F18138" s="2">
        <v>44351.870737864076</v>
      </c>
      <c r="G18138" s="60">
        <v>0.8707407407407407</v>
      </c>
    </row>
    <row r="18139" spans="1:7" x14ac:dyDescent="0.25">
      <c r="A18139">
        <v>143009</v>
      </c>
      <c r="B18139" s="2">
        <v>44352.818536942657</v>
      </c>
      <c r="C18139">
        <v>45505</v>
      </c>
      <c r="D18139">
        <v>107449</v>
      </c>
      <c r="E18139" t="s">
        <v>2</v>
      </c>
      <c r="F18139" s="2">
        <v>44352.860203609322</v>
      </c>
      <c r="G18139" s="60">
        <v>0.86020833333333335</v>
      </c>
    </row>
    <row r="18140" spans="1:7" x14ac:dyDescent="0.25">
      <c r="A18140">
        <v>163381</v>
      </c>
      <c r="B18140" s="2">
        <v>44359.000592233009</v>
      </c>
      <c r="C18140">
        <v>45505</v>
      </c>
      <c r="D18140">
        <v>238334</v>
      </c>
      <c r="E18140" t="s">
        <v>2</v>
      </c>
      <c r="F18140" s="2">
        <v>44359.042258899673</v>
      </c>
      <c r="G18140" s="60">
        <v>4.2256944444444444E-2</v>
      </c>
    </row>
    <row r="18141" spans="1:7" x14ac:dyDescent="0.25">
      <c r="A18141">
        <v>166331</v>
      </c>
      <c r="B18141" s="2">
        <v>44359.723893203889</v>
      </c>
      <c r="C18141">
        <v>45505</v>
      </c>
      <c r="D18141">
        <v>458519</v>
      </c>
      <c r="E18141" t="s">
        <v>2</v>
      </c>
      <c r="F18141" s="2">
        <v>44359.765559870553</v>
      </c>
      <c r="G18141" s="60">
        <v>0.76555555555555566</v>
      </c>
    </row>
    <row r="18142" spans="1:7" x14ac:dyDescent="0.25">
      <c r="A18142">
        <v>201420</v>
      </c>
      <c r="B18142" s="2">
        <v>44369.618715210359</v>
      </c>
      <c r="C18142">
        <v>45505</v>
      </c>
      <c r="D18142">
        <v>452568</v>
      </c>
      <c r="E18142" t="s">
        <v>2</v>
      </c>
      <c r="F18142" s="2">
        <v>44369.660381877024</v>
      </c>
      <c r="G18142" s="60">
        <v>0.66038194444444442</v>
      </c>
    </row>
    <row r="18143" spans="1:7" x14ac:dyDescent="0.25">
      <c r="A18143">
        <v>146935</v>
      </c>
      <c r="B18143" s="2">
        <v>44353.814508090618</v>
      </c>
      <c r="C18143">
        <v>45530</v>
      </c>
      <c r="D18143">
        <v>411922</v>
      </c>
      <c r="E18143" t="s">
        <v>2</v>
      </c>
      <c r="F18143" s="2">
        <v>44353.856174757282</v>
      </c>
      <c r="G18143" s="60">
        <v>0.85616898148148157</v>
      </c>
    </row>
    <row r="18144" spans="1:7" x14ac:dyDescent="0.25">
      <c r="A18144">
        <v>166771</v>
      </c>
      <c r="B18144" s="2">
        <v>44359.78214563107</v>
      </c>
      <c r="C18144">
        <v>45530</v>
      </c>
      <c r="D18144">
        <v>344776</v>
      </c>
      <c r="E18144" t="s">
        <v>2</v>
      </c>
      <c r="F18144" s="2">
        <v>44359.823812297735</v>
      </c>
      <c r="G18144" s="60">
        <v>0.8238078703703704</v>
      </c>
    </row>
    <row r="18145" spans="1:7" x14ac:dyDescent="0.25">
      <c r="A18145">
        <v>232390</v>
      </c>
      <c r="B18145" s="2">
        <v>44378.044281553397</v>
      </c>
      <c r="C18145">
        <v>45530</v>
      </c>
      <c r="D18145">
        <v>112334</v>
      </c>
      <c r="E18145" t="s">
        <v>2</v>
      </c>
      <c r="F18145" s="2">
        <v>44378.085948220061</v>
      </c>
      <c r="G18145" s="60">
        <v>8.5949074074074081E-2</v>
      </c>
    </row>
    <row r="18146" spans="1:7" x14ac:dyDescent="0.25">
      <c r="A18146">
        <v>237285</v>
      </c>
      <c r="B18146" s="2">
        <v>44379.804799352751</v>
      </c>
      <c r="C18146">
        <v>45530</v>
      </c>
      <c r="D18146">
        <v>325094</v>
      </c>
      <c r="E18146" t="s">
        <v>2</v>
      </c>
      <c r="F18146" s="2">
        <v>44379.846466019415</v>
      </c>
      <c r="G18146" s="60">
        <v>0.84646990740740735</v>
      </c>
    </row>
    <row r="18147" spans="1:7" x14ac:dyDescent="0.25">
      <c r="A18147">
        <v>255905</v>
      </c>
      <c r="B18147" s="2">
        <v>44385.765964401297</v>
      </c>
      <c r="C18147">
        <v>45530</v>
      </c>
      <c r="D18147">
        <v>304128</v>
      </c>
      <c r="E18147" t="s">
        <v>2</v>
      </c>
      <c r="F18147" s="2">
        <v>44385.807631067961</v>
      </c>
      <c r="G18147" s="60">
        <v>0.80762731481481476</v>
      </c>
    </row>
    <row r="18148" spans="1:7" x14ac:dyDescent="0.25">
      <c r="A18148">
        <v>259836</v>
      </c>
      <c r="B18148" s="2">
        <v>44386.824216828478</v>
      </c>
      <c r="C18148">
        <v>45530</v>
      </c>
      <c r="D18148">
        <v>21407</v>
      </c>
      <c r="E18148" t="s">
        <v>2</v>
      </c>
      <c r="F18148" s="2">
        <v>44386.865883495142</v>
      </c>
      <c r="G18148" s="60">
        <v>0.86587962962962972</v>
      </c>
    </row>
    <row r="18149" spans="1:7" x14ac:dyDescent="0.25">
      <c r="A18149">
        <v>318128</v>
      </c>
      <c r="B18149" s="2">
        <v>44403.549135922331</v>
      </c>
      <c r="C18149">
        <v>45530</v>
      </c>
      <c r="D18149">
        <v>330333</v>
      </c>
      <c r="E18149" t="s">
        <v>2</v>
      </c>
      <c r="F18149" s="2">
        <v>44403.590802588995</v>
      </c>
      <c r="G18149" s="60">
        <v>0.59079861111111109</v>
      </c>
    </row>
    <row r="18150" spans="1:7" x14ac:dyDescent="0.25">
      <c r="A18150">
        <v>364061</v>
      </c>
      <c r="B18150" s="2">
        <v>44416.556810205388</v>
      </c>
      <c r="C18150">
        <v>45530</v>
      </c>
      <c r="D18150">
        <v>96200</v>
      </c>
      <c r="E18150" t="s">
        <v>2</v>
      </c>
      <c r="F18150" s="2">
        <v>44416.598476872052</v>
      </c>
      <c r="G18150" s="60">
        <v>0.59847222222222218</v>
      </c>
    </row>
    <row r="18151" spans="1:7" x14ac:dyDescent="0.25">
      <c r="A18151">
        <v>382162</v>
      </c>
      <c r="B18151" s="2">
        <v>44422.46662800989</v>
      </c>
      <c r="C18151">
        <v>45530</v>
      </c>
      <c r="D18151">
        <v>180055</v>
      </c>
      <c r="E18151" t="s">
        <v>2</v>
      </c>
      <c r="F18151" s="2">
        <v>44422.508294676554</v>
      </c>
      <c r="G18151" s="60">
        <v>0.50829861111111108</v>
      </c>
    </row>
    <row r="18152" spans="1:7" x14ac:dyDescent="0.25">
      <c r="A18152">
        <v>406312</v>
      </c>
      <c r="B18152" s="2">
        <v>44429.832307443365</v>
      </c>
      <c r="C18152">
        <v>45530</v>
      </c>
      <c r="D18152">
        <v>372008</v>
      </c>
      <c r="E18152" t="s">
        <v>2</v>
      </c>
      <c r="F18152" s="2">
        <v>44429.873974110029</v>
      </c>
      <c r="G18152" s="60">
        <v>0.87396990740740732</v>
      </c>
    </row>
    <row r="18153" spans="1:7" x14ac:dyDescent="0.25">
      <c r="A18153">
        <v>126492</v>
      </c>
      <c r="B18153" s="2">
        <v>44347.630446601943</v>
      </c>
      <c r="C18153">
        <v>45534</v>
      </c>
      <c r="D18153">
        <v>349014</v>
      </c>
      <c r="E18153" t="s">
        <v>5</v>
      </c>
      <c r="F18153" s="2">
        <v>44347.713779935279</v>
      </c>
      <c r="G18153" s="60">
        <v>0.71378472222222211</v>
      </c>
    </row>
    <row r="18154" spans="1:7" x14ac:dyDescent="0.25">
      <c r="A18154">
        <v>129961</v>
      </c>
      <c r="B18154" s="2">
        <v>44348.771223300966</v>
      </c>
      <c r="C18154">
        <v>45534</v>
      </c>
      <c r="D18154">
        <v>435668</v>
      </c>
      <c r="E18154" t="s">
        <v>5</v>
      </c>
      <c r="F18154" s="2">
        <v>44348.854556634302</v>
      </c>
      <c r="G18154" s="60">
        <v>0.85456018518518517</v>
      </c>
    </row>
    <row r="18155" spans="1:7" x14ac:dyDescent="0.25">
      <c r="A18155">
        <v>189096</v>
      </c>
      <c r="B18155" s="2">
        <v>44366.360820337533</v>
      </c>
      <c r="C18155">
        <v>45534</v>
      </c>
      <c r="D18155">
        <v>309648</v>
      </c>
      <c r="E18155" t="s">
        <v>5</v>
      </c>
      <c r="F18155" s="2">
        <v>44366.444153670869</v>
      </c>
      <c r="G18155" s="60">
        <v>0.44415509259259256</v>
      </c>
    </row>
    <row r="18156" spans="1:7" x14ac:dyDescent="0.25">
      <c r="A18156">
        <v>209769</v>
      </c>
      <c r="B18156" s="2">
        <v>44372.197666666667</v>
      </c>
      <c r="C18156">
        <v>45534</v>
      </c>
      <c r="D18156">
        <v>241927</v>
      </c>
      <c r="E18156" t="s">
        <v>5</v>
      </c>
      <c r="F18156" s="2">
        <v>44372.281000000003</v>
      </c>
      <c r="G18156" s="60">
        <v>0.28099537037037037</v>
      </c>
    </row>
    <row r="18157" spans="1:7" x14ac:dyDescent="0.25">
      <c r="A18157">
        <v>239449</v>
      </c>
      <c r="B18157" s="2">
        <v>44380.396649067661</v>
      </c>
      <c r="C18157">
        <v>45534</v>
      </c>
      <c r="D18157">
        <v>347008</v>
      </c>
      <c r="E18157" t="s">
        <v>5</v>
      </c>
      <c r="F18157" s="2">
        <v>44380.479982400997</v>
      </c>
      <c r="G18157" s="60">
        <v>0.47997685185185185</v>
      </c>
    </row>
    <row r="18158" spans="1:7" x14ac:dyDescent="0.25">
      <c r="A18158">
        <v>250650</v>
      </c>
      <c r="B18158" s="2">
        <v>44383.643391585756</v>
      </c>
      <c r="C18158">
        <v>45534</v>
      </c>
      <c r="D18158">
        <v>282515</v>
      </c>
      <c r="E18158" t="s">
        <v>5</v>
      </c>
      <c r="F18158" s="2">
        <v>44383.726724919092</v>
      </c>
      <c r="G18158" s="60">
        <v>0.72672453703703699</v>
      </c>
    </row>
    <row r="18159" spans="1:7" x14ac:dyDescent="0.25">
      <c r="A18159">
        <v>295798</v>
      </c>
      <c r="B18159" s="2">
        <v>44396.910381877024</v>
      </c>
      <c r="C18159">
        <v>45534</v>
      </c>
      <c r="D18159">
        <v>65828</v>
      </c>
      <c r="E18159" t="s">
        <v>5</v>
      </c>
      <c r="F18159" s="2">
        <v>44396.993715210359</v>
      </c>
      <c r="G18159" s="60">
        <v>0.99371527777777768</v>
      </c>
    </row>
    <row r="18160" spans="1:7" x14ac:dyDescent="0.25">
      <c r="A18160">
        <v>300835</v>
      </c>
      <c r="B18160" s="2">
        <v>44398.771223300966</v>
      </c>
      <c r="C18160">
        <v>45534</v>
      </c>
      <c r="D18160">
        <v>316935</v>
      </c>
      <c r="E18160" t="s">
        <v>5</v>
      </c>
      <c r="F18160" s="2">
        <v>44398.854556634302</v>
      </c>
      <c r="G18160" s="60">
        <v>0.85456018518518517</v>
      </c>
    </row>
    <row r="18161" spans="1:7" x14ac:dyDescent="0.25">
      <c r="A18161">
        <v>22832</v>
      </c>
      <c r="B18161" s="2">
        <v>44310.294473097936</v>
      </c>
      <c r="C18161">
        <v>45619</v>
      </c>
      <c r="D18161">
        <v>122982</v>
      </c>
      <c r="E18161" t="s">
        <v>2</v>
      </c>
      <c r="F18161" s="2">
        <v>44310.3361397646</v>
      </c>
      <c r="G18161" s="60">
        <v>0.33613425925925927</v>
      </c>
    </row>
    <row r="18162" spans="1:7" x14ac:dyDescent="0.25">
      <c r="A18162">
        <v>53096</v>
      </c>
      <c r="B18162" s="2">
        <v>44323.806417475731</v>
      </c>
      <c r="C18162">
        <v>45619</v>
      </c>
      <c r="D18162">
        <v>289413</v>
      </c>
      <c r="E18162" t="s">
        <v>2</v>
      </c>
      <c r="F18162" s="2">
        <v>44323.848084142395</v>
      </c>
      <c r="G18162" s="60">
        <v>0.84807870370370375</v>
      </c>
    </row>
    <row r="18163" spans="1:7" x14ac:dyDescent="0.25">
      <c r="A18163">
        <v>55521</v>
      </c>
      <c r="B18163" s="2">
        <v>44324.65269579288</v>
      </c>
      <c r="C18163">
        <v>45619</v>
      </c>
      <c r="D18163">
        <v>9427</v>
      </c>
      <c r="E18163" t="s">
        <v>2</v>
      </c>
      <c r="F18163" s="2">
        <v>44324.694362459544</v>
      </c>
      <c r="G18163" s="60">
        <v>0.69436342592592604</v>
      </c>
    </row>
    <row r="18164" spans="1:7" x14ac:dyDescent="0.25">
      <c r="A18164">
        <v>56588</v>
      </c>
      <c r="B18164" s="2">
        <v>44324.856579288025</v>
      </c>
      <c r="C18164">
        <v>45619</v>
      </c>
      <c r="D18164">
        <v>304128</v>
      </c>
      <c r="E18164" t="s">
        <v>2</v>
      </c>
      <c r="F18164" s="2">
        <v>44324.89824595469</v>
      </c>
      <c r="G18164" s="60">
        <v>0.89824074074074067</v>
      </c>
    </row>
    <row r="18165" spans="1:7" x14ac:dyDescent="0.25">
      <c r="A18165">
        <v>98236</v>
      </c>
      <c r="B18165" s="2">
        <v>44339.615478964406</v>
      </c>
      <c r="C18165">
        <v>45619</v>
      </c>
      <c r="D18165">
        <v>351192</v>
      </c>
      <c r="E18165" t="s">
        <v>2</v>
      </c>
      <c r="F18165" s="2">
        <v>44339.65714563107</v>
      </c>
      <c r="G18165" s="60">
        <v>0.65714120370370377</v>
      </c>
    </row>
    <row r="18166" spans="1:7" x14ac:dyDescent="0.25">
      <c r="A18166">
        <v>111733</v>
      </c>
      <c r="B18166" s="2">
        <v>44344.505446601943</v>
      </c>
      <c r="C18166">
        <v>45619</v>
      </c>
      <c r="D18166">
        <v>88863</v>
      </c>
      <c r="E18166" t="s">
        <v>2</v>
      </c>
      <c r="F18166" s="2">
        <v>44344.547113268607</v>
      </c>
      <c r="G18166" s="60">
        <v>0.54711805555555559</v>
      </c>
    </row>
    <row r="18167" spans="1:7" x14ac:dyDescent="0.25">
      <c r="A18167">
        <v>192710</v>
      </c>
      <c r="B18167" s="2">
        <v>44366.947194174762</v>
      </c>
      <c r="C18167">
        <v>45619</v>
      </c>
      <c r="D18167">
        <v>392434</v>
      </c>
      <c r="E18167" t="s">
        <v>2</v>
      </c>
      <c r="F18167" s="2">
        <v>44366.988860841426</v>
      </c>
      <c r="G18167" s="60">
        <v>0.98886574074074074</v>
      </c>
    </row>
    <row r="18168" spans="1:7" x14ac:dyDescent="0.25">
      <c r="A18168">
        <v>223960</v>
      </c>
      <c r="B18168" s="2">
        <v>44375.597333333339</v>
      </c>
      <c r="C18168">
        <v>45619</v>
      </c>
      <c r="D18168">
        <v>76405</v>
      </c>
      <c r="E18168" t="s">
        <v>2</v>
      </c>
      <c r="F18168" s="2">
        <v>44375.639000000003</v>
      </c>
      <c r="G18168" s="60">
        <v>0.63900462962962956</v>
      </c>
    </row>
    <row r="18169" spans="1:7" x14ac:dyDescent="0.25">
      <c r="A18169">
        <v>231936</v>
      </c>
      <c r="B18169" s="2">
        <v>44377.90997734628</v>
      </c>
      <c r="C18169">
        <v>45619</v>
      </c>
      <c r="D18169">
        <v>411922</v>
      </c>
      <c r="E18169" t="s">
        <v>2</v>
      </c>
      <c r="F18169" s="2">
        <v>44377.951644012945</v>
      </c>
      <c r="G18169" s="60">
        <v>0.95164351851851858</v>
      </c>
    </row>
    <row r="18170" spans="1:7" x14ac:dyDescent="0.25">
      <c r="A18170">
        <v>262028</v>
      </c>
      <c r="B18170" s="2">
        <v>44387.436750389112</v>
      </c>
      <c r="C18170">
        <v>45619</v>
      </c>
      <c r="D18170">
        <v>347393</v>
      </c>
      <c r="E18170" t="s">
        <v>2</v>
      </c>
      <c r="F18170" s="2">
        <v>44387.478417055776</v>
      </c>
      <c r="G18170" s="60">
        <v>0.47841435185185183</v>
      </c>
    </row>
    <row r="18171" spans="1:7" x14ac:dyDescent="0.25">
      <c r="A18171">
        <v>327522</v>
      </c>
      <c r="B18171" s="2">
        <v>44406.664022653727</v>
      </c>
      <c r="C18171">
        <v>45619</v>
      </c>
      <c r="D18171">
        <v>439981</v>
      </c>
      <c r="E18171" t="s">
        <v>2</v>
      </c>
      <c r="F18171" s="2">
        <v>44406.705689320392</v>
      </c>
      <c r="G18171" s="60">
        <v>0.70569444444444451</v>
      </c>
    </row>
    <row r="18172" spans="1:7" x14ac:dyDescent="0.25">
      <c r="A18172">
        <v>9867</v>
      </c>
      <c r="B18172" s="2">
        <v>44300.746142394819</v>
      </c>
      <c r="C18172">
        <v>45632</v>
      </c>
      <c r="D18172">
        <v>230507</v>
      </c>
      <c r="E18172" t="s">
        <v>7</v>
      </c>
      <c r="F18172" s="2">
        <v>44300.746142394819</v>
      </c>
      <c r="G18172" s="60">
        <v>0.74614583333333329</v>
      </c>
    </row>
    <row r="18173" spans="1:7" x14ac:dyDescent="0.25">
      <c r="A18173">
        <v>35691</v>
      </c>
      <c r="B18173" s="2">
        <v>44316.576644012945</v>
      </c>
      <c r="C18173">
        <v>45641</v>
      </c>
      <c r="D18173">
        <v>351192</v>
      </c>
      <c r="E18173" t="s">
        <v>2</v>
      </c>
      <c r="F18173" s="2">
        <v>44316.618310679609</v>
      </c>
      <c r="G18173" s="60">
        <v>0.61831018518518521</v>
      </c>
    </row>
    <row r="18174" spans="1:7" x14ac:dyDescent="0.25">
      <c r="A18174">
        <v>40837</v>
      </c>
      <c r="B18174" s="2">
        <v>44318.011719107642</v>
      </c>
      <c r="C18174">
        <v>45641</v>
      </c>
      <c r="D18174">
        <v>250679</v>
      </c>
      <c r="E18174" t="s">
        <v>2</v>
      </c>
      <c r="F18174" s="2">
        <v>44318.053385774307</v>
      </c>
      <c r="G18174" s="60">
        <v>5.3391203703703705E-2</v>
      </c>
    </row>
    <row r="18175" spans="1:7" x14ac:dyDescent="0.25">
      <c r="A18175">
        <v>50829</v>
      </c>
      <c r="B18175" s="2">
        <v>44322.804799352751</v>
      </c>
      <c r="C18175">
        <v>45641</v>
      </c>
      <c r="D18175">
        <v>238719</v>
      </c>
      <c r="E18175" t="s">
        <v>2</v>
      </c>
      <c r="F18175" s="2">
        <v>44322.846466019415</v>
      </c>
      <c r="G18175" s="60">
        <v>0.84646990740740735</v>
      </c>
    </row>
    <row r="18176" spans="1:7" x14ac:dyDescent="0.25">
      <c r="A18176">
        <v>58707</v>
      </c>
      <c r="B18176" s="2">
        <v>44325.673360393077</v>
      </c>
      <c r="C18176">
        <v>45641</v>
      </c>
      <c r="D18176">
        <v>196589</v>
      </c>
      <c r="E18176" t="s">
        <v>2</v>
      </c>
      <c r="F18176" s="2">
        <v>44325.715027059741</v>
      </c>
      <c r="G18176" s="60">
        <v>0.71502314814814805</v>
      </c>
    </row>
    <row r="18177" spans="1:7" x14ac:dyDescent="0.25">
      <c r="A18177">
        <v>72384</v>
      </c>
      <c r="B18177" s="2">
        <v>44331.061333333339</v>
      </c>
      <c r="C18177">
        <v>45641</v>
      </c>
      <c r="D18177">
        <v>109473</v>
      </c>
      <c r="E18177" t="s">
        <v>2</v>
      </c>
      <c r="F18177" s="2">
        <v>44331.103000000003</v>
      </c>
      <c r="G18177" s="60">
        <v>0.10299768518518519</v>
      </c>
    </row>
    <row r="18178" spans="1:7" x14ac:dyDescent="0.25">
      <c r="A18178">
        <v>87495</v>
      </c>
      <c r="B18178" s="2">
        <v>44336.790236245957</v>
      </c>
      <c r="C18178">
        <v>45641</v>
      </c>
      <c r="D18178">
        <v>53153</v>
      </c>
      <c r="E18178" t="s">
        <v>2</v>
      </c>
      <c r="F18178" s="2">
        <v>44336.831902912621</v>
      </c>
      <c r="G18178" s="60">
        <v>0.83189814814814811</v>
      </c>
    </row>
    <row r="18179" spans="1:7" x14ac:dyDescent="0.25">
      <c r="A18179">
        <v>91220</v>
      </c>
      <c r="B18179" s="2">
        <v>44337.859815533986</v>
      </c>
      <c r="C18179">
        <v>45641</v>
      </c>
      <c r="D18179">
        <v>68991</v>
      </c>
      <c r="E18179" t="s">
        <v>2</v>
      </c>
      <c r="F18179" s="2">
        <v>44337.90148220065</v>
      </c>
      <c r="G18179" s="60">
        <v>0.90148148148148144</v>
      </c>
    </row>
    <row r="18180" spans="1:7" x14ac:dyDescent="0.25">
      <c r="A18180">
        <v>289478</v>
      </c>
      <c r="B18180" s="2">
        <v>44394.950834951458</v>
      </c>
      <c r="C18180">
        <v>45654</v>
      </c>
      <c r="D18180">
        <v>158978</v>
      </c>
      <c r="E18180" t="s">
        <v>23</v>
      </c>
      <c r="F18180" s="2">
        <v>44394.867501618122</v>
      </c>
      <c r="G18180" s="60">
        <v>0.86750000000000005</v>
      </c>
    </row>
    <row r="18181" spans="1:7" x14ac:dyDescent="0.25">
      <c r="A18181">
        <v>290053</v>
      </c>
      <c r="B18181" s="2">
        <v>44395.118594927822</v>
      </c>
      <c r="C18181">
        <v>45654</v>
      </c>
      <c r="D18181">
        <v>394819</v>
      </c>
      <c r="E18181" t="s">
        <v>23</v>
      </c>
      <c r="F18181" s="2">
        <v>44395.035261594487</v>
      </c>
      <c r="G18181" s="60">
        <v>3.5266203703703702E-2</v>
      </c>
    </row>
    <row r="18182" spans="1:7" x14ac:dyDescent="0.25">
      <c r="A18182">
        <v>332446</v>
      </c>
      <c r="B18182" s="2">
        <v>44407.890964401297</v>
      </c>
      <c r="C18182">
        <v>45654</v>
      </c>
      <c r="D18182">
        <v>458567</v>
      </c>
      <c r="E18182" t="s">
        <v>23</v>
      </c>
      <c r="F18182" s="2">
        <v>44407.807631067961</v>
      </c>
      <c r="G18182" s="60">
        <v>0.80762731481481476</v>
      </c>
    </row>
    <row r="18183" spans="1:7" x14ac:dyDescent="0.25">
      <c r="A18183">
        <v>359258</v>
      </c>
      <c r="B18183" s="2">
        <v>44415.541428876611</v>
      </c>
      <c r="C18183">
        <v>45654</v>
      </c>
      <c r="D18183">
        <v>88863</v>
      </c>
      <c r="E18183" t="s">
        <v>23</v>
      </c>
      <c r="F18183" s="2">
        <v>44415.458095543276</v>
      </c>
      <c r="G18183" s="60">
        <v>0.45809027777777778</v>
      </c>
    </row>
    <row r="18184" spans="1:7" x14ac:dyDescent="0.25">
      <c r="A18184">
        <v>363746</v>
      </c>
      <c r="B18184" s="2">
        <v>44416.505752739038</v>
      </c>
      <c r="C18184">
        <v>45654</v>
      </c>
      <c r="D18184">
        <v>183290</v>
      </c>
      <c r="E18184" t="s">
        <v>23</v>
      </c>
      <c r="F18184" s="2">
        <v>44416.422419405702</v>
      </c>
      <c r="G18184" s="60">
        <v>0.42241898148148144</v>
      </c>
    </row>
    <row r="18185" spans="1:7" x14ac:dyDescent="0.25">
      <c r="A18185">
        <v>376848</v>
      </c>
      <c r="B18185" s="2">
        <v>44420.870333333332</v>
      </c>
      <c r="C18185">
        <v>45654</v>
      </c>
      <c r="D18185">
        <v>241927</v>
      </c>
      <c r="E18185" t="s">
        <v>23</v>
      </c>
      <c r="F18185" s="2">
        <v>44420.786999999997</v>
      </c>
      <c r="G18185" s="60">
        <v>0.78700231481481486</v>
      </c>
    </row>
    <row r="18186" spans="1:7" x14ac:dyDescent="0.25">
      <c r="A18186">
        <v>418166</v>
      </c>
      <c r="B18186" s="2">
        <v>44433.876401294503</v>
      </c>
      <c r="C18186">
        <v>45654</v>
      </c>
      <c r="D18186">
        <v>411922</v>
      </c>
      <c r="E18186" t="s">
        <v>23</v>
      </c>
      <c r="F18186" s="2">
        <v>44433.793067961167</v>
      </c>
      <c r="G18186" s="60">
        <v>0.79306712962962955</v>
      </c>
    </row>
    <row r="18187" spans="1:7" x14ac:dyDescent="0.25">
      <c r="A18187">
        <v>110134</v>
      </c>
      <c r="B18187" s="2">
        <v>44343.823003236241</v>
      </c>
      <c r="C18187">
        <v>45717</v>
      </c>
      <c r="D18187">
        <v>250679</v>
      </c>
      <c r="E18187" t="s">
        <v>5</v>
      </c>
      <c r="F18187" s="2">
        <v>44343.906336569577</v>
      </c>
      <c r="G18187" s="60">
        <v>0.90633101851851849</v>
      </c>
    </row>
    <row r="18188" spans="1:7" x14ac:dyDescent="0.25">
      <c r="A18188">
        <v>125281</v>
      </c>
      <c r="B18188" s="2">
        <v>44346.968634304205</v>
      </c>
      <c r="C18188">
        <v>45717</v>
      </c>
      <c r="D18188">
        <v>158978</v>
      </c>
      <c r="E18188" t="s">
        <v>5</v>
      </c>
      <c r="F18188" s="2">
        <v>44347.051967637541</v>
      </c>
      <c r="G18188" s="60">
        <v>5.1967592592592593E-2</v>
      </c>
    </row>
    <row r="18189" spans="1:7" x14ac:dyDescent="0.25">
      <c r="A18189">
        <v>131727</v>
      </c>
      <c r="B18189" s="2">
        <v>44349.607792880255</v>
      </c>
      <c r="C18189">
        <v>45717</v>
      </c>
      <c r="D18189">
        <v>179296</v>
      </c>
      <c r="E18189" t="s">
        <v>5</v>
      </c>
      <c r="F18189" s="2">
        <v>44349.691126213591</v>
      </c>
      <c r="G18189" s="60">
        <v>0.69112268518518516</v>
      </c>
    </row>
    <row r="18190" spans="1:7" x14ac:dyDescent="0.25">
      <c r="A18190">
        <v>141123</v>
      </c>
      <c r="B18190" s="2">
        <v>44352.507919553209</v>
      </c>
      <c r="C18190">
        <v>45717</v>
      </c>
      <c r="D18190">
        <v>330333</v>
      </c>
      <c r="E18190" t="s">
        <v>5</v>
      </c>
      <c r="F18190" s="2">
        <v>44352.591252886545</v>
      </c>
      <c r="G18190" s="60">
        <v>0.59124999999999994</v>
      </c>
    </row>
    <row r="18191" spans="1:7" x14ac:dyDescent="0.25">
      <c r="A18191">
        <v>156054</v>
      </c>
      <c r="B18191" s="2">
        <v>44356.942744336564</v>
      </c>
      <c r="C18191">
        <v>45717</v>
      </c>
      <c r="D18191">
        <v>301748</v>
      </c>
      <c r="E18191" t="s">
        <v>5</v>
      </c>
      <c r="F18191" s="2">
        <v>44357.0260776699</v>
      </c>
      <c r="G18191" s="60">
        <v>2.6076388888888885E-2</v>
      </c>
    </row>
    <row r="18192" spans="1:7" x14ac:dyDescent="0.25">
      <c r="A18192">
        <v>168906</v>
      </c>
      <c r="B18192" s="2">
        <v>44360.26612140263</v>
      </c>
      <c r="C18192">
        <v>45717</v>
      </c>
      <c r="D18192">
        <v>459455</v>
      </c>
      <c r="E18192" t="s">
        <v>5</v>
      </c>
      <c r="F18192" s="2">
        <v>44360.349454735966</v>
      </c>
      <c r="G18192" s="60">
        <v>0.34945601851851849</v>
      </c>
    </row>
    <row r="18193" spans="1:7" x14ac:dyDescent="0.25">
      <c r="A18193">
        <v>181766</v>
      </c>
      <c r="B18193" s="2">
        <v>44364.645009708736</v>
      </c>
      <c r="C18193">
        <v>45717</v>
      </c>
      <c r="D18193">
        <v>472712</v>
      </c>
      <c r="E18193" t="s">
        <v>5</v>
      </c>
      <c r="F18193" s="2">
        <v>44364.728343042072</v>
      </c>
      <c r="G18193" s="60">
        <v>0.72834490740740743</v>
      </c>
    </row>
    <row r="18194" spans="1:7" x14ac:dyDescent="0.25">
      <c r="A18194">
        <v>204446</v>
      </c>
      <c r="B18194" s="2">
        <v>44370.638666666666</v>
      </c>
      <c r="C18194">
        <v>45717</v>
      </c>
      <c r="D18194">
        <v>143150</v>
      </c>
      <c r="E18194" t="s">
        <v>5</v>
      </c>
      <c r="F18194" s="2">
        <v>44370.722000000002</v>
      </c>
      <c r="G18194" s="60">
        <v>0.72200231481481481</v>
      </c>
    </row>
    <row r="18195" spans="1:7" x14ac:dyDescent="0.25">
      <c r="A18195">
        <v>261867</v>
      </c>
      <c r="B18195" s="2">
        <v>44387.391186254463</v>
      </c>
      <c r="C18195">
        <v>45717</v>
      </c>
      <c r="D18195">
        <v>256093</v>
      </c>
      <c r="E18195" t="s">
        <v>5</v>
      </c>
      <c r="F18195" s="2">
        <v>44387.474519587799</v>
      </c>
      <c r="G18195" s="60">
        <v>0.4745138888888889</v>
      </c>
    </row>
    <row r="18196" spans="1:7" x14ac:dyDescent="0.25">
      <c r="A18196">
        <v>267764</v>
      </c>
      <c r="B18196" s="2">
        <v>44388.664427184463</v>
      </c>
      <c r="C18196">
        <v>45717</v>
      </c>
      <c r="D18196">
        <v>194335</v>
      </c>
      <c r="E18196" t="s">
        <v>5</v>
      </c>
      <c r="F18196" s="2">
        <v>44388.747760517799</v>
      </c>
      <c r="G18196" s="60">
        <v>0.74776620370370372</v>
      </c>
    </row>
    <row r="18197" spans="1:7" x14ac:dyDescent="0.25">
      <c r="A18197">
        <v>271241</v>
      </c>
      <c r="B18197" s="2">
        <v>44389.683844660191</v>
      </c>
      <c r="C18197">
        <v>45717</v>
      </c>
      <c r="D18197">
        <v>180863</v>
      </c>
      <c r="E18197" t="s">
        <v>5</v>
      </c>
      <c r="F18197" s="2">
        <v>44389.767177993526</v>
      </c>
      <c r="G18197" s="60">
        <v>0.76717592592592598</v>
      </c>
    </row>
    <row r="18198" spans="1:7" x14ac:dyDescent="0.25">
      <c r="A18198">
        <v>356667</v>
      </c>
      <c r="B18198" s="2">
        <v>44414.887728155336</v>
      </c>
      <c r="C18198">
        <v>45717</v>
      </c>
      <c r="D18198">
        <v>73635</v>
      </c>
      <c r="E18198" t="s">
        <v>5</v>
      </c>
      <c r="F18198" s="2">
        <v>44414.971061488672</v>
      </c>
      <c r="G18198" s="60">
        <v>0.97106481481481488</v>
      </c>
    </row>
    <row r="18199" spans="1:7" x14ac:dyDescent="0.25">
      <c r="A18199">
        <v>376786</v>
      </c>
      <c r="B18199" s="2">
        <v>44420.865074433656</v>
      </c>
      <c r="C18199">
        <v>45717</v>
      </c>
      <c r="D18199">
        <v>182191</v>
      </c>
      <c r="E18199" t="s">
        <v>5</v>
      </c>
      <c r="F18199" s="2">
        <v>44420.948407766991</v>
      </c>
      <c r="G18199" s="60">
        <v>0.94840277777777782</v>
      </c>
    </row>
    <row r="18200" spans="1:7" x14ac:dyDescent="0.25">
      <c r="A18200">
        <v>381694</v>
      </c>
      <c r="B18200" s="2">
        <v>44422.322666666667</v>
      </c>
      <c r="C18200">
        <v>45717</v>
      </c>
      <c r="D18200">
        <v>247072</v>
      </c>
      <c r="E18200" t="s">
        <v>5</v>
      </c>
      <c r="F18200" s="2">
        <v>44422.406000000003</v>
      </c>
      <c r="G18200" s="60">
        <v>0.40599537037037042</v>
      </c>
    </row>
    <row r="18201" spans="1:7" x14ac:dyDescent="0.25">
      <c r="A18201">
        <v>383625</v>
      </c>
      <c r="B18201" s="2">
        <v>44422.730770226532</v>
      </c>
      <c r="C18201">
        <v>45717</v>
      </c>
      <c r="D18201">
        <v>241927</v>
      </c>
      <c r="E18201" t="s">
        <v>5</v>
      </c>
      <c r="F18201" s="2">
        <v>44422.814103559867</v>
      </c>
      <c r="G18201" s="60">
        <v>0.8141087962962964</v>
      </c>
    </row>
    <row r="18202" spans="1:7" x14ac:dyDescent="0.25">
      <c r="A18202">
        <v>406052</v>
      </c>
      <c r="B18202" s="2">
        <v>44429.793877022654</v>
      </c>
      <c r="C18202">
        <v>45717</v>
      </c>
      <c r="D18202">
        <v>347393</v>
      </c>
      <c r="E18202" t="s">
        <v>5</v>
      </c>
      <c r="F18202" s="2">
        <v>44429.87721035599</v>
      </c>
      <c r="G18202" s="60">
        <v>0.8772106481481482</v>
      </c>
    </row>
    <row r="18203" spans="1:7" x14ac:dyDescent="0.25">
      <c r="A18203">
        <v>408122</v>
      </c>
      <c r="B18203" s="2">
        <v>44430.37449262978</v>
      </c>
      <c r="C18203">
        <v>45717</v>
      </c>
      <c r="D18203">
        <v>209917</v>
      </c>
      <c r="E18203" t="s">
        <v>5</v>
      </c>
      <c r="F18203" s="2">
        <v>44430.457825963116</v>
      </c>
      <c r="G18203" s="60">
        <v>0.45782407407407405</v>
      </c>
    </row>
    <row r="18204" spans="1:7" x14ac:dyDescent="0.25">
      <c r="A18204">
        <v>409609</v>
      </c>
      <c r="B18204" s="2">
        <v>44430.719443365691</v>
      </c>
      <c r="C18204">
        <v>45717</v>
      </c>
      <c r="D18204">
        <v>470762</v>
      </c>
      <c r="E18204" t="s">
        <v>5</v>
      </c>
      <c r="F18204" s="2">
        <v>44430.802776699027</v>
      </c>
      <c r="G18204" s="60">
        <v>0.8027777777777777</v>
      </c>
    </row>
    <row r="18205" spans="1:7" x14ac:dyDescent="0.25">
      <c r="A18205">
        <v>413471</v>
      </c>
      <c r="B18205" s="2">
        <v>44431.882873786402</v>
      </c>
      <c r="C18205">
        <v>45717</v>
      </c>
      <c r="D18205">
        <v>230507</v>
      </c>
      <c r="E18205" t="s">
        <v>5</v>
      </c>
      <c r="F18205" s="2">
        <v>44431.966207119738</v>
      </c>
      <c r="G18205" s="60">
        <v>0.96620370370370379</v>
      </c>
    </row>
    <row r="18206" spans="1:7" x14ac:dyDescent="0.25">
      <c r="A18206">
        <v>68925</v>
      </c>
      <c r="B18206" s="2">
        <v>44330.001805825246</v>
      </c>
      <c r="C18206">
        <v>45739</v>
      </c>
      <c r="D18206">
        <v>158978</v>
      </c>
      <c r="E18206" t="s">
        <v>7</v>
      </c>
      <c r="F18206" s="2">
        <v>44330.001805825246</v>
      </c>
      <c r="G18206" s="60">
        <v>1.8055555555555557E-3</v>
      </c>
    </row>
    <row r="18207" spans="1:7" x14ac:dyDescent="0.25">
      <c r="A18207">
        <v>76702</v>
      </c>
      <c r="B18207" s="2">
        <v>44332.351268044069</v>
      </c>
      <c r="C18207">
        <v>45739</v>
      </c>
      <c r="D18207">
        <v>344776</v>
      </c>
      <c r="E18207" t="s">
        <v>7</v>
      </c>
      <c r="F18207" s="2">
        <v>44332.351268044069</v>
      </c>
      <c r="G18207" s="60">
        <v>0.35127314814814814</v>
      </c>
    </row>
    <row r="18208" spans="1:7" x14ac:dyDescent="0.25">
      <c r="A18208">
        <v>96699</v>
      </c>
      <c r="B18208" s="2">
        <v>44339.068148867314</v>
      </c>
      <c r="C18208">
        <v>45739</v>
      </c>
      <c r="D18208">
        <v>330333</v>
      </c>
      <c r="E18208" t="s">
        <v>7</v>
      </c>
      <c r="F18208" s="2">
        <v>44339.068148867314</v>
      </c>
      <c r="G18208" s="60">
        <v>6.8148148148148138E-2</v>
      </c>
    </row>
    <row r="18209" spans="1:7" x14ac:dyDescent="0.25">
      <c r="A18209">
        <v>117334</v>
      </c>
      <c r="B18209" s="2">
        <v>44345.555406353953</v>
      </c>
      <c r="C18209">
        <v>45739</v>
      </c>
      <c r="D18209">
        <v>245650</v>
      </c>
      <c r="E18209" t="s">
        <v>7</v>
      </c>
      <c r="F18209" s="2">
        <v>44345.555406353953</v>
      </c>
      <c r="G18209" s="60">
        <v>0.55540509259259263</v>
      </c>
    </row>
    <row r="18210" spans="1:7" x14ac:dyDescent="0.25">
      <c r="A18210">
        <v>127592</v>
      </c>
      <c r="B18210" s="2">
        <v>44347.788999999997</v>
      </c>
      <c r="C18210">
        <v>45739</v>
      </c>
      <c r="D18210">
        <v>394819</v>
      </c>
      <c r="E18210" t="s">
        <v>7</v>
      </c>
      <c r="F18210" s="2">
        <v>44347.788999999997</v>
      </c>
      <c r="G18210" s="60">
        <v>0.78900462962962958</v>
      </c>
    </row>
    <row r="18211" spans="1:7" x14ac:dyDescent="0.25">
      <c r="A18211">
        <v>188481</v>
      </c>
      <c r="B18211" s="2">
        <v>44366.100650044253</v>
      </c>
      <c r="C18211">
        <v>45739</v>
      </c>
      <c r="D18211">
        <v>200335</v>
      </c>
      <c r="E18211" t="s">
        <v>7</v>
      </c>
      <c r="F18211" s="2">
        <v>44366.100650044253</v>
      </c>
      <c r="G18211" s="60">
        <v>0.10064814814814815</v>
      </c>
    </row>
    <row r="18212" spans="1:7" x14ac:dyDescent="0.25">
      <c r="A18212">
        <v>195404</v>
      </c>
      <c r="B18212" s="2">
        <v>44367.699216828478</v>
      </c>
      <c r="C18212">
        <v>45739</v>
      </c>
      <c r="D18212">
        <v>446536</v>
      </c>
      <c r="E18212" t="s">
        <v>7</v>
      </c>
      <c r="F18212" s="2">
        <v>44367.699216828478</v>
      </c>
      <c r="G18212" s="60">
        <v>0.69921296296296298</v>
      </c>
    </row>
    <row r="18213" spans="1:7" x14ac:dyDescent="0.25">
      <c r="A18213">
        <v>212348</v>
      </c>
      <c r="B18213" s="2">
        <v>44372.762323624593</v>
      </c>
      <c r="C18213">
        <v>45739</v>
      </c>
      <c r="D18213">
        <v>411922</v>
      </c>
      <c r="E18213" t="s">
        <v>7</v>
      </c>
      <c r="F18213" s="2">
        <v>44372.762323624593</v>
      </c>
      <c r="G18213" s="60">
        <v>0.76232638888888893</v>
      </c>
    </row>
    <row r="18214" spans="1:7" x14ac:dyDescent="0.25">
      <c r="A18214">
        <v>217331</v>
      </c>
      <c r="B18214" s="2">
        <v>44373.854556634302</v>
      </c>
      <c r="C18214">
        <v>45739</v>
      </c>
      <c r="D18214">
        <v>129346</v>
      </c>
      <c r="E18214" t="s">
        <v>7</v>
      </c>
      <c r="F18214" s="2">
        <v>44373.854556634302</v>
      </c>
      <c r="G18214" s="60">
        <v>0.85456018518518517</v>
      </c>
    </row>
    <row r="18215" spans="1:7" x14ac:dyDescent="0.25">
      <c r="A18215">
        <v>233088</v>
      </c>
      <c r="B18215" s="2">
        <v>44378.65390938511</v>
      </c>
      <c r="C18215">
        <v>45739</v>
      </c>
      <c r="D18215">
        <v>472712</v>
      </c>
      <c r="E18215" t="s">
        <v>7</v>
      </c>
      <c r="F18215" s="2">
        <v>44378.65390938511</v>
      </c>
      <c r="G18215" s="60">
        <v>0.65391203703703704</v>
      </c>
    </row>
    <row r="18216" spans="1:7" x14ac:dyDescent="0.25">
      <c r="A18216">
        <v>246774</v>
      </c>
      <c r="B18216" s="2">
        <v>44381.984221930601</v>
      </c>
      <c r="C18216">
        <v>45739</v>
      </c>
      <c r="D18216">
        <v>95782</v>
      </c>
      <c r="E18216" t="s">
        <v>7</v>
      </c>
      <c r="F18216" s="2">
        <v>44381.984221930601</v>
      </c>
      <c r="G18216" s="60">
        <v>0.98422453703703694</v>
      </c>
    </row>
    <row r="18217" spans="1:7" x14ac:dyDescent="0.25">
      <c r="A18217">
        <v>248809</v>
      </c>
      <c r="B18217" s="2">
        <v>44382.77203236246</v>
      </c>
      <c r="C18217">
        <v>45739</v>
      </c>
      <c r="D18217">
        <v>36890</v>
      </c>
      <c r="E18217" t="s">
        <v>7</v>
      </c>
      <c r="F18217" s="2">
        <v>44382.77203236246</v>
      </c>
      <c r="G18217" s="60">
        <v>0.77203703703703708</v>
      </c>
    </row>
    <row r="18218" spans="1:7" x14ac:dyDescent="0.25">
      <c r="A18218">
        <v>301546</v>
      </c>
      <c r="B18218" s="2">
        <v>44398.924135922331</v>
      </c>
      <c r="C18218">
        <v>45739</v>
      </c>
      <c r="D18218">
        <v>470762</v>
      </c>
      <c r="E18218" t="s">
        <v>7</v>
      </c>
      <c r="F18218" s="2">
        <v>44398.924135922331</v>
      </c>
      <c r="G18218" s="60">
        <v>0.92413194444444446</v>
      </c>
    </row>
    <row r="18219" spans="1:7" x14ac:dyDescent="0.25">
      <c r="A18219">
        <v>330516</v>
      </c>
      <c r="B18219" s="2">
        <v>44407.704071197411</v>
      </c>
      <c r="C18219">
        <v>45739</v>
      </c>
      <c r="D18219">
        <v>230507</v>
      </c>
      <c r="E18219" t="s">
        <v>7</v>
      </c>
      <c r="F18219" s="2">
        <v>44407.704071197411</v>
      </c>
      <c r="G18219" s="60">
        <v>0.70407407407407396</v>
      </c>
    </row>
    <row r="18220" spans="1:7" x14ac:dyDescent="0.25">
      <c r="A18220">
        <v>353153</v>
      </c>
      <c r="B18220" s="2">
        <v>44413.882064724916</v>
      </c>
      <c r="C18220">
        <v>45739</v>
      </c>
      <c r="D18220">
        <v>176818</v>
      </c>
      <c r="E18220" t="s">
        <v>7</v>
      </c>
      <c r="F18220" s="2">
        <v>44413.882064724916</v>
      </c>
      <c r="G18220" s="60">
        <v>0.88206018518518514</v>
      </c>
    </row>
    <row r="18221" spans="1:7" x14ac:dyDescent="0.25">
      <c r="A18221">
        <v>364387</v>
      </c>
      <c r="B18221" s="2">
        <v>44416.614398632773</v>
      </c>
      <c r="C18221">
        <v>45739</v>
      </c>
      <c r="D18221">
        <v>182984</v>
      </c>
      <c r="E18221" t="s">
        <v>7</v>
      </c>
      <c r="F18221" s="2">
        <v>44416.614398632773</v>
      </c>
      <c r="G18221" s="60">
        <v>0.61439814814814808</v>
      </c>
    </row>
    <row r="18222" spans="1:7" x14ac:dyDescent="0.25">
      <c r="A18222">
        <v>375449</v>
      </c>
      <c r="B18222" s="2">
        <v>44420.618310679609</v>
      </c>
      <c r="C18222">
        <v>45739</v>
      </c>
      <c r="D18222">
        <v>351192</v>
      </c>
      <c r="E18222" t="s">
        <v>7</v>
      </c>
      <c r="F18222" s="2">
        <v>44420.618310679609</v>
      </c>
      <c r="G18222" s="60">
        <v>0.61831018518518521</v>
      </c>
    </row>
    <row r="18223" spans="1:7" x14ac:dyDescent="0.25">
      <c r="A18223">
        <v>381182</v>
      </c>
      <c r="B18223" s="2">
        <v>44422.097750785855</v>
      </c>
      <c r="C18223">
        <v>45739</v>
      </c>
      <c r="D18223">
        <v>362672</v>
      </c>
      <c r="E18223" t="s">
        <v>7</v>
      </c>
      <c r="F18223" s="2">
        <v>44422.097750785855</v>
      </c>
      <c r="G18223" s="60">
        <v>9.7754629629629622E-2</v>
      </c>
    </row>
    <row r="18224" spans="1:7" x14ac:dyDescent="0.25">
      <c r="A18224">
        <v>402896</v>
      </c>
      <c r="B18224" s="2">
        <v>44428.958116504851</v>
      </c>
      <c r="C18224">
        <v>45739</v>
      </c>
      <c r="D18224">
        <v>317550</v>
      </c>
      <c r="E18224" t="s">
        <v>7</v>
      </c>
      <c r="F18224" s="2">
        <v>44428.958116504851</v>
      </c>
      <c r="G18224" s="60">
        <v>0.95811342592592597</v>
      </c>
    </row>
    <row r="18225" spans="1:7" x14ac:dyDescent="0.25">
      <c r="A18225">
        <v>172499</v>
      </c>
      <c r="B18225" s="2">
        <v>44360.881255663429</v>
      </c>
      <c r="C18225">
        <v>45794</v>
      </c>
      <c r="D18225">
        <v>158978</v>
      </c>
      <c r="E18225" t="s">
        <v>5</v>
      </c>
      <c r="F18225" s="2">
        <v>44360.964588996765</v>
      </c>
      <c r="G18225" s="60">
        <v>0.96458333333333324</v>
      </c>
    </row>
    <row r="18226" spans="1:7" x14ac:dyDescent="0.25">
      <c r="A18226">
        <v>178903</v>
      </c>
      <c r="B18226" s="2">
        <v>44363.619119741095</v>
      </c>
      <c r="C18226">
        <v>45794</v>
      </c>
      <c r="D18226">
        <v>405278</v>
      </c>
      <c r="E18226" t="s">
        <v>5</v>
      </c>
      <c r="F18226" s="2">
        <v>44363.702453074431</v>
      </c>
      <c r="G18226" s="60">
        <v>0.70245370370370364</v>
      </c>
    </row>
    <row r="18227" spans="1:7" x14ac:dyDescent="0.25">
      <c r="A18227">
        <v>190912</v>
      </c>
      <c r="B18227" s="2">
        <v>44366.702871791742</v>
      </c>
      <c r="C18227">
        <v>45794</v>
      </c>
      <c r="D18227">
        <v>250679</v>
      </c>
      <c r="E18227" t="s">
        <v>5</v>
      </c>
      <c r="F18227" s="2">
        <v>44366.786205125078</v>
      </c>
      <c r="G18227" s="60">
        <v>0.78620370370370374</v>
      </c>
    </row>
    <row r="18228" spans="1:7" x14ac:dyDescent="0.25">
      <c r="A18228">
        <v>19844</v>
      </c>
      <c r="B18228" s="2">
        <v>44308.631666666661</v>
      </c>
      <c r="C18228">
        <v>45933</v>
      </c>
      <c r="D18228">
        <v>191893</v>
      </c>
      <c r="E18228" t="s">
        <v>5</v>
      </c>
      <c r="F18228" s="2">
        <v>44308.714999999997</v>
      </c>
      <c r="G18228" s="60">
        <v>0.71499999999999997</v>
      </c>
    </row>
    <row r="18229" spans="1:7" x14ac:dyDescent="0.25">
      <c r="A18229">
        <v>31647</v>
      </c>
      <c r="B18229" s="2">
        <v>44314.682226537218</v>
      </c>
      <c r="C18229">
        <v>45933</v>
      </c>
      <c r="D18229">
        <v>450900</v>
      </c>
      <c r="E18229" t="s">
        <v>5</v>
      </c>
      <c r="F18229" s="2">
        <v>44314.765559870553</v>
      </c>
      <c r="G18229" s="60">
        <v>0.76555555555555566</v>
      </c>
    </row>
    <row r="18230" spans="1:7" x14ac:dyDescent="0.25">
      <c r="A18230">
        <v>39677</v>
      </c>
      <c r="B18230" s="2">
        <v>44317.683844660191</v>
      </c>
      <c r="C18230">
        <v>45933</v>
      </c>
      <c r="D18230">
        <v>158978</v>
      </c>
      <c r="E18230" t="s">
        <v>5</v>
      </c>
      <c r="F18230" s="2">
        <v>44317.767177993526</v>
      </c>
      <c r="G18230" s="60">
        <v>0.76717592592592598</v>
      </c>
    </row>
    <row r="18231" spans="1:7" x14ac:dyDescent="0.25">
      <c r="A18231">
        <v>56242</v>
      </c>
      <c r="B18231" s="2">
        <v>44324.796502578814</v>
      </c>
      <c r="C18231">
        <v>45933</v>
      </c>
      <c r="D18231">
        <v>287208</v>
      </c>
      <c r="E18231" t="s">
        <v>5</v>
      </c>
      <c r="F18231" s="2">
        <v>44324.87983591215</v>
      </c>
      <c r="G18231" s="60">
        <v>0.87983796296296291</v>
      </c>
    </row>
    <row r="18232" spans="1:7" x14ac:dyDescent="0.25">
      <c r="A18232">
        <v>84587</v>
      </c>
      <c r="B18232" s="2">
        <v>44335.65957281553</v>
      </c>
      <c r="C18232">
        <v>45933</v>
      </c>
      <c r="D18232">
        <v>336616</v>
      </c>
      <c r="E18232" t="s">
        <v>5</v>
      </c>
      <c r="F18232" s="2">
        <v>44335.742906148866</v>
      </c>
      <c r="G18232" s="60">
        <v>0.74290509259259263</v>
      </c>
    </row>
    <row r="18233" spans="1:7" x14ac:dyDescent="0.25">
      <c r="A18233">
        <v>210420</v>
      </c>
      <c r="B18233" s="2">
        <v>44372.543472491911</v>
      </c>
      <c r="C18233">
        <v>45938</v>
      </c>
      <c r="D18233">
        <v>284325</v>
      </c>
      <c r="E18233" t="s">
        <v>12</v>
      </c>
      <c r="F18233" s="2">
        <v>44372.835139158575</v>
      </c>
      <c r="G18233" s="60">
        <v>0.83513888888888888</v>
      </c>
    </row>
    <row r="18234" spans="1:7" x14ac:dyDescent="0.25">
      <c r="A18234">
        <v>211113</v>
      </c>
      <c r="B18234" s="2">
        <v>44372.645414239487</v>
      </c>
      <c r="C18234">
        <v>45938</v>
      </c>
      <c r="D18234">
        <v>408587</v>
      </c>
      <c r="E18234" t="s">
        <v>12</v>
      </c>
      <c r="F18234" s="2">
        <v>44372.937080906151</v>
      </c>
      <c r="G18234" s="60">
        <v>0.93708333333333327</v>
      </c>
    </row>
    <row r="18235" spans="1:7" x14ac:dyDescent="0.25">
      <c r="A18235">
        <v>220261</v>
      </c>
      <c r="B18235" s="2">
        <v>44374.609815533986</v>
      </c>
      <c r="C18235">
        <v>45938</v>
      </c>
      <c r="D18235">
        <v>472712</v>
      </c>
      <c r="E18235" t="s">
        <v>12</v>
      </c>
      <c r="F18235" s="2">
        <v>44374.90148220065</v>
      </c>
      <c r="G18235" s="60">
        <v>0.90148148148148144</v>
      </c>
    </row>
    <row r="18236" spans="1:7" x14ac:dyDescent="0.25">
      <c r="A18236">
        <v>270375</v>
      </c>
      <c r="B18236" s="2">
        <v>44389.470656957928</v>
      </c>
      <c r="C18236">
        <v>45938</v>
      </c>
      <c r="D18236">
        <v>126642</v>
      </c>
      <c r="E18236" t="s">
        <v>12</v>
      </c>
      <c r="F18236" s="2">
        <v>44389.762323624593</v>
      </c>
      <c r="G18236" s="60">
        <v>0.76232638888888893</v>
      </c>
    </row>
    <row r="18237" spans="1:7" x14ac:dyDescent="0.25">
      <c r="A18237">
        <v>278639</v>
      </c>
      <c r="B18237" s="2">
        <v>44391.988333333335</v>
      </c>
      <c r="C18237">
        <v>45938</v>
      </c>
      <c r="D18237">
        <v>411922</v>
      </c>
      <c r="E18237" t="s">
        <v>12</v>
      </c>
      <c r="F18237" s="2">
        <v>44392.28</v>
      </c>
      <c r="G18237" s="60">
        <v>0.27999999999999997</v>
      </c>
    </row>
    <row r="18238" spans="1:7" x14ac:dyDescent="0.25">
      <c r="A18238">
        <v>287125</v>
      </c>
      <c r="B18238" s="2">
        <v>44394.577453074438</v>
      </c>
      <c r="C18238">
        <v>45938</v>
      </c>
      <c r="D18238">
        <v>412429</v>
      </c>
      <c r="E18238" t="s">
        <v>12</v>
      </c>
      <c r="F18238" s="2">
        <v>44394.869119741103</v>
      </c>
      <c r="G18238" s="60">
        <v>0.86912037037037038</v>
      </c>
    </row>
    <row r="18239" spans="1:7" x14ac:dyDescent="0.25">
      <c r="A18239">
        <v>215647</v>
      </c>
      <c r="B18239" s="2">
        <v>44373.6300420712</v>
      </c>
      <c r="C18239">
        <v>45955</v>
      </c>
      <c r="D18239">
        <v>411922</v>
      </c>
      <c r="E18239" t="s">
        <v>2</v>
      </c>
      <c r="F18239" s="2">
        <v>44373.671708737864</v>
      </c>
      <c r="G18239" s="60">
        <v>0.67171296296296301</v>
      </c>
    </row>
    <row r="18240" spans="1:7" x14ac:dyDescent="0.25">
      <c r="A18240">
        <v>240741</v>
      </c>
      <c r="B18240" s="2">
        <v>44380.65211951048</v>
      </c>
      <c r="C18240">
        <v>45955</v>
      </c>
      <c r="D18240">
        <v>117745</v>
      </c>
      <c r="E18240" t="s">
        <v>2</v>
      </c>
      <c r="F18240" s="2">
        <v>44380.693786177144</v>
      </c>
      <c r="G18240" s="60">
        <v>0.69378472222222232</v>
      </c>
    </row>
    <row r="18241" spans="1:7" x14ac:dyDescent="0.25">
      <c r="A18241">
        <v>245766</v>
      </c>
      <c r="B18241" s="2">
        <v>44381.753019417476</v>
      </c>
      <c r="C18241">
        <v>45955</v>
      </c>
      <c r="D18241">
        <v>250679</v>
      </c>
      <c r="E18241" t="s">
        <v>2</v>
      </c>
      <c r="F18241" s="2">
        <v>44381.79468608414</v>
      </c>
      <c r="G18241" s="60">
        <v>0.7946875000000001</v>
      </c>
    </row>
    <row r="18242" spans="1:7" x14ac:dyDescent="0.25">
      <c r="A18242">
        <v>312007</v>
      </c>
      <c r="B18242" s="2">
        <v>44401.825834951458</v>
      </c>
      <c r="C18242">
        <v>45955</v>
      </c>
      <c r="D18242">
        <v>246005</v>
      </c>
      <c r="E18242" t="s">
        <v>2</v>
      </c>
      <c r="F18242" s="2">
        <v>44401.867501618122</v>
      </c>
      <c r="G18242" s="60">
        <v>0.86750000000000005</v>
      </c>
    </row>
    <row r="18243" spans="1:7" x14ac:dyDescent="0.25">
      <c r="A18243">
        <v>325886</v>
      </c>
      <c r="B18243" s="2">
        <v>44405.879233009713</v>
      </c>
      <c r="C18243">
        <v>45955</v>
      </c>
      <c r="D18243">
        <v>474412</v>
      </c>
      <c r="E18243" t="s">
        <v>2</v>
      </c>
      <c r="F18243" s="2">
        <v>44405.920899676377</v>
      </c>
      <c r="G18243" s="60">
        <v>0.92090277777777774</v>
      </c>
    </row>
    <row r="18244" spans="1:7" x14ac:dyDescent="0.25">
      <c r="A18244">
        <v>364709</v>
      </c>
      <c r="B18244" s="2">
        <v>44416.667258899681</v>
      </c>
      <c r="C18244">
        <v>45955</v>
      </c>
      <c r="D18244">
        <v>230507</v>
      </c>
      <c r="E18244" t="s">
        <v>2</v>
      </c>
      <c r="F18244" s="2">
        <v>44416.708925566345</v>
      </c>
      <c r="G18244" s="60">
        <v>0.70892361111111113</v>
      </c>
    </row>
    <row r="18245" spans="1:7" x14ac:dyDescent="0.25">
      <c r="A18245">
        <v>374634</v>
      </c>
      <c r="B18245" s="2">
        <v>44419.977938511329</v>
      </c>
      <c r="C18245">
        <v>45955</v>
      </c>
      <c r="D18245">
        <v>466414</v>
      </c>
      <c r="E18245" t="s">
        <v>2</v>
      </c>
      <c r="F18245" s="2">
        <v>44420.019605177993</v>
      </c>
      <c r="G18245" s="60">
        <v>1.9606481481481482E-2</v>
      </c>
    </row>
    <row r="18246" spans="1:7" x14ac:dyDescent="0.25">
      <c r="A18246">
        <v>404536</v>
      </c>
      <c r="B18246" s="2">
        <v>44429.556779686878</v>
      </c>
      <c r="C18246">
        <v>45955</v>
      </c>
      <c r="D18246">
        <v>405774</v>
      </c>
      <c r="E18246" t="s">
        <v>2</v>
      </c>
      <c r="F18246" s="2">
        <v>44429.598446353542</v>
      </c>
      <c r="G18246" s="60">
        <v>0.59844907407407411</v>
      </c>
    </row>
    <row r="18247" spans="1:7" x14ac:dyDescent="0.25">
      <c r="A18247">
        <v>115786</v>
      </c>
      <c r="B18247" s="2">
        <v>44345.086397900326</v>
      </c>
      <c r="C18247">
        <v>45990</v>
      </c>
      <c r="D18247">
        <v>178668</v>
      </c>
      <c r="E18247" t="s">
        <v>5</v>
      </c>
      <c r="F18247" s="2">
        <v>44345.169731233662</v>
      </c>
      <c r="G18247" s="60">
        <v>0.16973379629629629</v>
      </c>
    </row>
    <row r="18248" spans="1:7" x14ac:dyDescent="0.25">
      <c r="A18248">
        <v>121015</v>
      </c>
      <c r="B18248" s="2">
        <v>44346.095309305092</v>
      </c>
      <c r="C18248">
        <v>45990</v>
      </c>
      <c r="D18248">
        <v>230507</v>
      </c>
      <c r="E18248" t="s">
        <v>5</v>
      </c>
      <c r="F18248" s="2">
        <v>44346.178642638428</v>
      </c>
      <c r="G18248" s="60">
        <v>0.17864583333333331</v>
      </c>
    </row>
    <row r="18249" spans="1:7" x14ac:dyDescent="0.25">
      <c r="A18249">
        <v>152587</v>
      </c>
      <c r="B18249" s="2">
        <v>44355.811676375401</v>
      </c>
      <c r="C18249">
        <v>45990</v>
      </c>
      <c r="D18249">
        <v>260812</v>
      </c>
      <c r="E18249" t="s">
        <v>5</v>
      </c>
      <c r="F18249" s="2">
        <v>44355.895009708736</v>
      </c>
      <c r="G18249" s="60">
        <v>0.89501157407407417</v>
      </c>
    </row>
    <row r="18250" spans="1:7" x14ac:dyDescent="0.25">
      <c r="A18250">
        <v>199118</v>
      </c>
      <c r="B18250" s="2">
        <v>44368.763132686079</v>
      </c>
      <c r="C18250">
        <v>45990</v>
      </c>
      <c r="D18250">
        <v>105200</v>
      </c>
      <c r="E18250" t="s">
        <v>5</v>
      </c>
      <c r="F18250" s="2">
        <v>44368.846466019415</v>
      </c>
      <c r="G18250" s="60">
        <v>0.84646990740740735</v>
      </c>
    </row>
    <row r="18251" spans="1:7" x14ac:dyDescent="0.25">
      <c r="A18251">
        <v>283761</v>
      </c>
      <c r="B18251" s="2">
        <v>44393.721061488672</v>
      </c>
      <c r="C18251">
        <v>45990</v>
      </c>
      <c r="D18251">
        <v>471403</v>
      </c>
      <c r="E18251" t="s">
        <v>5</v>
      </c>
      <c r="F18251" s="2">
        <v>44393.804394822007</v>
      </c>
      <c r="G18251" s="60">
        <v>0.80439814814814825</v>
      </c>
    </row>
    <row r="18252" spans="1:7" x14ac:dyDescent="0.25">
      <c r="A18252">
        <v>301486</v>
      </c>
      <c r="B18252" s="2">
        <v>44398.910381877024</v>
      </c>
      <c r="C18252">
        <v>45990</v>
      </c>
      <c r="D18252">
        <v>411922</v>
      </c>
      <c r="E18252" t="s">
        <v>5</v>
      </c>
      <c r="F18252" s="2">
        <v>44398.993715210359</v>
      </c>
      <c r="G18252" s="60">
        <v>0.99371527777777768</v>
      </c>
    </row>
    <row r="18253" spans="1:7" x14ac:dyDescent="0.25">
      <c r="A18253">
        <v>315584</v>
      </c>
      <c r="B18253" s="2">
        <v>44402.732388349512</v>
      </c>
      <c r="C18253">
        <v>45990</v>
      </c>
      <c r="D18253">
        <v>408587</v>
      </c>
      <c r="E18253" t="s">
        <v>5</v>
      </c>
      <c r="F18253" s="2">
        <v>44402.815721682848</v>
      </c>
      <c r="G18253" s="60">
        <v>0.81571759259259258</v>
      </c>
    </row>
    <row r="18254" spans="1:7" x14ac:dyDescent="0.25">
      <c r="A18254">
        <v>328037</v>
      </c>
      <c r="B18254" s="2">
        <v>44406.742097087379</v>
      </c>
      <c r="C18254">
        <v>45990</v>
      </c>
      <c r="D18254">
        <v>19124</v>
      </c>
      <c r="E18254" t="s">
        <v>5</v>
      </c>
      <c r="F18254" s="2">
        <v>44406.825430420715</v>
      </c>
      <c r="G18254" s="60">
        <v>0.82542824074074073</v>
      </c>
    </row>
    <row r="18255" spans="1:7" x14ac:dyDescent="0.25">
      <c r="A18255">
        <v>337152</v>
      </c>
      <c r="B18255" s="2">
        <v>44408.878019417476</v>
      </c>
      <c r="C18255">
        <v>45990</v>
      </c>
      <c r="D18255">
        <v>12149</v>
      </c>
      <c r="E18255" t="s">
        <v>5</v>
      </c>
      <c r="F18255" s="2">
        <v>44408.961352750812</v>
      </c>
      <c r="G18255" s="60">
        <v>0.96135416666666673</v>
      </c>
    </row>
    <row r="18256" spans="1:7" x14ac:dyDescent="0.25">
      <c r="A18256">
        <v>349868</v>
      </c>
      <c r="B18256" s="2">
        <v>44412.784168284787</v>
      </c>
      <c r="C18256">
        <v>45990</v>
      </c>
      <c r="D18256">
        <v>396686</v>
      </c>
      <c r="E18256" t="s">
        <v>5</v>
      </c>
      <c r="F18256" s="2">
        <v>44412.867501618122</v>
      </c>
      <c r="G18256" s="60">
        <v>0.86750000000000005</v>
      </c>
    </row>
    <row r="18257" spans="1:7" x14ac:dyDescent="0.25">
      <c r="A18257">
        <v>421337</v>
      </c>
      <c r="B18257" s="2">
        <v>44435.66119093851</v>
      </c>
      <c r="C18257">
        <v>45990</v>
      </c>
      <c r="D18257">
        <v>17083</v>
      </c>
      <c r="E18257" t="s">
        <v>5</v>
      </c>
      <c r="F18257" s="2">
        <v>44435.744524271846</v>
      </c>
      <c r="G18257" s="60">
        <v>0.74452546296296296</v>
      </c>
    </row>
    <row r="18258" spans="1:7" x14ac:dyDescent="0.25">
      <c r="A18258">
        <v>22235</v>
      </c>
      <c r="B18258" s="2">
        <v>44309.913213592234</v>
      </c>
      <c r="C18258">
        <v>46010</v>
      </c>
      <c r="D18258">
        <v>411922</v>
      </c>
      <c r="E18258" t="s">
        <v>2</v>
      </c>
      <c r="F18258" s="2">
        <v>44309.954880258898</v>
      </c>
      <c r="G18258" s="60">
        <v>0.95488425925925924</v>
      </c>
    </row>
    <row r="18259" spans="1:7" x14ac:dyDescent="0.25">
      <c r="A18259">
        <v>23947</v>
      </c>
      <c r="B18259" s="2">
        <v>44310.663333333338</v>
      </c>
      <c r="C18259">
        <v>46010</v>
      </c>
      <c r="D18259">
        <v>250679</v>
      </c>
      <c r="E18259" t="s">
        <v>2</v>
      </c>
      <c r="F18259" s="2">
        <v>44310.705000000002</v>
      </c>
      <c r="G18259" s="60">
        <v>0.70500000000000007</v>
      </c>
    </row>
    <row r="18260" spans="1:7" x14ac:dyDescent="0.25">
      <c r="A18260">
        <v>43005</v>
      </c>
      <c r="B18260" s="2">
        <v>44318.796708737864</v>
      </c>
      <c r="C18260">
        <v>46010</v>
      </c>
      <c r="D18260">
        <v>227775</v>
      </c>
      <c r="E18260" t="s">
        <v>2</v>
      </c>
      <c r="F18260" s="2">
        <v>44318.838375404528</v>
      </c>
      <c r="G18260" s="60">
        <v>0.83837962962962964</v>
      </c>
    </row>
    <row r="18261" spans="1:7" x14ac:dyDescent="0.25">
      <c r="A18261">
        <v>52058</v>
      </c>
      <c r="B18261" s="2">
        <v>44323.52810032363</v>
      </c>
      <c r="C18261">
        <v>46010</v>
      </c>
      <c r="D18261">
        <v>82901</v>
      </c>
      <c r="E18261" t="s">
        <v>2</v>
      </c>
      <c r="F18261" s="2">
        <v>44323.569766990295</v>
      </c>
      <c r="G18261" s="60">
        <v>0.56976851851851851</v>
      </c>
    </row>
    <row r="18262" spans="1:7" x14ac:dyDescent="0.25">
      <c r="A18262">
        <v>60253</v>
      </c>
      <c r="B18262" s="2">
        <v>44326.021627831717</v>
      </c>
      <c r="C18262">
        <v>46010</v>
      </c>
      <c r="D18262">
        <v>230507</v>
      </c>
      <c r="E18262" t="s">
        <v>2</v>
      </c>
      <c r="F18262" s="2">
        <v>44326.063294498381</v>
      </c>
      <c r="G18262" s="60">
        <v>6.3298611111111111E-2</v>
      </c>
    </row>
    <row r="18263" spans="1:7" x14ac:dyDescent="0.25">
      <c r="A18263">
        <v>89808</v>
      </c>
      <c r="B18263" s="2">
        <v>44337.725511326862</v>
      </c>
      <c r="C18263">
        <v>46010</v>
      </c>
      <c r="D18263">
        <v>170185</v>
      </c>
      <c r="E18263" t="s">
        <v>2</v>
      </c>
      <c r="F18263" s="2">
        <v>44337.767177993526</v>
      </c>
      <c r="G18263" s="60">
        <v>0.76717592592592598</v>
      </c>
    </row>
    <row r="18264" spans="1:7" x14ac:dyDescent="0.25">
      <c r="A18264">
        <v>171805</v>
      </c>
      <c r="B18264" s="2">
        <v>44360.775268608413</v>
      </c>
      <c r="C18264">
        <v>46035</v>
      </c>
      <c r="D18264">
        <v>323966</v>
      </c>
      <c r="E18264" t="s">
        <v>6</v>
      </c>
      <c r="F18264" s="2">
        <v>44360.941935275077</v>
      </c>
      <c r="G18264" s="60">
        <v>0.94193287037037043</v>
      </c>
    </row>
    <row r="18265" spans="1:7" x14ac:dyDescent="0.25">
      <c r="A18265">
        <v>189291</v>
      </c>
      <c r="B18265" s="2">
        <v>44366.410870693078</v>
      </c>
      <c r="C18265">
        <v>46035</v>
      </c>
      <c r="D18265">
        <v>463334</v>
      </c>
      <c r="E18265" t="s">
        <v>6</v>
      </c>
      <c r="F18265" s="2">
        <v>44366.577537359743</v>
      </c>
      <c r="G18265" s="60">
        <v>0.57753472222222224</v>
      </c>
    </row>
    <row r="18266" spans="1:7" x14ac:dyDescent="0.25">
      <c r="A18266">
        <v>211755</v>
      </c>
      <c r="B18266" s="2">
        <v>44372.705689320392</v>
      </c>
      <c r="C18266">
        <v>46035</v>
      </c>
      <c r="D18266">
        <v>343712</v>
      </c>
      <c r="E18266" t="s">
        <v>6</v>
      </c>
      <c r="F18266" s="2">
        <v>44372.872355987056</v>
      </c>
      <c r="G18266" s="60">
        <v>0.87236111111111114</v>
      </c>
    </row>
    <row r="18267" spans="1:7" x14ac:dyDescent="0.25">
      <c r="A18267">
        <v>297591</v>
      </c>
      <c r="B18267" s="2">
        <v>44397.717016181232</v>
      </c>
      <c r="C18267">
        <v>46035</v>
      </c>
      <c r="D18267">
        <v>153893</v>
      </c>
      <c r="E18267" t="s">
        <v>6</v>
      </c>
      <c r="F18267" s="2">
        <v>44397.883682847896</v>
      </c>
      <c r="G18267" s="60">
        <v>0.88368055555555547</v>
      </c>
    </row>
    <row r="18268" spans="1:7" x14ac:dyDescent="0.25">
      <c r="A18268">
        <v>329297</v>
      </c>
      <c r="B18268" s="2">
        <v>44407.500187702266</v>
      </c>
      <c r="C18268">
        <v>46035</v>
      </c>
      <c r="D18268">
        <v>198051</v>
      </c>
      <c r="E18268" t="s">
        <v>6</v>
      </c>
      <c r="F18268" s="2">
        <v>44407.66685436893</v>
      </c>
      <c r="G18268" s="60">
        <v>0.66685185185185192</v>
      </c>
    </row>
    <row r="18269" spans="1:7" x14ac:dyDescent="0.25">
      <c r="A18269">
        <v>396548</v>
      </c>
      <c r="B18269" s="2">
        <v>44427.187333333335</v>
      </c>
      <c r="C18269">
        <v>46035</v>
      </c>
      <c r="D18269">
        <v>250679</v>
      </c>
      <c r="E18269" t="s">
        <v>6</v>
      </c>
      <c r="F18269" s="2">
        <v>44427.353999999999</v>
      </c>
      <c r="G18269" s="60">
        <v>0.35400462962962959</v>
      </c>
    </row>
    <row r="18270" spans="1:7" x14ac:dyDescent="0.25">
      <c r="A18270">
        <v>398125</v>
      </c>
      <c r="B18270" s="2">
        <v>44427.77365048544</v>
      </c>
      <c r="C18270">
        <v>46035</v>
      </c>
      <c r="D18270">
        <v>146139</v>
      </c>
      <c r="E18270" t="s">
        <v>6</v>
      </c>
      <c r="F18270" s="2">
        <v>44427.940317152104</v>
      </c>
      <c r="G18270" s="60">
        <v>0.9403125</v>
      </c>
    </row>
    <row r="18271" spans="1:7" x14ac:dyDescent="0.25">
      <c r="A18271">
        <v>422262</v>
      </c>
      <c r="B18271" s="2">
        <v>44436.253089999082</v>
      </c>
      <c r="C18271">
        <v>46035</v>
      </c>
      <c r="D18271">
        <v>88863</v>
      </c>
      <c r="E18271" t="s">
        <v>6</v>
      </c>
      <c r="F18271" s="2">
        <v>44436.419756665746</v>
      </c>
      <c r="G18271" s="60">
        <v>0.41975694444444445</v>
      </c>
    </row>
    <row r="18272" spans="1:7" x14ac:dyDescent="0.25">
      <c r="A18272">
        <v>333901</v>
      </c>
      <c r="B18272" s="2">
        <v>44408.347333333339</v>
      </c>
      <c r="C18272">
        <v>46037</v>
      </c>
      <c r="D18272">
        <v>411922</v>
      </c>
      <c r="E18272" t="s">
        <v>2</v>
      </c>
      <c r="F18272" s="2">
        <v>44408.389000000003</v>
      </c>
      <c r="G18272" s="60">
        <v>0.38900462962962962</v>
      </c>
    </row>
    <row r="18273" spans="1:7" x14ac:dyDescent="0.25">
      <c r="A18273">
        <v>335210</v>
      </c>
      <c r="B18273" s="2">
        <v>44408.64298705502</v>
      </c>
      <c r="C18273">
        <v>46037</v>
      </c>
      <c r="D18273">
        <v>443457</v>
      </c>
      <c r="E18273" t="s">
        <v>2</v>
      </c>
      <c r="F18273" s="2">
        <v>44408.684653721684</v>
      </c>
      <c r="G18273" s="60">
        <v>0.68465277777777767</v>
      </c>
    </row>
    <row r="18274" spans="1:7" x14ac:dyDescent="0.25">
      <c r="A18274">
        <v>355028</v>
      </c>
      <c r="B18274" s="2">
        <v>44414.65431391586</v>
      </c>
      <c r="C18274">
        <v>46037</v>
      </c>
      <c r="D18274">
        <v>388561</v>
      </c>
      <c r="E18274" t="s">
        <v>2</v>
      </c>
      <c r="F18274" s="2">
        <v>44414.695980582524</v>
      </c>
      <c r="G18274" s="60">
        <v>0.69598379629629636</v>
      </c>
    </row>
    <row r="18275" spans="1:7" x14ac:dyDescent="0.25">
      <c r="A18275">
        <v>404343</v>
      </c>
      <c r="B18275" s="2">
        <v>44429.510300970876</v>
      </c>
      <c r="C18275">
        <v>46037</v>
      </c>
      <c r="D18275">
        <v>153893</v>
      </c>
      <c r="E18275" t="s">
        <v>2</v>
      </c>
      <c r="F18275" s="2">
        <v>44429.551967637541</v>
      </c>
      <c r="G18275" s="60">
        <v>0.55196759259259254</v>
      </c>
    </row>
    <row r="18276" spans="1:7" x14ac:dyDescent="0.25">
      <c r="A18276">
        <v>407093</v>
      </c>
      <c r="B18276" s="2">
        <v>44429.980681783505</v>
      </c>
      <c r="C18276">
        <v>46037</v>
      </c>
      <c r="D18276">
        <v>118549</v>
      </c>
      <c r="E18276" t="s">
        <v>2</v>
      </c>
      <c r="F18276" s="2">
        <v>44430.022348450169</v>
      </c>
      <c r="G18276" s="60">
        <v>2.2349537037037032E-2</v>
      </c>
    </row>
    <row r="18277" spans="1:7" x14ac:dyDescent="0.25">
      <c r="A18277">
        <v>413591</v>
      </c>
      <c r="B18277" s="2">
        <v>44431.916449838187</v>
      </c>
      <c r="C18277">
        <v>46037</v>
      </c>
      <c r="D18277">
        <v>305174</v>
      </c>
      <c r="E18277" t="s">
        <v>2</v>
      </c>
      <c r="F18277" s="2">
        <v>44431.958116504851</v>
      </c>
      <c r="G18277" s="60">
        <v>0.95811342592592597</v>
      </c>
    </row>
    <row r="18278" spans="1:7" x14ac:dyDescent="0.25">
      <c r="A18278">
        <v>19737</v>
      </c>
      <c r="B18278" s="2">
        <v>44308.606174757282</v>
      </c>
      <c r="C18278">
        <v>46061</v>
      </c>
      <c r="D18278">
        <v>293657</v>
      </c>
      <c r="E18278" t="s">
        <v>5</v>
      </c>
      <c r="F18278" s="2">
        <v>44308.689508090618</v>
      </c>
      <c r="G18278" s="60">
        <v>0.68950231481481483</v>
      </c>
    </row>
    <row r="18279" spans="1:7" x14ac:dyDescent="0.25">
      <c r="A18279">
        <v>66519</v>
      </c>
      <c r="B18279" s="2">
        <v>44328.874783171515</v>
      </c>
      <c r="C18279">
        <v>46061</v>
      </c>
      <c r="D18279">
        <v>182648</v>
      </c>
      <c r="E18279" t="s">
        <v>5</v>
      </c>
      <c r="F18279" s="2">
        <v>44328.958116504851</v>
      </c>
      <c r="G18279" s="60">
        <v>0.95811342592592597</v>
      </c>
    </row>
    <row r="18280" spans="1:7" x14ac:dyDescent="0.25">
      <c r="A18280">
        <v>102241</v>
      </c>
      <c r="B18280" s="2">
        <v>44340.751805825239</v>
      </c>
      <c r="C18280">
        <v>46061</v>
      </c>
      <c r="D18280">
        <v>56919</v>
      </c>
      <c r="E18280" t="s">
        <v>5</v>
      </c>
      <c r="F18280" s="2">
        <v>44340.835139158575</v>
      </c>
      <c r="G18280" s="60">
        <v>0.83513888888888888</v>
      </c>
    </row>
    <row r="18281" spans="1:7" x14ac:dyDescent="0.25">
      <c r="A18281">
        <v>118227</v>
      </c>
      <c r="B18281" s="2">
        <v>44345.664754173406</v>
      </c>
      <c r="C18281">
        <v>46061</v>
      </c>
      <c r="D18281">
        <v>227775</v>
      </c>
      <c r="E18281" t="s">
        <v>5</v>
      </c>
      <c r="F18281" s="2">
        <v>44345.748087506741</v>
      </c>
      <c r="G18281" s="60">
        <v>0.7480902777777777</v>
      </c>
    </row>
    <row r="18282" spans="1:7" x14ac:dyDescent="0.25">
      <c r="A18282">
        <v>122367</v>
      </c>
      <c r="B18282" s="2">
        <v>44346.542666666661</v>
      </c>
      <c r="C18282">
        <v>46061</v>
      </c>
      <c r="D18282">
        <v>158978</v>
      </c>
      <c r="E18282" t="s">
        <v>5</v>
      </c>
      <c r="F18282" s="2">
        <v>44346.625999999997</v>
      </c>
      <c r="G18282" s="60">
        <v>0.62599537037037034</v>
      </c>
    </row>
    <row r="18283" spans="1:7" x14ac:dyDescent="0.25">
      <c r="A18283">
        <v>128674</v>
      </c>
      <c r="B18283" s="2">
        <v>44348.457307443365</v>
      </c>
      <c r="C18283">
        <v>46061</v>
      </c>
      <c r="D18283">
        <v>105352</v>
      </c>
      <c r="E18283" t="s">
        <v>5</v>
      </c>
      <c r="F18283" s="2">
        <v>44348.5406407767</v>
      </c>
      <c r="G18283" s="60">
        <v>0.54063657407407406</v>
      </c>
    </row>
    <row r="18284" spans="1:7" x14ac:dyDescent="0.25">
      <c r="A18284">
        <v>133605</v>
      </c>
      <c r="B18284" s="2">
        <v>44350.526886731386</v>
      </c>
      <c r="C18284">
        <v>46061</v>
      </c>
      <c r="D18284">
        <v>388561</v>
      </c>
      <c r="E18284" t="s">
        <v>5</v>
      </c>
      <c r="F18284" s="2">
        <v>44350.610220064722</v>
      </c>
      <c r="G18284" s="60">
        <v>0.61021990740740739</v>
      </c>
    </row>
    <row r="18285" spans="1:7" x14ac:dyDescent="0.25">
      <c r="A18285">
        <v>136882</v>
      </c>
      <c r="B18285" s="2">
        <v>44351.570576051774</v>
      </c>
      <c r="C18285">
        <v>46061</v>
      </c>
      <c r="D18285">
        <v>439981</v>
      </c>
      <c r="E18285" t="s">
        <v>5</v>
      </c>
      <c r="F18285" s="2">
        <v>44351.65390938511</v>
      </c>
      <c r="G18285" s="60">
        <v>0.65391203703703704</v>
      </c>
    </row>
    <row r="18286" spans="1:7" x14ac:dyDescent="0.25">
      <c r="A18286">
        <v>145353</v>
      </c>
      <c r="B18286" s="2">
        <v>44353.515559870546</v>
      </c>
      <c r="C18286">
        <v>46061</v>
      </c>
      <c r="D18286">
        <v>154256</v>
      </c>
      <c r="E18286" t="s">
        <v>5</v>
      </c>
      <c r="F18286" s="2">
        <v>44353.598893203882</v>
      </c>
      <c r="G18286" s="60">
        <v>0.59888888888888892</v>
      </c>
    </row>
    <row r="18287" spans="1:7" x14ac:dyDescent="0.25">
      <c r="A18287">
        <v>150042</v>
      </c>
      <c r="B18287" s="2">
        <v>44354.882873786402</v>
      </c>
      <c r="C18287">
        <v>46061</v>
      </c>
      <c r="D18287">
        <v>43842</v>
      </c>
      <c r="E18287" t="s">
        <v>5</v>
      </c>
      <c r="F18287" s="2">
        <v>44354.966207119738</v>
      </c>
      <c r="G18287" s="60">
        <v>0.96620370370370379</v>
      </c>
    </row>
    <row r="18288" spans="1:7" x14ac:dyDescent="0.25">
      <c r="A18288">
        <v>164308</v>
      </c>
      <c r="B18288" s="2">
        <v>44359.358745078891</v>
      </c>
      <c r="C18288">
        <v>46061</v>
      </c>
      <c r="D18288">
        <v>180863</v>
      </c>
      <c r="E18288" t="s">
        <v>5</v>
      </c>
      <c r="F18288" s="2">
        <v>44359.442078412227</v>
      </c>
      <c r="G18288" s="60">
        <v>0.44208333333333333</v>
      </c>
    </row>
    <row r="18289" spans="1:7" x14ac:dyDescent="0.25">
      <c r="A18289">
        <v>171010</v>
      </c>
      <c r="B18289" s="2">
        <v>44360.664427184463</v>
      </c>
      <c r="C18289">
        <v>46061</v>
      </c>
      <c r="D18289">
        <v>65315</v>
      </c>
      <c r="E18289" t="s">
        <v>5</v>
      </c>
      <c r="F18289" s="2">
        <v>44360.747760517799</v>
      </c>
      <c r="G18289" s="60">
        <v>0.74776620370370372</v>
      </c>
    </row>
    <row r="18290" spans="1:7" x14ac:dyDescent="0.25">
      <c r="A18290">
        <v>210883</v>
      </c>
      <c r="B18290" s="2">
        <v>44372.612647249189</v>
      </c>
      <c r="C18290">
        <v>46061</v>
      </c>
      <c r="D18290">
        <v>346022</v>
      </c>
      <c r="E18290" t="s">
        <v>5</v>
      </c>
      <c r="F18290" s="2">
        <v>44372.695980582524</v>
      </c>
      <c r="G18290" s="60">
        <v>0.69598379629629636</v>
      </c>
    </row>
    <row r="18291" spans="1:7" x14ac:dyDescent="0.25">
      <c r="A18291">
        <v>214274</v>
      </c>
      <c r="B18291" s="2">
        <v>44373.363719595938</v>
      </c>
      <c r="C18291">
        <v>46061</v>
      </c>
      <c r="D18291">
        <v>433247</v>
      </c>
      <c r="E18291" t="s">
        <v>5</v>
      </c>
      <c r="F18291" s="2">
        <v>44373.447052929274</v>
      </c>
      <c r="G18291" s="60">
        <v>0.4470486111111111</v>
      </c>
    </row>
    <row r="18292" spans="1:7" x14ac:dyDescent="0.25">
      <c r="A18292">
        <v>239911</v>
      </c>
      <c r="B18292" s="2">
        <v>44380.533666666663</v>
      </c>
      <c r="C18292">
        <v>46061</v>
      </c>
      <c r="D18292">
        <v>88863</v>
      </c>
      <c r="E18292" t="s">
        <v>5</v>
      </c>
      <c r="F18292" s="2">
        <v>44380.616999999998</v>
      </c>
      <c r="G18292" s="60">
        <v>0.61700231481481482</v>
      </c>
    </row>
    <row r="18293" spans="1:7" x14ac:dyDescent="0.25">
      <c r="A18293">
        <v>244931</v>
      </c>
      <c r="B18293" s="2">
        <v>44381.641773462783</v>
      </c>
      <c r="C18293">
        <v>46061</v>
      </c>
      <c r="D18293">
        <v>118549</v>
      </c>
      <c r="E18293" t="s">
        <v>5</v>
      </c>
      <c r="F18293" s="2">
        <v>44381.725106796119</v>
      </c>
      <c r="G18293" s="60">
        <v>0.72510416666666666</v>
      </c>
    </row>
    <row r="18294" spans="1:7" x14ac:dyDescent="0.25">
      <c r="A18294">
        <v>279985</v>
      </c>
      <c r="B18294" s="2">
        <v>44392.662809061483</v>
      </c>
      <c r="C18294">
        <v>46061</v>
      </c>
      <c r="D18294">
        <v>151924</v>
      </c>
      <c r="E18294" t="s">
        <v>5</v>
      </c>
      <c r="F18294" s="2">
        <v>44392.746142394819</v>
      </c>
      <c r="G18294" s="60">
        <v>0.74614583333333329</v>
      </c>
    </row>
    <row r="18295" spans="1:7" x14ac:dyDescent="0.25">
      <c r="A18295">
        <v>305121</v>
      </c>
      <c r="B18295" s="2">
        <v>44400.387728155336</v>
      </c>
      <c r="C18295">
        <v>46061</v>
      </c>
      <c r="D18295">
        <v>215663</v>
      </c>
      <c r="E18295" t="s">
        <v>5</v>
      </c>
      <c r="F18295" s="2">
        <v>44400.471061488672</v>
      </c>
      <c r="G18295" s="60">
        <v>0.47106481481481483</v>
      </c>
    </row>
    <row r="18296" spans="1:7" x14ac:dyDescent="0.25">
      <c r="A18296">
        <v>308106</v>
      </c>
      <c r="B18296" s="2">
        <v>44400.916666666664</v>
      </c>
      <c r="C18296">
        <v>46061</v>
      </c>
      <c r="D18296">
        <v>80167</v>
      </c>
      <c r="E18296" t="s">
        <v>5</v>
      </c>
      <c r="F18296" s="2">
        <v>44401</v>
      </c>
      <c r="G18296" s="60">
        <v>0</v>
      </c>
    </row>
    <row r="18297" spans="1:7" x14ac:dyDescent="0.25">
      <c r="A18297">
        <v>376080</v>
      </c>
      <c r="B18297" s="2">
        <v>44420.748569579286</v>
      </c>
      <c r="C18297">
        <v>46061</v>
      </c>
      <c r="D18297">
        <v>21760</v>
      </c>
      <c r="E18297" t="s">
        <v>5</v>
      </c>
      <c r="F18297" s="2">
        <v>44420.831902912621</v>
      </c>
      <c r="G18297" s="60">
        <v>0.83189814814814811</v>
      </c>
    </row>
    <row r="18298" spans="1:7" x14ac:dyDescent="0.25">
      <c r="A18298">
        <v>383245</v>
      </c>
      <c r="B18298" s="2">
        <v>44422.677372168284</v>
      </c>
      <c r="C18298">
        <v>46061</v>
      </c>
      <c r="D18298">
        <v>220951</v>
      </c>
      <c r="E18298" t="s">
        <v>5</v>
      </c>
      <c r="F18298" s="2">
        <v>44422.76070550162</v>
      </c>
      <c r="G18298" s="60">
        <v>0.76070601851851849</v>
      </c>
    </row>
    <row r="18299" spans="1:7" x14ac:dyDescent="0.25">
      <c r="A18299">
        <v>394550</v>
      </c>
      <c r="B18299" s="2">
        <v>44426.517666666667</v>
      </c>
      <c r="C18299">
        <v>46061</v>
      </c>
      <c r="D18299">
        <v>191893</v>
      </c>
      <c r="E18299" t="s">
        <v>5</v>
      </c>
      <c r="F18299" s="2">
        <v>44426.601000000002</v>
      </c>
      <c r="G18299" s="60">
        <v>0.60099537037037043</v>
      </c>
    </row>
    <row r="18300" spans="1:7" x14ac:dyDescent="0.25">
      <c r="A18300">
        <v>171490</v>
      </c>
      <c r="B18300" s="2">
        <v>44360.738051779939</v>
      </c>
      <c r="C18300">
        <v>46073</v>
      </c>
      <c r="D18300">
        <v>411922</v>
      </c>
      <c r="E18300" t="s">
        <v>6</v>
      </c>
      <c r="F18300" s="2">
        <v>44360.904718446604</v>
      </c>
      <c r="G18300" s="60">
        <v>0.90472222222222232</v>
      </c>
    </row>
    <row r="18301" spans="1:7" x14ac:dyDescent="0.25">
      <c r="A18301">
        <v>195098</v>
      </c>
      <c r="B18301" s="2">
        <v>44367.662000000004</v>
      </c>
      <c r="C18301">
        <v>46073</v>
      </c>
      <c r="D18301">
        <v>250679</v>
      </c>
      <c r="E18301" t="s">
        <v>6</v>
      </c>
      <c r="F18301" s="2">
        <v>44367.828666666668</v>
      </c>
      <c r="G18301" s="60">
        <v>0.82866898148148149</v>
      </c>
    </row>
    <row r="18302" spans="1:7" x14ac:dyDescent="0.25">
      <c r="A18302">
        <v>203963</v>
      </c>
      <c r="B18302" s="2">
        <v>44370.51636893204</v>
      </c>
      <c r="C18302">
        <v>46073</v>
      </c>
      <c r="D18302">
        <v>182786</v>
      </c>
      <c r="E18302" t="s">
        <v>6</v>
      </c>
      <c r="F18302" s="2">
        <v>44370.683035598704</v>
      </c>
      <c r="G18302" s="60">
        <v>0.68303240740740734</v>
      </c>
    </row>
    <row r="18303" spans="1:7" x14ac:dyDescent="0.25">
      <c r="A18303">
        <v>238873</v>
      </c>
      <c r="B18303" s="2">
        <v>44380.171636097293</v>
      </c>
      <c r="C18303">
        <v>46073</v>
      </c>
      <c r="D18303">
        <v>351192</v>
      </c>
      <c r="E18303" t="s">
        <v>6</v>
      </c>
      <c r="F18303" s="2">
        <v>44380.338302763957</v>
      </c>
      <c r="G18303" s="60">
        <v>0.33829861111111109</v>
      </c>
    </row>
    <row r="18304" spans="1:7" x14ac:dyDescent="0.25">
      <c r="A18304">
        <v>240481</v>
      </c>
      <c r="B18304" s="2">
        <v>44380.616692556636</v>
      </c>
      <c r="C18304">
        <v>46073</v>
      </c>
      <c r="D18304">
        <v>111368</v>
      </c>
      <c r="E18304" t="s">
        <v>6</v>
      </c>
      <c r="F18304" s="2">
        <v>44380.7833592233</v>
      </c>
      <c r="G18304" s="60">
        <v>0.7833564814814814</v>
      </c>
    </row>
    <row r="18305" spans="1:7" x14ac:dyDescent="0.25">
      <c r="A18305">
        <v>303646</v>
      </c>
      <c r="B18305" s="2">
        <v>44399.749378640779</v>
      </c>
      <c r="C18305">
        <v>46073</v>
      </c>
      <c r="D18305">
        <v>182191</v>
      </c>
      <c r="E18305" t="s">
        <v>6</v>
      </c>
      <c r="F18305" s="2">
        <v>44399.916045307444</v>
      </c>
      <c r="G18305" s="60">
        <v>0.91604166666666664</v>
      </c>
    </row>
    <row r="18306" spans="1:7" x14ac:dyDescent="0.25">
      <c r="A18306">
        <v>330814</v>
      </c>
      <c r="B18306" s="2">
        <v>44407.739669902912</v>
      </c>
      <c r="C18306">
        <v>46073</v>
      </c>
      <c r="D18306">
        <v>371564</v>
      </c>
      <c r="E18306" t="s">
        <v>6</v>
      </c>
      <c r="F18306" s="2">
        <v>44407.906336569577</v>
      </c>
      <c r="G18306" s="60">
        <v>0.90633101851851849</v>
      </c>
    </row>
    <row r="18307" spans="1:7" x14ac:dyDescent="0.25">
      <c r="A18307">
        <v>123746</v>
      </c>
      <c r="B18307" s="2">
        <v>44346.751401294503</v>
      </c>
      <c r="C18307">
        <v>46177</v>
      </c>
      <c r="D18307">
        <v>143750</v>
      </c>
      <c r="E18307" t="s">
        <v>2</v>
      </c>
      <c r="F18307" s="2">
        <v>44346.793067961167</v>
      </c>
      <c r="G18307" s="60">
        <v>0.79306712962962955</v>
      </c>
    </row>
    <row r="18308" spans="1:7" x14ac:dyDescent="0.25">
      <c r="A18308">
        <v>138730</v>
      </c>
      <c r="B18308" s="2">
        <v>44351.806417475731</v>
      </c>
      <c r="C18308">
        <v>46177</v>
      </c>
      <c r="D18308">
        <v>409782</v>
      </c>
      <c r="E18308" t="s">
        <v>2</v>
      </c>
      <c r="F18308" s="2">
        <v>44351.848084142395</v>
      </c>
      <c r="G18308" s="60">
        <v>0.84807870370370375</v>
      </c>
    </row>
    <row r="18309" spans="1:7" x14ac:dyDescent="0.25">
      <c r="A18309">
        <v>146936</v>
      </c>
      <c r="B18309" s="2">
        <v>44353.814508090618</v>
      </c>
      <c r="C18309">
        <v>46177</v>
      </c>
      <c r="D18309">
        <v>158978</v>
      </c>
      <c r="E18309" t="s">
        <v>2</v>
      </c>
      <c r="F18309" s="2">
        <v>44353.856174757282</v>
      </c>
      <c r="G18309" s="60">
        <v>0.85616898148148157</v>
      </c>
    </row>
    <row r="18310" spans="1:7" x14ac:dyDescent="0.25">
      <c r="A18310">
        <v>162687</v>
      </c>
      <c r="B18310" s="2">
        <v>44358.880851132686</v>
      </c>
      <c r="C18310">
        <v>46177</v>
      </c>
      <c r="D18310">
        <v>153893</v>
      </c>
      <c r="E18310" t="s">
        <v>2</v>
      </c>
      <c r="F18310" s="2">
        <v>44358.92251779935</v>
      </c>
      <c r="G18310" s="60">
        <v>0.92252314814814806</v>
      </c>
    </row>
    <row r="18311" spans="1:7" x14ac:dyDescent="0.25">
      <c r="A18311">
        <v>170696</v>
      </c>
      <c r="B18311" s="2">
        <v>44360.623569579293</v>
      </c>
      <c r="C18311">
        <v>46177</v>
      </c>
      <c r="D18311">
        <v>95236</v>
      </c>
      <c r="E18311" t="s">
        <v>2</v>
      </c>
      <c r="F18311" s="2">
        <v>44360.665236245957</v>
      </c>
      <c r="G18311" s="60">
        <v>0.66523148148148148</v>
      </c>
    </row>
    <row r="18312" spans="1:7" x14ac:dyDescent="0.25">
      <c r="A18312">
        <v>224354</v>
      </c>
      <c r="B18312" s="2">
        <v>44375.738456310683</v>
      </c>
      <c r="C18312">
        <v>46177</v>
      </c>
      <c r="D18312">
        <v>411922</v>
      </c>
      <c r="E18312" t="s">
        <v>2</v>
      </c>
      <c r="F18312" s="2">
        <v>44375.780122977347</v>
      </c>
      <c r="G18312" s="60">
        <v>0.78012731481481479</v>
      </c>
    </row>
    <row r="18313" spans="1:7" x14ac:dyDescent="0.25">
      <c r="A18313">
        <v>296209</v>
      </c>
      <c r="B18313" s="2">
        <v>44397.361433656959</v>
      </c>
      <c r="C18313">
        <v>46177</v>
      </c>
      <c r="D18313">
        <v>250679</v>
      </c>
      <c r="E18313" t="s">
        <v>2</v>
      </c>
      <c r="F18313" s="2">
        <v>44397.403100323623</v>
      </c>
      <c r="G18313" s="60">
        <v>0.40310185185185188</v>
      </c>
    </row>
    <row r="18314" spans="1:7" x14ac:dyDescent="0.25">
      <c r="A18314">
        <v>327650</v>
      </c>
      <c r="B18314" s="2">
        <v>44406.683440129455</v>
      </c>
      <c r="C18314">
        <v>46177</v>
      </c>
      <c r="D18314">
        <v>436070</v>
      </c>
      <c r="E18314" t="s">
        <v>2</v>
      </c>
      <c r="F18314" s="2">
        <v>44406.725106796119</v>
      </c>
      <c r="G18314" s="60">
        <v>0.72510416666666666</v>
      </c>
    </row>
    <row r="18315" spans="1:7" x14ac:dyDescent="0.25">
      <c r="A18315">
        <v>364174</v>
      </c>
      <c r="B18315" s="2">
        <v>44416.57350383007</v>
      </c>
      <c r="C18315">
        <v>46177</v>
      </c>
      <c r="D18315">
        <v>182841</v>
      </c>
      <c r="E18315" t="s">
        <v>2</v>
      </c>
      <c r="F18315" s="2">
        <v>44416.615170496734</v>
      </c>
      <c r="G18315" s="60">
        <v>0.61517361111111113</v>
      </c>
    </row>
    <row r="18316" spans="1:7" x14ac:dyDescent="0.25">
      <c r="A18316">
        <v>372497</v>
      </c>
      <c r="B18316" s="2">
        <v>44419.562080906151</v>
      </c>
      <c r="C18316">
        <v>46177</v>
      </c>
      <c r="D18316">
        <v>68991</v>
      </c>
      <c r="E18316" t="s">
        <v>2</v>
      </c>
      <c r="F18316" s="2">
        <v>44419.603747572815</v>
      </c>
      <c r="G18316" s="60">
        <v>0.60375000000000001</v>
      </c>
    </row>
    <row r="18317" spans="1:7" x14ac:dyDescent="0.25">
      <c r="A18317">
        <v>398471</v>
      </c>
      <c r="B18317" s="2">
        <v>44427.835543689325</v>
      </c>
      <c r="C18317">
        <v>46177</v>
      </c>
      <c r="D18317">
        <v>182191</v>
      </c>
      <c r="E18317" t="s">
        <v>2</v>
      </c>
      <c r="F18317" s="2">
        <v>44427.87721035599</v>
      </c>
      <c r="G18317" s="60">
        <v>0.8772106481481482</v>
      </c>
    </row>
    <row r="18318" spans="1:7" x14ac:dyDescent="0.25">
      <c r="A18318">
        <v>226690</v>
      </c>
      <c r="B18318" s="2">
        <v>44376.54873139158</v>
      </c>
      <c r="C18318">
        <v>46239</v>
      </c>
      <c r="D18318">
        <v>206264</v>
      </c>
      <c r="E18318" t="s">
        <v>19</v>
      </c>
      <c r="F18318" s="2">
        <v>44376.882064724916</v>
      </c>
      <c r="G18318" s="60">
        <v>0.88206018518518514</v>
      </c>
    </row>
    <row r="18319" spans="1:7" x14ac:dyDescent="0.25">
      <c r="A18319">
        <v>252785</v>
      </c>
      <c r="B18319" s="2">
        <v>44384.551967637541</v>
      </c>
      <c r="C18319">
        <v>46239</v>
      </c>
      <c r="D18319">
        <v>344775</v>
      </c>
      <c r="E18319" t="s">
        <v>19</v>
      </c>
      <c r="F18319" s="2">
        <v>44384.885300970876</v>
      </c>
      <c r="G18319" s="60">
        <v>0.88530092592592602</v>
      </c>
    </row>
    <row r="18320" spans="1:7" x14ac:dyDescent="0.25">
      <c r="A18320">
        <v>294111</v>
      </c>
      <c r="B18320" s="2">
        <v>44396.623165048542</v>
      </c>
      <c r="C18320">
        <v>46239</v>
      </c>
      <c r="D18320">
        <v>155227</v>
      </c>
      <c r="E18320" t="s">
        <v>19</v>
      </c>
      <c r="F18320" s="2">
        <v>44396.956498381878</v>
      </c>
      <c r="G18320" s="60">
        <v>0.95649305555555564</v>
      </c>
    </row>
    <row r="18321" spans="1:7" x14ac:dyDescent="0.25">
      <c r="A18321">
        <v>331133</v>
      </c>
      <c r="B18321" s="2">
        <v>44407.778504854366</v>
      </c>
      <c r="C18321">
        <v>46239</v>
      </c>
      <c r="D18321">
        <v>191893</v>
      </c>
      <c r="E18321" t="s">
        <v>19</v>
      </c>
      <c r="F18321" s="2">
        <v>44408.111838187702</v>
      </c>
      <c r="G18321" s="60">
        <v>0.11184027777777777</v>
      </c>
    </row>
    <row r="18322" spans="1:7" x14ac:dyDescent="0.25">
      <c r="A18322">
        <v>339503</v>
      </c>
      <c r="B18322" s="2">
        <v>44409.491256447036</v>
      </c>
      <c r="C18322">
        <v>46239</v>
      </c>
      <c r="D18322">
        <v>33076</v>
      </c>
      <c r="E18322" t="s">
        <v>19</v>
      </c>
      <c r="F18322" s="2">
        <v>44409.824589780372</v>
      </c>
      <c r="G18322" s="60">
        <v>0.82459490740740737</v>
      </c>
    </row>
    <row r="18323" spans="1:7" x14ac:dyDescent="0.25">
      <c r="A18323">
        <v>348765</v>
      </c>
      <c r="B18323" s="2">
        <v>44412.640964401289</v>
      </c>
      <c r="C18323">
        <v>46239</v>
      </c>
      <c r="D18323">
        <v>411922</v>
      </c>
      <c r="E18323" t="s">
        <v>19</v>
      </c>
      <c r="F18323" s="2">
        <v>44412.974297734625</v>
      </c>
      <c r="G18323" s="60">
        <v>0.97429398148148139</v>
      </c>
    </row>
    <row r="18324" spans="1:7" x14ac:dyDescent="0.25">
      <c r="A18324">
        <v>363315</v>
      </c>
      <c r="B18324" s="2">
        <v>44416.369119741095</v>
      </c>
      <c r="C18324">
        <v>46239</v>
      </c>
      <c r="D18324">
        <v>182191</v>
      </c>
      <c r="E18324" t="s">
        <v>19</v>
      </c>
      <c r="F18324" s="2">
        <v>44416.702453074431</v>
      </c>
      <c r="G18324" s="60">
        <v>0.70245370370370364</v>
      </c>
    </row>
    <row r="18325" spans="1:7" x14ac:dyDescent="0.25">
      <c r="A18325">
        <v>375161</v>
      </c>
      <c r="B18325" s="2">
        <v>44420.53902265372</v>
      </c>
      <c r="C18325">
        <v>46239</v>
      </c>
      <c r="D18325">
        <v>347393</v>
      </c>
      <c r="E18325" t="s">
        <v>19</v>
      </c>
      <c r="F18325" s="2">
        <v>44420.872355987056</v>
      </c>
      <c r="G18325" s="60">
        <v>0.87236111111111114</v>
      </c>
    </row>
    <row r="18326" spans="1:7" x14ac:dyDescent="0.25">
      <c r="A18326">
        <v>407774</v>
      </c>
      <c r="B18326" s="2">
        <v>44430.229961165045</v>
      </c>
      <c r="C18326">
        <v>46239</v>
      </c>
      <c r="D18326">
        <v>100412</v>
      </c>
      <c r="E18326" t="s">
        <v>19</v>
      </c>
      <c r="F18326" s="2">
        <v>44430.563294498381</v>
      </c>
      <c r="G18326" s="60">
        <v>0.56329861111111112</v>
      </c>
    </row>
    <row r="18327" spans="1:7" x14ac:dyDescent="0.25">
      <c r="A18327">
        <v>418798</v>
      </c>
      <c r="B18327" s="2">
        <v>44434.373974110029</v>
      </c>
      <c r="C18327">
        <v>46239</v>
      </c>
      <c r="D18327">
        <v>43842</v>
      </c>
      <c r="E18327" t="s">
        <v>19</v>
      </c>
      <c r="F18327" s="2">
        <v>44434.707307443365</v>
      </c>
      <c r="G18327" s="60">
        <v>0.70730324074074069</v>
      </c>
    </row>
    <row r="18328" spans="1:7" x14ac:dyDescent="0.25">
      <c r="A18328">
        <v>216997</v>
      </c>
      <c r="B18328" s="2">
        <v>44373.776573992123</v>
      </c>
      <c r="C18328">
        <v>46341</v>
      </c>
      <c r="D18328">
        <v>298909</v>
      </c>
      <c r="E18328" t="s">
        <v>2</v>
      </c>
      <c r="F18328" s="2">
        <v>44373.818240658788</v>
      </c>
      <c r="G18328" s="60">
        <v>0.81824074074074071</v>
      </c>
    </row>
    <row r="18329" spans="1:7" x14ac:dyDescent="0.25">
      <c r="A18329">
        <v>223772</v>
      </c>
      <c r="B18329" s="2">
        <v>44375.557226537218</v>
      </c>
      <c r="C18329">
        <v>46341</v>
      </c>
      <c r="D18329">
        <v>3876</v>
      </c>
      <c r="E18329" t="s">
        <v>2</v>
      </c>
      <c r="F18329" s="2">
        <v>44375.598893203882</v>
      </c>
      <c r="G18329" s="60">
        <v>0.59888888888888892</v>
      </c>
    </row>
    <row r="18330" spans="1:7" x14ac:dyDescent="0.25">
      <c r="A18330">
        <v>246579</v>
      </c>
      <c r="B18330" s="2">
        <v>44381.930722983489</v>
      </c>
      <c r="C18330">
        <v>46341</v>
      </c>
      <c r="D18330">
        <v>301748</v>
      </c>
      <c r="E18330" t="s">
        <v>2</v>
      </c>
      <c r="F18330" s="2">
        <v>44381.972389650153</v>
      </c>
      <c r="G18330" s="60">
        <v>0.97238425925925931</v>
      </c>
    </row>
    <row r="18331" spans="1:7" x14ac:dyDescent="0.25">
      <c r="A18331">
        <v>251606</v>
      </c>
      <c r="B18331" s="2">
        <v>44383.863051779939</v>
      </c>
      <c r="C18331">
        <v>46341</v>
      </c>
      <c r="D18331">
        <v>230507</v>
      </c>
      <c r="E18331" t="s">
        <v>2</v>
      </c>
      <c r="F18331" s="2">
        <v>44383.904718446604</v>
      </c>
      <c r="G18331" s="60">
        <v>0.90472222222222232</v>
      </c>
    </row>
    <row r="18332" spans="1:7" x14ac:dyDescent="0.25">
      <c r="A18332">
        <v>261559</v>
      </c>
      <c r="B18332" s="2">
        <v>44387.246467482531</v>
      </c>
      <c r="C18332">
        <v>46341</v>
      </c>
      <c r="D18332">
        <v>411922</v>
      </c>
      <c r="E18332" t="s">
        <v>2</v>
      </c>
      <c r="F18332" s="2">
        <v>44387.288134149196</v>
      </c>
      <c r="G18332" s="60">
        <v>0.28813657407407406</v>
      </c>
    </row>
    <row r="18333" spans="1:7" x14ac:dyDescent="0.25">
      <c r="A18333">
        <v>266448</v>
      </c>
      <c r="B18333" s="2">
        <v>44388.30683309427</v>
      </c>
      <c r="C18333">
        <v>46341</v>
      </c>
      <c r="D18333">
        <v>21760</v>
      </c>
      <c r="E18333" t="s">
        <v>2</v>
      </c>
      <c r="F18333" s="2">
        <v>44388.348499760934</v>
      </c>
      <c r="G18333" s="60">
        <v>0.34849537037037037</v>
      </c>
    </row>
    <row r="18334" spans="1:7" x14ac:dyDescent="0.25">
      <c r="A18334">
        <v>277589</v>
      </c>
      <c r="B18334" s="2">
        <v>44391.765964401297</v>
      </c>
      <c r="C18334">
        <v>46341</v>
      </c>
      <c r="D18334">
        <v>277763</v>
      </c>
      <c r="E18334" t="s">
        <v>2</v>
      </c>
      <c r="F18334" s="2">
        <v>44391.807631067961</v>
      </c>
      <c r="G18334" s="60">
        <v>0.80762731481481476</v>
      </c>
    </row>
    <row r="18335" spans="1:7" x14ac:dyDescent="0.25">
      <c r="A18335">
        <v>423958</v>
      </c>
      <c r="B18335" s="2">
        <v>44437.903504854374</v>
      </c>
      <c r="C18335">
        <v>46341</v>
      </c>
      <c r="D18335">
        <v>470762</v>
      </c>
      <c r="E18335" t="s">
        <v>2</v>
      </c>
      <c r="F18335" s="2">
        <v>44437.945171521038</v>
      </c>
      <c r="G18335" s="60">
        <v>0.94517361111111109</v>
      </c>
    </row>
    <row r="18336" spans="1:7" x14ac:dyDescent="0.25">
      <c r="A18336">
        <v>24752</v>
      </c>
      <c r="B18336" s="2">
        <v>44310.793472491911</v>
      </c>
      <c r="C18336">
        <v>46357</v>
      </c>
      <c r="D18336">
        <v>336205</v>
      </c>
      <c r="E18336" t="s">
        <v>2</v>
      </c>
      <c r="F18336" s="2">
        <v>44310.835139158575</v>
      </c>
      <c r="G18336" s="60">
        <v>0.83513888888888888</v>
      </c>
    </row>
    <row r="18337" spans="1:7" x14ac:dyDescent="0.25">
      <c r="A18337">
        <v>33170</v>
      </c>
      <c r="B18337" s="2">
        <v>44315.509333333335</v>
      </c>
      <c r="C18337">
        <v>46357</v>
      </c>
      <c r="D18337">
        <v>4199</v>
      </c>
      <c r="E18337" t="s">
        <v>2</v>
      </c>
      <c r="F18337" s="2">
        <v>44315.550999999999</v>
      </c>
      <c r="G18337" s="60">
        <v>0.55099537037037039</v>
      </c>
    </row>
    <row r="18338" spans="1:7" x14ac:dyDescent="0.25">
      <c r="A18338">
        <v>45228</v>
      </c>
      <c r="B18338" s="2">
        <v>44319.799944983824</v>
      </c>
      <c r="C18338">
        <v>46357</v>
      </c>
      <c r="D18338">
        <v>230507</v>
      </c>
      <c r="E18338" t="s">
        <v>2</v>
      </c>
      <c r="F18338" s="2">
        <v>44319.841611650489</v>
      </c>
      <c r="G18338" s="60">
        <v>0.84160879629629637</v>
      </c>
    </row>
    <row r="18339" spans="1:7" x14ac:dyDescent="0.25">
      <c r="A18339">
        <v>54340</v>
      </c>
      <c r="B18339" s="2">
        <v>44324.205333333339</v>
      </c>
      <c r="C18339">
        <v>46357</v>
      </c>
      <c r="D18339">
        <v>88863</v>
      </c>
      <c r="E18339" t="s">
        <v>2</v>
      </c>
      <c r="F18339" s="2">
        <v>44324.247000000003</v>
      </c>
      <c r="G18339" s="60">
        <v>0.24700231481481483</v>
      </c>
    </row>
    <row r="18340" spans="1:7" x14ac:dyDescent="0.25">
      <c r="A18340">
        <v>85696</v>
      </c>
      <c r="B18340" s="2">
        <v>44335.866288025893</v>
      </c>
      <c r="C18340">
        <v>46357</v>
      </c>
      <c r="D18340">
        <v>411922</v>
      </c>
      <c r="E18340" t="s">
        <v>2</v>
      </c>
      <c r="F18340" s="2">
        <v>44335.907954692557</v>
      </c>
      <c r="G18340" s="60">
        <v>0.90795138888888882</v>
      </c>
    </row>
    <row r="18341" spans="1:7" x14ac:dyDescent="0.25">
      <c r="A18341">
        <v>102410</v>
      </c>
      <c r="B18341" s="2">
        <v>44340.787000000004</v>
      </c>
      <c r="C18341">
        <v>46357</v>
      </c>
      <c r="D18341">
        <v>111368</v>
      </c>
      <c r="E18341" t="s">
        <v>2</v>
      </c>
      <c r="F18341" s="2">
        <v>44340.828666666668</v>
      </c>
      <c r="G18341" s="60">
        <v>0.82866898148148149</v>
      </c>
    </row>
    <row r="18342" spans="1:7" x14ac:dyDescent="0.25">
      <c r="A18342">
        <v>182950</v>
      </c>
      <c r="B18342" s="2">
        <v>44364.851724919099</v>
      </c>
      <c r="C18342">
        <v>46357</v>
      </c>
      <c r="D18342">
        <v>182191</v>
      </c>
      <c r="E18342" t="s">
        <v>2</v>
      </c>
      <c r="F18342" s="2">
        <v>44364.893391585763</v>
      </c>
      <c r="G18342" s="60">
        <v>0.89339120370370362</v>
      </c>
    </row>
    <row r="18343" spans="1:7" x14ac:dyDescent="0.25">
      <c r="A18343">
        <v>186108</v>
      </c>
      <c r="B18343" s="2">
        <v>44365.719038834955</v>
      </c>
      <c r="C18343">
        <v>46357</v>
      </c>
      <c r="D18343">
        <v>394154</v>
      </c>
      <c r="E18343" t="s">
        <v>2</v>
      </c>
      <c r="F18343" s="2">
        <v>44365.76070550162</v>
      </c>
      <c r="G18343" s="60">
        <v>0.76070601851851849</v>
      </c>
    </row>
    <row r="18344" spans="1:7" x14ac:dyDescent="0.25">
      <c r="A18344">
        <v>200732</v>
      </c>
      <c r="B18344" s="2">
        <v>44369.328333333338</v>
      </c>
      <c r="C18344">
        <v>46357</v>
      </c>
      <c r="D18344">
        <v>213133</v>
      </c>
      <c r="E18344" t="s">
        <v>2</v>
      </c>
      <c r="F18344" s="2">
        <v>44369.37</v>
      </c>
      <c r="G18344" s="60">
        <v>0.37000000000000005</v>
      </c>
    </row>
    <row r="18345" spans="1:7" x14ac:dyDescent="0.25">
      <c r="A18345">
        <v>221229</v>
      </c>
      <c r="B18345" s="2">
        <v>44374.761110032363</v>
      </c>
      <c r="C18345">
        <v>46357</v>
      </c>
      <c r="D18345">
        <v>250679</v>
      </c>
      <c r="E18345" t="s">
        <v>2</v>
      </c>
      <c r="F18345" s="2">
        <v>44374.802776699027</v>
      </c>
      <c r="G18345" s="60">
        <v>0.8027777777777777</v>
      </c>
    </row>
    <row r="18346" spans="1:7" x14ac:dyDescent="0.25">
      <c r="A18346">
        <v>246087</v>
      </c>
      <c r="B18346" s="2">
        <v>44381.793472491911</v>
      </c>
      <c r="C18346">
        <v>46357</v>
      </c>
      <c r="D18346">
        <v>179296</v>
      </c>
      <c r="E18346" t="s">
        <v>2</v>
      </c>
      <c r="F18346" s="2">
        <v>44381.835139158575</v>
      </c>
      <c r="G18346" s="60">
        <v>0.83513888888888888</v>
      </c>
    </row>
    <row r="18347" spans="1:7" x14ac:dyDescent="0.25">
      <c r="A18347">
        <v>250642</v>
      </c>
      <c r="B18347" s="2">
        <v>44383.64298705502</v>
      </c>
      <c r="C18347">
        <v>46357</v>
      </c>
      <c r="D18347">
        <v>75550</v>
      </c>
      <c r="E18347" t="s">
        <v>2</v>
      </c>
      <c r="F18347" s="2">
        <v>44383.684653721684</v>
      </c>
      <c r="G18347" s="60">
        <v>0.68465277777777767</v>
      </c>
    </row>
    <row r="18348" spans="1:7" x14ac:dyDescent="0.25">
      <c r="A18348">
        <v>262482</v>
      </c>
      <c r="B18348" s="2">
        <v>44387.545333333335</v>
      </c>
      <c r="C18348">
        <v>46357</v>
      </c>
      <c r="D18348">
        <v>318588</v>
      </c>
      <c r="E18348" t="s">
        <v>2</v>
      </c>
      <c r="F18348" s="2">
        <v>44387.587</v>
      </c>
      <c r="G18348" s="60">
        <v>0.5870023148148148</v>
      </c>
    </row>
    <row r="18349" spans="1:7" x14ac:dyDescent="0.25">
      <c r="A18349">
        <v>340597</v>
      </c>
      <c r="B18349" s="2">
        <v>44409.679860835597</v>
      </c>
      <c r="C18349">
        <v>46357</v>
      </c>
      <c r="D18349">
        <v>472585</v>
      </c>
      <c r="E18349" t="s">
        <v>2</v>
      </c>
      <c r="F18349" s="2">
        <v>44409.721527502261</v>
      </c>
      <c r="G18349" s="60">
        <v>0.72152777777777777</v>
      </c>
    </row>
    <row r="18350" spans="1:7" x14ac:dyDescent="0.25">
      <c r="A18350">
        <v>344489</v>
      </c>
      <c r="B18350" s="2">
        <v>44410.824216828478</v>
      </c>
      <c r="C18350">
        <v>46357</v>
      </c>
      <c r="D18350">
        <v>394819</v>
      </c>
      <c r="E18350" t="s">
        <v>2</v>
      </c>
      <c r="F18350" s="2">
        <v>44410.865883495142</v>
      </c>
      <c r="G18350" s="60">
        <v>0.86587962962962972</v>
      </c>
    </row>
    <row r="18351" spans="1:7" x14ac:dyDescent="0.25">
      <c r="A18351">
        <v>361471</v>
      </c>
      <c r="B18351" s="2">
        <v>44415.833925566345</v>
      </c>
      <c r="C18351">
        <v>46357</v>
      </c>
      <c r="D18351">
        <v>35426</v>
      </c>
      <c r="E18351" t="s">
        <v>2</v>
      </c>
      <c r="F18351" s="2">
        <v>44415.875592233009</v>
      </c>
      <c r="G18351" s="60">
        <v>0.87559027777777787</v>
      </c>
    </row>
    <row r="18352" spans="1:7" x14ac:dyDescent="0.25">
      <c r="A18352">
        <v>365033</v>
      </c>
      <c r="B18352" s="2">
        <v>44416.717420711975</v>
      </c>
      <c r="C18352">
        <v>46357</v>
      </c>
      <c r="D18352">
        <v>206501</v>
      </c>
      <c r="E18352" t="s">
        <v>2</v>
      </c>
      <c r="F18352" s="2">
        <v>44416.759087378639</v>
      </c>
      <c r="G18352" s="60">
        <v>0.75908564814814816</v>
      </c>
    </row>
    <row r="18353" spans="1:7" x14ac:dyDescent="0.25">
      <c r="A18353">
        <v>397354</v>
      </c>
      <c r="B18353" s="2">
        <v>44427.615478964406</v>
      </c>
      <c r="C18353">
        <v>46357</v>
      </c>
      <c r="D18353">
        <v>21760</v>
      </c>
      <c r="E18353" t="s">
        <v>2</v>
      </c>
      <c r="F18353" s="2">
        <v>44427.65714563107</v>
      </c>
      <c r="G18353" s="60">
        <v>0.65714120370370377</v>
      </c>
    </row>
    <row r="18354" spans="1:7" x14ac:dyDescent="0.25">
      <c r="A18354">
        <v>422253</v>
      </c>
      <c r="B18354" s="2">
        <v>44436.229987487408</v>
      </c>
      <c r="C18354">
        <v>46357</v>
      </c>
      <c r="D18354">
        <v>57103</v>
      </c>
      <c r="E18354" t="s">
        <v>2</v>
      </c>
      <c r="F18354" s="2">
        <v>44436.271654154072</v>
      </c>
      <c r="G18354" s="60">
        <v>0.27165509259259263</v>
      </c>
    </row>
    <row r="18355" spans="1:7" x14ac:dyDescent="0.25">
      <c r="A18355">
        <v>112926</v>
      </c>
      <c r="B18355" s="2">
        <v>44344.682000000001</v>
      </c>
      <c r="C18355">
        <v>46478</v>
      </c>
      <c r="D18355">
        <v>129210</v>
      </c>
      <c r="E18355" t="s">
        <v>16</v>
      </c>
      <c r="F18355" s="2">
        <v>44344.557000000001</v>
      </c>
      <c r="G18355" s="60">
        <v>0.55700231481481477</v>
      </c>
    </row>
    <row r="18356" spans="1:7" x14ac:dyDescent="0.25">
      <c r="A18356">
        <v>173208</v>
      </c>
      <c r="B18356" s="2">
        <v>44361.117097087379</v>
      </c>
      <c r="C18356">
        <v>46478</v>
      </c>
      <c r="D18356">
        <v>277361</v>
      </c>
      <c r="E18356" t="s">
        <v>16</v>
      </c>
      <c r="F18356" s="2">
        <v>44360.992097087379</v>
      </c>
      <c r="G18356" s="60">
        <v>0.99209490740740736</v>
      </c>
    </row>
    <row r="18357" spans="1:7" x14ac:dyDescent="0.25">
      <c r="A18357">
        <v>191342</v>
      </c>
      <c r="B18357" s="2">
        <v>44366.759491909383</v>
      </c>
      <c r="C18357">
        <v>46478</v>
      </c>
      <c r="D18357">
        <v>333426</v>
      </c>
      <c r="E18357" t="s">
        <v>16</v>
      </c>
      <c r="F18357" s="2">
        <v>44366.634491909383</v>
      </c>
      <c r="G18357" s="60">
        <v>0.63449074074074074</v>
      </c>
    </row>
    <row r="18358" spans="1:7" x14ac:dyDescent="0.25">
      <c r="A18358">
        <v>222944</v>
      </c>
      <c r="B18358" s="2">
        <v>44375.041045307444</v>
      </c>
      <c r="C18358">
        <v>46478</v>
      </c>
      <c r="D18358">
        <v>82850</v>
      </c>
      <c r="E18358" t="s">
        <v>16</v>
      </c>
      <c r="F18358" s="2">
        <v>44374.916045307444</v>
      </c>
      <c r="G18358" s="60">
        <v>0.91604166666666664</v>
      </c>
    </row>
    <row r="18359" spans="1:7" x14ac:dyDescent="0.25">
      <c r="A18359">
        <v>252248</v>
      </c>
      <c r="B18359" s="2">
        <v>44384.112242718445</v>
      </c>
      <c r="C18359">
        <v>46478</v>
      </c>
      <c r="D18359">
        <v>286726</v>
      </c>
      <c r="E18359" t="s">
        <v>16</v>
      </c>
      <c r="F18359" s="2">
        <v>44383.987242718445</v>
      </c>
      <c r="G18359" s="60">
        <v>0.98724537037037041</v>
      </c>
    </row>
    <row r="18360" spans="1:7" x14ac:dyDescent="0.25">
      <c r="A18360">
        <v>254097</v>
      </c>
      <c r="B18360" s="2">
        <v>44384.875996763752</v>
      </c>
      <c r="C18360">
        <v>46478</v>
      </c>
      <c r="D18360">
        <v>114865</v>
      </c>
      <c r="E18360" t="s">
        <v>16</v>
      </c>
      <c r="F18360" s="2">
        <v>44384.750996763752</v>
      </c>
      <c r="G18360" s="60">
        <v>0.75099537037037034</v>
      </c>
    </row>
    <row r="18361" spans="1:7" x14ac:dyDescent="0.25">
      <c r="A18361">
        <v>261659</v>
      </c>
      <c r="B18361" s="2">
        <v>44387.29813531907</v>
      </c>
      <c r="C18361">
        <v>46478</v>
      </c>
      <c r="D18361">
        <v>398027</v>
      </c>
      <c r="E18361" t="s">
        <v>16</v>
      </c>
      <c r="F18361" s="2">
        <v>44387.17313531907</v>
      </c>
      <c r="G18361" s="60">
        <v>0.1731365740740741</v>
      </c>
    </row>
    <row r="18362" spans="1:7" x14ac:dyDescent="0.25">
      <c r="A18362">
        <v>308883</v>
      </c>
      <c r="B18362" s="2">
        <v>44401.149459546927</v>
      </c>
      <c r="C18362">
        <v>46478</v>
      </c>
      <c r="D18362">
        <v>351192</v>
      </c>
      <c r="E18362" t="s">
        <v>16</v>
      </c>
      <c r="F18362" s="2">
        <v>44401.024459546927</v>
      </c>
      <c r="G18362" s="60">
        <v>2.4456018518518519E-2</v>
      </c>
    </row>
    <row r="18363" spans="1:7" x14ac:dyDescent="0.25">
      <c r="A18363">
        <v>317659</v>
      </c>
      <c r="B18363" s="2">
        <v>44403.159168284787</v>
      </c>
      <c r="C18363">
        <v>46478</v>
      </c>
      <c r="D18363">
        <v>153893</v>
      </c>
      <c r="E18363" t="s">
        <v>16</v>
      </c>
      <c r="F18363" s="2">
        <v>44403.034168284787</v>
      </c>
      <c r="G18363" s="60">
        <v>3.4166666666666672E-2</v>
      </c>
    </row>
    <row r="18364" spans="1:7" x14ac:dyDescent="0.25">
      <c r="A18364">
        <v>328462</v>
      </c>
      <c r="B18364" s="2">
        <v>44406.943957928801</v>
      </c>
      <c r="C18364">
        <v>46478</v>
      </c>
      <c r="D18364">
        <v>231092</v>
      </c>
      <c r="E18364" t="s">
        <v>16</v>
      </c>
      <c r="F18364" s="2">
        <v>44406.818957928801</v>
      </c>
      <c r="G18364" s="60">
        <v>0.81895833333333334</v>
      </c>
    </row>
    <row r="18365" spans="1:7" x14ac:dyDescent="0.25">
      <c r="A18365">
        <v>345132</v>
      </c>
      <c r="B18365" s="2">
        <v>44411.096061488672</v>
      </c>
      <c r="C18365">
        <v>46478</v>
      </c>
      <c r="D18365">
        <v>85026</v>
      </c>
      <c r="E18365" t="s">
        <v>16</v>
      </c>
      <c r="F18365" s="2">
        <v>44410.971061488672</v>
      </c>
      <c r="G18365" s="60">
        <v>0.97106481481481488</v>
      </c>
    </row>
    <row r="18366" spans="1:7" x14ac:dyDescent="0.25">
      <c r="A18366">
        <v>350659</v>
      </c>
      <c r="B18366" s="2">
        <v>44412.937485436894</v>
      </c>
      <c r="C18366">
        <v>46478</v>
      </c>
      <c r="D18366">
        <v>411922</v>
      </c>
      <c r="E18366" t="s">
        <v>16</v>
      </c>
      <c r="F18366" s="2">
        <v>44412.812485436894</v>
      </c>
      <c r="G18366" s="60">
        <v>0.81248842592592585</v>
      </c>
    </row>
    <row r="18367" spans="1:7" x14ac:dyDescent="0.25">
      <c r="A18367">
        <v>352487</v>
      </c>
      <c r="B18367" s="2">
        <v>44413.808035598704</v>
      </c>
      <c r="C18367">
        <v>46478</v>
      </c>
      <c r="D18367">
        <v>241927</v>
      </c>
      <c r="E18367" t="s">
        <v>16</v>
      </c>
      <c r="F18367" s="2">
        <v>44413.683035598704</v>
      </c>
      <c r="G18367" s="60">
        <v>0.68303240740740734</v>
      </c>
    </row>
    <row r="18368" spans="1:7" x14ac:dyDescent="0.25">
      <c r="A18368">
        <v>358018</v>
      </c>
      <c r="B18368" s="2">
        <v>44415.1832636494</v>
      </c>
      <c r="C18368">
        <v>46478</v>
      </c>
      <c r="D18368">
        <v>182984</v>
      </c>
      <c r="E18368" t="s">
        <v>16</v>
      </c>
      <c r="F18368" s="2">
        <v>44415.0582636494</v>
      </c>
      <c r="G18368" s="60">
        <v>5.8263888888888893E-2</v>
      </c>
    </row>
    <row r="18369" spans="1:7" x14ac:dyDescent="0.25">
      <c r="A18369">
        <v>380751</v>
      </c>
      <c r="B18369" s="2">
        <v>44421.966611650489</v>
      </c>
      <c r="C18369">
        <v>46478</v>
      </c>
      <c r="D18369">
        <v>444323</v>
      </c>
      <c r="E18369" t="s">
        <v>16</v>
      </c>
      <c r="F18369" s="2">
        <v>44421.841611650489</v>
      </c>
      <c r="G18369" s="60">
        <v>0.84160879629629637</v>
      </c>
    </row>
    <row r="18370" spans="1:7" x14ac:dyDescent="0.25">
      <c r="A18370">
        <v>390036</v>
      </c>
      <c r="B18370" s="2">
        <v>44424.625</v>
      </c>
      <c r="C18370">
        <v>46478</v>
      </c>
      <c r="D18370">
        <v>396686</v>
      </c>
      <c r="E18370" t="s">
        <v>16</v>
      </c>
      <c r="F18370" s="2">
        <v>44424.5</v>
      </c>
      <c r="G18370" s="60">
        <v>0.5</v>
      </c>
    </row>
    <row r="18371" spans="1:7" x14ac:dyDescent="0.25">
      <c r="A18371">
        <v>395791</v>
      </c>
      <c r="B18371" s="2">
        <v>44426.790236245957</v>
      </c>
      <c r="C18371">
        <v>46478</v>
      </c>
      <c r="D18371">
        <v>374837</v>
      </c>
      <c r="E18371" t="s">
        <v>16</v>
      </c>
      <c r="F18371" s="2">
        <v>44426.665236245957</v>
      </c>
      <c r="G18371" s="60">
        <v>0.66523148148148148</v>
      </c>
    </row>
    <row r="18372" spans="1:7" x14ac:dyDescent="0.25">
      <c r="A18372">
        <v>223318</v>
      </c>
      <c r="B18372" s="2">
        <v>44375.392987055013</v>
      </c>
      <c r="C18372">
        <v>46551</v>
      </c>
      <c r="D18372">
        <v>411922</v>
      </c>
      <c r="E18372" t="s">
        <v>3</v>
      </c>
      <c r="F18372" s="2">
        <v>44375.517987055013</v>
      </c>
      <c r="G18372" s="60">
        <v>0.51798611111111115</v>
      </c>
    </row>
    <row r="18373" spans="1:7" x14ac:dyDescent="0.25">
      <c r="A18373">
        <v>343917</v>
      </c>
      <c r="B18373" s="2">
        <v>44410.719847896442</v>
      </c>
      <c r="C18373">
        <v>46551</v>
      </c>
      <c r="D18373">
        <v>250679</v>
      </c>
      <c r="E18373" t="s">
        <v>3</v>
      </c>
      <c r="F18373" s="2">
        <v>44410.844847896442</v>
      </c>
      <c r="G18373" s="60">
        <v>0.84484953703703702</v>
      </c>
    </row>
    <row r="18374" spans="1:7" x14ac:dyDescent="0.25">
      <c r="A18374">
        <v>382694</v>
      </c>
      <c r="B18374" s="2">
        <v>44422.587161812298</v>
      </c>
      <c r="C18374">
        <v>46551</v>
      </c>
      <c r="D18374">
        <v>347008</v>
      </c>
      <c r="E18374" t="s">
        <v>3</v>
      </c>
      <c r="F18374" s="2">
        <v>44422.712161812298</v>
      </c>
      <c r="G18374" s="60">
        <v>0.71216435185185178</v>
      </c>
    </row>
    <row r="18375" spans="1:7" x14ac:dyDescent="0.25">
      <c r="A18375">
        <v>409059</v>
      </c>
      <c r="B18375" s="2">
        <v>44430.63570550162</v>
      </c>
      <c r="C18375">
        <v>46551</v>
      </c>
      <c r="D18375">
        <v>118549</v>
      </c>
      <c r="E18375" t="s">
        <v>3</v>
      </c>
      <c r="F18375" s="2">
        <v>44430.76070550162</v>
      </c>
      <c r="G18375" s="60">
        <v>0.76070601851851849</v>
      </c>
    </row>
    <row r="18376" spans="1:7" x14ac:dyDescent="0.25">
      <c r="A18376">
        <v>416356</v>
      </c>
      <c r="B18376" s="2">
        <v>44433.554799352751</v>
      </c>
      <c r="C18376">
        <v>46551</v>
      </c>
      <c r="D18376">
        <v>244574</v>
      </c>
      <c r="E18376" t="s">
        <v>3</v>
      </c>
      <c r="F18376" s="2">
        <v>44433.679799352751</v>
      </c>
      <c r="G18376" s="60">
        <v>0.67980324074074072</v>
      </c>
    </row>
    <row r="18377" spans="1:7" x14ac:dyDescent="0.25">
      <c r="A18377">
        <v>99148</v>
      </c>
      <c r="B18377" s="2">
        <v>44339.736029126216</v>
      </c>
      <c r="C18377">
        <v>46588</v>
      </c>
      <c r="D18377">
        <v>158978</v>
      </c>
      <c r="E18377" t="s">
        <v>3</v>
      </c>
      <c r="F18377" s="2">
        <v>44339.861029126216</v>
      </c>
      <c r="G18377" s="60">
        <v>0.86103009259259267</v>
      </c>
    </row>
    <row r="18378" spans="1:7" x14ac:dyDescent="0.25">
      <c r="A18378">
        <v>148847</v>
      </c>
      <c r="B18378" s="2">
        <v>44354.66968608414</v>
      </c>
      <c r="C18378">
        <v>46588</v>
      </c>
      <c r="D18378">
        <v>304722</v>
      </c>
      <c r="E18378" t="s">
        <v>3</v>
      </c>
      <c r="F18378" s="2">
        <v>44354.79468608414</v>
      </c>
      <c r="G18378" s="60">
        <v>0.7946875000000001</v>
      </c>
    </row>
    <row r="18379" spans="1:7" x14ac:dyDescent="0.25">
      <c r="A18379">
        <v>261858</v>
      </c>
      <c r="B18379" s="2">
        <v>44387.386514563106</v>
      </c>
      <c r="C18379">
        <v>46588</v>
      </c>
      <c r="D18379">
        <v>371795</v>
      </c>
      <c r="E18379" t="s">
        <v>3</v>
      </c>
      <c r="F18379" s="2">
        <v>44387.511514563106</v>
      </c>
      <c r="G18379" s="60">
        <v>0.51151620370370365</v>
      </c>
    </row>
    <row r="18380" spans="1:7" x14ac:dyDescent="0.25">
      <c r="A18380">
        <v>263395</v>
      </c>
      <c r="B18380" s="2">
        <v>44387.676158576054</v>
      </c>
      <c r="C18380">
        <v>46588</v>
      </c>
      <c r="D18380">
        <v>349918</v>
      </c>
      <c r="E18380" t="s">
        <v>3</v>
      </c>
      <c r="F18380" s="2">
        <v>44387.801158576054</v>
      </c>
      <c r="G18380" s="60">
        <v>0.80115740740740737</v>
      </c>
    </row>
    <row r="18381" spans="1:7" x14ac:dyDescent="0.25">
      <c r="A18381">
        <v>321510</v>
      </c>
      <c r="B18381" s="2">
        <v>44404.687485436894</v>
      </c>
      <c r="C18381">
        <v>46588</v>
      </c>
      <c r="D18381">
        <v>439981</v>
      </c>
      <c r="E18381" t="s">
        <v>3</v>
      </c>
      <c r="F18381" s="2">
        <v>44404.812485436894</v>
      </c>
      <c r="G18381" s="60">
        <v>0.81248842592592585</v>
      </c>
    </row>
    <row r="18382" spans="1:7" x14ac:dyDescent="0.25">
      <c r="A18382">
        <v>325651</v>
      </c>
      <c r="B18382" s="2">
        <v>44405.841207119738</v>
      </c>
      <c r="C18382">
        <v>46588</v>
      </c>
      <c r="D18382">
        <v>95024</v>
      </c>
      <c r="E18382" t="s">
        <v>3</v>
      </c>
      <c r="F18382" s="2">
        <v>44405.966207119738</v>
      </c>
      <c r="G18382" s="60">
        <v>0.96620370370370379</v>
      </c>
    </row>
    <row r="18383" spans="1:7" x14ac:dyDescent="0.25">
      <c r="A18383">
        <v>346320</v>
      </c>
      <c r="B18383" s="2">
        <v>44411.666449838187</v>
      </c>
      <c r="C18383">
        <v>46588</v>
      </c>
      <c r="D18383">
        <v>118549</v>
      </c>
      <c r="E18383" t="s">
        <v>3</v>
      </c>
      <c r="F18383" s="2">
        <v>44411.791449838187</v>
      </c>
      <c r="G18383" s="60">
        <v>0.79144675925925922</v>
      </c>
    </row>
    <row r="18384" spans="1:7" x14ac:dyDescent="0.25">
      <c r="A18384">
        <v>355033</v>
      </c>
      <c r="B18384" s="2">
        <v>44414.655122977347</v>
      </c>
      <c r="C18384">
        <v>46588</v>
      </c>
      <c r="D18384">
        <v>196292</v>
      </c>
      <c r="E18384" t="s">
        <v>3</v>
      </c>
      <c r="F18384" s="2">
        <v>44414.780122977347</v>
      </c>
      <c r="G18384" s="60">
        <v>0.78012731481481479</v>
      </c>
    </row>
    <row r="18385" spans="1:7" x14ac:dyDescent="0.25">
      <c r="A18385">
        <v>356117</v>
      </c>
      <c r="B18385" s="2">
        <v>44414.803999999996</v>
      </c>
      <c r="C18385">
        <v>46588</v>
      </c>
      <c r="D18385">
        <v>115256</v>
      </c>
      <c r="E18385" t="s">
        <v>3</v>
      </c>
      <c r="F18385" s="2">
        <v>44414.928999999996</v>
      </c>
      <c r="G18385" s="60">
        <v>0.9290046296296296</v>
      </c>
    </row>
    <row r="18386" spans="1:7" x14ac:dyDescent="0.25">
      <c r="A18386">
        <v>370011</v>
      </c>
      <c r="B18386" s="2">
        <v>44418.625996763752</v>
      </c>
      <c r="C18386">
        <v>46588</v>
      </c>
      <c r="D18386">
        <v>250679</v>
      </c>
      <c r="E18386" t="s">
        <v>3</v>
      </c>
      <c r="F18386" s="2">
        <v>44418.750996763752</v>
      </c>
      <c r="G18386" s="60">
        <v>0.75099537037037034</v>
      </c>
    </row>
    <row r="18387" spans="1:7" x14ac:dyDescent="0.25">
      <c r="A18387">
        <v>376618</v>
      </c>
      <c r="B18387" s="2">
        <v>44420.846061488672</v>
      </c>
      <c r="C18387">
        <v>46588</v>
      </c>
      <c r="D18387">
        <v>436838</v>
      </c>
      <c r="E18387" t="s">
        <v>3</v>
      </c>
      <c r="F18387" s="2">
        <v>44420.971061488672</v>
      </c>
      <c r="G18387" s="60">
        <v>0.97106481481481488</v>
      </c>
    </row>
    <row r="18388" spans="1:7" x14ac:dyDescent="0.25">
      <c r="A18388">
        <v>397213</v>
      </c>
      <c r="B18388" s="2">
        <v>44427.600106796119</v>
      </c>
      <c r="C18388">
        <v>46588</v>
      </c>
      <c r="D18388">
        <v>58674</v>
      </c>
      <c r="E18388" t="s">
        <v>3</v>
      </c>
      <c r="F18388" s="2">
        <v>44427.725106796119</v>
      </c>
      <c r="G18388" s="60">
        <v>0.72510416666666666</v>
      </c>
    </row>
    <row r="18389" spans="1:7" x14ac:dyDescent="0.25">
      <c r="A18389">
        <v>417375</v>
      </c>
      <c r="B18389" s="2">
        <v>44433.740883495142</v>
      </c>
      <c r="C18389">
        <v>46588</v>
      </c>
      <c r="D18389">
        <v>438887</v>
      </c>
      <c r="E18389" t="s">
        <v>3</v>
      </c>
      <c r="F18389" s="2">
        <v>44433.865883495142</v>
      </c>
      <c r="G18389" s="60">
        <v>0.86587962962962972</v>
      </c>
    </row>
    <row r="18390" spans="1:7" x14ac:dyDescent="0.25">
      <c r="A18390">
        <v>267654</v>
      </c>
      <c r="B18390" s="2">
        <v>44388.64865048544</v>
      </c>
      <c r="C18390">
        <v>46604</v>
      </c>
      <c r="D18390">
        <v>230507</v>
      </c>
      <c r="E18390" t="s">
        <v>3</v>
      </c>
      <c r="F18390" s="2">
        <v>44388.77365048544</v>
      </c>
      <c r="G18390" s="60">
        <v>0.77364583333333325</v>
      </c>
    </row>
    <row r="18391" spans="1:7" x14ac:dyDescent="0.25">
      <c r="A18391">
        <v>319551</v>
      </c>
      <c r="B18391" s="2">
        <v>44403.770009708736</v>
      </c>
      <c r="C18391">
        <v>46604</v>
      </c>
      <c r="D18391">
        <v>347008</v>
      </c>
      <c r="E18391" t="s">
        <v>3</v>
      </c>
      <c r="F18391" s="2">
        <v>44403.895009708736</v>
      </c>
      <c r="G18391" s="60">
        <v>0.89501157407407417</v>
      </c>
    </row>
    <row r="18392" spans="1:7" x14ac:dyDescent="0.25">
      <c r="A18392">
        <v>373814</v>
      </c>
      <c r="B18392" s="2">
        <v>44419.795899676377</v>
      </c>
      <c r="C18392">
        <v>46604</v>
      </c>
      <c r="D18392">
        <v>149881</v>
      </c>
      <c r="E18392" t="s">
        <v>3</v>
      </c>
      <c r="F18392" s="2">
        <v>44419.920899676377</v>
      </c>
      <c r="G18392" s="60">
        <v>0.92090277777777774</v>
      </c>
    </row>
    <row r="18393" spans="1:7" x14ac:dyDescent="0.25">
      <c r="A18393">
        <v>375960</v>
      </c>
      <c r="B18393" s="2">
        <v>44420.727938511329</v>
      </c>
      <c r="C18393">
        <v>46604</v>
      </c>
      <c r="D18393">
        <v>87064</v>
      </c>
      <c r="E18393" t="s">
        <v>3</v>
      </c>
      <c r="F18393" s="2">
        <v>44420.852938511329</v>
      </c>
      <c r="G18393" s="60">
        <v>0.85293981481481485</v>
      </c>
    </row>
    <row r="18394" spans="1:7" x14ac:dyDescent="0.25">
      <c r="A18394">
        <v>386239</v>
      </c>
      <c r="B18394" s="2">
        <v>44423.394605177993</v>
      </c>
      <c r="C18394">
        <v>46604</v>
      </c>
      <c r="D18394">
        <v>37644</v>
      </c>
      <c r="E18394" t="s">
        <v>3</v>
      </c>
      <c r="F18394" s="2">
        <v>44423.519605177993</v>
      </c>
      <c r="G18394" s="60">
        <v>0.51960648148148147</v>
      </c>
    </row>
    <row r="18395" spans="1:7" x14ac:dyDescent="0.25">
      <c r="A18395">
        <v>411802</v>
      </c>
      <c r="B18395" s="2">
        <v>44431.524055016183</v>
      </c>
      <c r="C18395">
        <v>46604</v>
      </c>
      <c r="D18395">
        <v>138209</v>
      </c>
      <c r="E18395" t="s">
        <v>3</v>
      </c>
      <c r="F18395" s="2">
        <v>44431.649055016183</v>
      </c>
      <c r="G18395" s="60">
        <v>0.64905092592592595</v>
      </c>
    </row>
    <row r="18396" spans="1:7" x14ac:dyDescent="0.25">
      <c r="A18396">
        <v>9776</v>
      </c>
      <c r="B18396" s="2">
        <v>44300.673326860844</v>
      </c>
      <c r="C18396">
        <v>46642</v>
      </c>
      <c r="D18396">
        <v>397531</v>
      </c>
      <c r="E18396" t="s">
        <v>7</v>
      </c>
      <c r="F18396" s="2">
        <v>44300.673326860844</v>
      </c>
      <c r="G18396" s="60">
        <v>0.67332175925925919</v>
      </c>
    </row>
    <row r="18397" spans="1:7" x14ac:dyDescent="0.25">
      <c r="A18397">
        <v>78427</v>
      </c>
      <c r="B18397" s="2">
        <v>44332.755851132686</v>
      </c>
      <c r="C18397">
        <v>46676</v>
      </c>
      <c r="D18397">
        <v>381626</v>
      </c>
      <c r="E18397" t="s">
        <v>7</v>
      </c>
      <c r="F18397" s="2">
        <v>44332.755851132686</v>
      </c>
      <c r="G18397" s="60">
        <v>0.75585648148148143</v>
      </c>
    </row>
    <row r="18398" spans="1:7" x14ac:dyDescent="0.25">
      <c r="A18398">
        <v>85368</v>
      </c>
      <c r="B18398" s="2">
        <v>44335.791449838187</v>
      </c>
      <c r="C18398">
        <v>46676</v>
      </c>
      <c r="D18398">
        <v>11684</v>
      </c>
      <c r="E18398" t="s">
        <v>7</v>
      </c>
      <c r="F18398" s="2">
        <v>44335.791449838187</v>
      </c>
      <c r="G18398" s="60">
        <v>0.79144675925925922</v>
      </c>
    </row>
    <row r="18399" spans="1:7" x14ac:dyDescent="0.25">
      <c r="A18399">
        <v>150161</v>
      </c>
      <c r="B18399" s="2">
        <v>44354.925754045311</v>
      </c>
      <c r="C18399">
        <v>46676</v>
      </c>
      <c r="D18399">
        <v>118549</v>
      </c>
      <c r="E18399" t="s">
        <v>7</v>
      </c>
      <c r="F18399" s="2">
        <v>44354.925754045311</v>
      </c>
      <c r="G18399" s="60">
        <v>0.92575231481481479</v>
      </c>
    </row>
    <row r="18400" spans="1:7" x14ac:dyDescent="0.25">
      <c r="A18400">
        <v>187676</v>
      </c>
      <c r="B18400" s="2">
        <v>44365.89986407767</v>
      </c>
      <c r="C18400">
        <v>46676</v>
      </c>
      <c r="D18400">
        <v>333889</v>
      </c>
      <c r="E18400" t="s">
        <v>7</v>
      </c>
      <c r="F18400" s="2">
        <v>44365.89986407767</v>
      </c>
      <c r="G18400" s="60">
        <v>0.89986111111111111</v>
      </c>
    </row>
    <row r="18401" spans="1:7" x14ac:dyDescent="0.25">
      <c r="A18401">
        <v>211602</v>
      </c>
      <c r="B18401" s="2">
        <v>44372.692744336571</v>
      </c>
      <c r="C18401">
        <v>46676</v>
      </c>
      <c r="D18401">
        <v>122902</v>
      </c>
      <c r="E18401" t="s">
        <v>7</v>
      </c>
      <c r="F18401" s="2">
        <v>44372.692744336571</v>
      </c>
      <c r="G18401" s="60">
        <v>0.69274305555555549</v>
      </c>
    </row>
    <row r="18402" spans="1:7" x14ac:dyDescent="0.25">
      <c r="A18402">
        <v>236516</v>
      </c>
      <c r="B18402" s="2">
        <v>44379.723488673138</v>
      </c>
      <c r="C18402">
        <v>46676</v>
      </c>
      <c r="D18402">
        <v>250679</v>
      </c>
      <c r="E18402" t="s">
        <v>7</v>
      </c>
      <c r="F18402" s="2">
        <v>44379.723488673138</v>
      </c>
      <c r="G18402" s="60">
        <v>0.72348379629629633</v>
      </c>
    </row>
    <row r="18403" spans="1:7" x14ac:dyDescent="0.25">
      <c r="A18403">
        <v>295206</v>
      </c>
      <c r="B18403" s="2">
        <v>44396.804394822007</v>
      </c>
      <c r="C18403">
        <v>46676</v>
      </c>
      <c r="D18403">
        <v>87645</v>
      </c>
      <c r="E18403" t="s">
        <v>7</v>
      </c>
      <c r="F18403" s="2">
        <v>44396.804394822007</v>
      </c>
      <c r="G18403" s="60">
        <v>0.80439814814814825</v>
      </c>
    </row>
    <row r="18404" spans="1:7" x14ac:dyDescent="0.25">
      <c r="A18404">
        <v>298409</v>
      </c>
      <c r="B18404" s="2">
        <v>44397.838375404528</v>
      </c>
      <c r="C18404">
        <v>46676</v>
      </c>
      <c r="D18404">
        <v>324893</v>
      </c>
      <c r="E18404" t="s">
        <v>7</v>
      </c>
      <c r="F18404" s="2">
        <v>44397.838375404528</v>
      </c>
      <c r="G18404" s="60">
        <v>0.83837962962962964</v>
      </c>
    </row>
    <row r="18405" spans="1:7" x14ac:dyDescent="0.25">
      <c r="A18405">
        <v>308404</v>
      </c>
      <c r="B18405" s="2">
        <v>44400.972679611652</v>
      </c>
      <c r="C18405">
        <v>46676</v>
      </c>
      <c r="D18405">
        <v>321898</v>
      </c>
      <c r="E18405" t="s">
        <v>7</v>
      </c>
      <c r="F18405" s="2">
        <v>44400.972679611652</v>
      </c>
      <c r="G18405" s="60">
        <v>0.97268518518518521</v>
      </c>
    </row>
    <row r="18406" spans="1:7" x14ac:dyDescent="0.25">
      <c r="A18406">
        <v>316134</v>
      </c>
      <c r="B18406" s="2">
        <v>44402.789831715214</v>
      </c>
      <c r="C18406">
        <v>46676</v>
      </c>
      <c r="D18406">
        <v>48991</v>
      </c>
      <c r="E18406" t="s">
        <v>7</v>
      </c>
      <c r="F18406" s="2">
        <v>44402.789831715214</v>
      </c>
      <c r="G18406" s="60">
        <v>0.7898263888888889</v>
      </c>
    </row>
    <row r="18407" spans="1:7" x14ac:dyDescent="0.25">
      <c r="A18407">
        <v>337966</v>
      </c>
      <c r="B18407" s="2">
        <v>44408.99407940916</v>
      </c>
      <c r="C18407">
        <v>46676</v>
      </c>
      <c r="D18407">
        <v>440825</v>
      </c>
      <c r="E18407" t="s">
        <v>7</v>
      </c>
      <c r="F18407" s="2">
        <v>44408.99407940916</v>
      </c>
      <c r="G18407" s="60">
        <v>0.994074074074074</v>
      </c>
    </row>
    <row r="18408" spans="1:7" x14ac:dyDescent="0.25">
      <c r="A18408">
        <v>351478</v>
      </c>
      <c r="B18408" s="2">
        <v>44413.590802588995</v>
      </c>
      <c r="C18408">
        <v>46676</v>
      </c>
      <c r="D18408">
        <v>190929</v>
      </c>
      <c r="E18408" t="s">
        <v>7</v>
      </c>
      <c r="F18408" s="2">
        <v>44413.590802588995</v>
      </c>
      <c r="G18408" s="60">
        <v>0.59079861111111109</v>
      </c>
    </row>
    <row r="18409" spans="1:7" x14ac:dyDescent="0.25">
      <c r="A18409">
        <v>356437</v>
      </c>
      <c r="B18409" s="2">
        <v>44414.851320388349</v>
      </c>
      <c r="C18409">
        <v>46676</v>
      </c>
      <c r="D18409">
        <v>472908</v>
      </c>
      <c r="E18409" t="s">
        <v>7</v>
      </c>
      <c r="F18409" s="2">
        <v>44414.851320388349</v>
      </c>
      <c r="G18409" s="60">
        <v>0.85131944444444441</v>
      </c>
    </row>
    <row r="18410" spans="1:7" x14ac:dyDescent="0.25">
      <c r="A18410">
        <v>361864</v>
      </c>
      <c r="B18410" s="2">
        <v>44415.892999999996</v>
      </c>
      <c r="C18410">
        <v>46676</v>
      </c>
      <c r="D18410">
        <v>153893</v>
      </c>
      <c r="E18410" t="s">
        <v>7</v>
      </c>
      <c r="F18410" s="2">
        <v>44415.892999999996</v>
      </c>
      <c r="G18410" s="60">
        <v>0.89299768518518519</v>
      </c>
    </row>
    <row r="18411" spans="1:7" x14ac:dyDescent="0.25">
      <c r="A18411">
        <v>125085</v>
      </c>
      <c r="B18411" s="2">
        <v>44346.935867313921</v>
      </c>
      <c r="C18411">
        <v>46691</v>
      </c>
      <c r="D18411">
        <v>347008</v>
      </c>
      <c r="E18411" t="s">
        <v>2</v>
      </c>
      <c r="F18411" s="2">
        <v>44346.977533980586</v>
      </c>
      <c r="G18411" s="60">
        <v>0.97753472222222226</v>
      </c>
    </row>
    <row r="18412" spans="1:7" x14ac:dyDescent="0.25">
      <c r="A18412">
        <v>158646</v>
      </c>
      <c r="B18412" s="2">
        <v>44357.874378640779</v>
      </c>
      <c r="C18412">
        <v>46691</v>
      </c>
      <c r="D18412">
        <v>194230</v>
      </c>
      <c r="E18412" t="s">
        <v>2</v>
      </c>
      <c r="F18412" s="2">
        <v>44357.916045307444</v>
      </c>
      <c r="G18412" s="60">
        <v>0.91604166666666664</v>
      </c>
    </row>
    <row r="18413" spans="1:7" x14ac:dyDescent="0.25">
      <c r="A18413">
        <v>166470</v>
      </c>
      <c r="B18413" s="2">
        <v>44359.739707632682</v>
      </c>
      <c r="C18413">
        <v>46691</v>
      </c>
      <c r="D18413">
        <v>439741</v>
      </c>
      <c r="E18413" t="s">
        <v>2</v>
      </c>
      <c r="F18413" s="2">
        <v>44359.781374299346</v>
      </c>
      <c r="G18413" s="60">
        <v>0.78137731481481476</v>
      </c>
    </row>
    <row r="18414" spans="1:7" x14ac:dyDescent="0.25">
      <c r="A18414">
        <v>174048</v>
      </c>
      <c r="B18414" s="2">
        <v>44361.689912621361</v>
      </c>
      <c r="C18414">
        <v>46691</v>
      </c>
      <c r="D18414">
        <v>411922</v>
      </c>
      <c r="E18414" t="s">
        <v>2</v>
      </c>
      <c r="F18414" s="2">
        <v>44361.731579288025</v>
      </c>
      <c r="G18414" s="60">
        <v>0.73157407407407404</v>
      </c>
    </row>
    <row r="18415" spans="1:7" x14ac:dyDescent="0.25">
      <c r="A18415">
        <v>206065</v>
      </c>
      <c r="B18415" s="2">
        <v>44370.895414239487</v>
      </c>
      <c r="C18415">
        <v>46691</v>
      </c>
      <c r="D18415">
        <v>206501</v>
      </c>
      <c r="E18415" t="s">
        <v>2</v>
      </c>
      <c r="F18415" s="2">
        <v>44370.937080906151</v>
      </c>
      <c r="G18415" s="60">
        <v>0.93708333333333327</v>
      </c>
    </row>
    <row r="18416" spans="1:7" x14ac:dyDescent="0.25">
      <c r="A18416">
        <v>223824</v>
      </c>
      <c r="B18416" s="2">
        <v>44375.568553398058</v>
      </c>
      <c r="C18416">
        <v>46691</v>
      </c>
      <c r="D18416">
        <v>86587</v>
      </c>
      <c r="E18416" t="s">
        <v>2</v>
      </c>
      <c r="F18416" s="2">
        <v>44375.610220064722</v>
      </c>
      <c r="G18416" s="60">
        <v>0.61021990740740739</v>
      </c>
    </row>
    <row r="18417" spans="1:7" x14ac:dyDescent="0.25">
      <c r="A18417">
        <v>267539</v>
      </c>
      <c r="B18417" s="2">
        <v>44388.628423948219</v>
      </c>
      <c r="C18417">
        <v>46691</v>
      </c>
      <c r="D18417">
        <v>454139</v>
      </c>
      <c r="E18417" t="s">
        <v>2</v>
      </c>
      <c r="F18417" s="2">
        <v>44388.670090614884</v>
      </c>
      <c r="G18417" s="60">
        <v>0.67009259259259257</v>
      </c>
    </row>
    <row r="18418" spans="1:7" x14ac:dyDescent="0.25">
      <c r="A18418">
        <v>272290</v>
      </c>
      <c r="B18418" s="2">
        <v>44389.846870550165</v>
      </c>
      <c r="C18418">
        <v>46691</v>
      </c>
      <c r="D18418">
        <v>250679</v>
      </c>
      <c r="E18418" t="s">
        <v>2</v>
      </c>
      <c r="F18418" s="2">
        <v>44389.88853721683</v>
      </c>
      <c r="G18418" s="60">
        <v>0.88854166666666667</v>
      </c>
    </row>
    <row r="18419" spans="1:7" x14ac:dyDescent="0.25">
      <c r="A18419">
        <v>274035</v>
      </c>
      <c r="B18419" s="2">
        <v>44390.667258899681</v>
      </c>
      <c r="C18419">
        <v>46691</v>
      </c>
      <c r="D18419">
        <v>392434</v>
      </c>
      <c r="E18419" t="s">
        <v>2</v>
      </c>
      <c r="F18419" s="2">
        <v>44390.708925566345</v>
      </c>
      <c r="G18419" s="60">
        <v>0.70892361111111113</v>
      </c>
    </row>
    <row r="18420" spans="1:7" x14ac:dyDescent="0.25">
      <c r="A18420">
        <v>287731</v>
      </c>
      <c r="B18420" s="2">
        <v>44394.652333333339</v>
      </c>
      <c r="C18420">
        <v>46691</v>
      </c>
      <c r="D18420">
        <v>80850</v>
      </c>
      <c r="E18420" t="s">
        <v>2</v>
      </c>
      <c r="F18420" s="2">
        <v>44394.694000000003</v>
      </c>
      <c r="G18420" s="60">
        <v>0.69400462962962972</v>
      </c>
    </row>
    <row r="18421" spans="1:7" x14ac:dyDescent="0.25">
      <c r="A18421">
        <v>344606</v>
      </c>
      <c r="B18421" s="2">
        <v>44410.851724919099</v>
      </c>
      <c r="C18421">
        <v>46691</v>
      </c>
      <c r="D18421">
        <v>325852</v>
      </c>
      <c r="E18421" t="s">
        <v>2</v>
      </c>
      <c r="F18421" s="2">
        <v>44410.893391585763</v>
      </c>
      <c r="G18421" s="60">
        <v>0.89339120370370362</v>
      </c>
    </row>
    <row r="18422" spans="1:7" x14ac:dyDescent="0.25">
      <c r="A18422">
        <v>375497</v>
      </c>
      <c r="B18422" s="2">
        <v>44420.63166019418</v>
      </c>
      <c r="C18422">
        <v>46691</v>
      </c>
      <c r="D18422">
        <v>349918</v>
      </c>
      <c r="E18422" t="s">
        <v>2</v>
      </c>
      <c r="F18422" s="2">
        <v>44420.673326860844</v>
      </c>
      <c r="G18422" s="60">
        <v>0.67332175925925919</v>
      </c>
    </row>
    <row r="18423" spans="1:7" x14ac:dyDescent="0.25">
      <c r="A18423">
        <v>387224</v>
      </c>
      <c r="B18423" s="2">
        <v>44423.65431391586</v>
      </c>
      <c r="C18423">
        <v>46691</v>
      </c>
      <c r="D18423">
        <v>118549</v>
      </c>
      <c r="E18423" t="s">
        <v>2</v>
      </c>
      <c r="F18423" s="2">
        <v>44423.695980582524</v>
      </c>
      <c r="G18423" s="60">
        <v>0.69598379629629636</v>
      </c>
    </row>
    <row r="18424" spans="1:7" x14ac:dyDescent="0.25">
      <c r="A18424">
        <v>403620</v>
      </c>
      <c r="B18424" s="2">
        <v>44429.248725852231</v>
      </c>
      <c r="C18424">
        <v>46691</v>
      </c>
      <c r="D18424">
        <v>183290</v>
      </c>
      <c r="E18424" t="s">
        <v>2</v>
      </c>
      <c r="F18424" s="2">
        <v>44429.290392518895</v>
      </c>
      <c r="G18424" s="60">
        <v>0.29039351851851852</v>
      </c>
    </row>
    <row r="18425" spans="1:7" x14ac:dyDescent="0.25">
      <c r="A18425">
        <v>413034</v>
      </c>
      <c r="B18425" s="2">
        <v>44431.791854368937</v>
      </c>
      <c r="C18425">
        <v>46691</v>
      </c>
      <c r="D18425">
        <v>82850</v>
      </c>
      <c r="E18425" t="s">
        <v>2</v>
      </c>
      <c r="F18425" s="2">
        <v>44431.833521035602</v>
      </c>
      <c r="G18425" s="60">
        <v>0.83351851851851855</v>
      </c>
    </row>
    <row r="18426" spans="1:7" x14ac:dyDescent="0.25">
      <c r="A18426">
        <v>418568</v>
      </c>
      <c r="B18426" s="2">
        <v>44434.020009708744</v>
      </c>
      <c r="C18426">
        <v>46691</v>
      </c>
      <c r="D18426">
        <v>101273</v>
      </c>
      <c r="E18426" t="s">
        <v>2</v>
      </c>
      <c r="F18426" s="2">
        <v>44434.061676375408</v>
      </c>
      <c r="G18426" s="60">
        <v>6.1678240740740742E-2</v>
      </c>
    </row>
    <row r="18427" spans="1:7" x14ac:dyDescent="0.25">
      <c r="A18427">
        <v>419490</v>
      </c>
      <c r="B18427" s="2">
        <v>44434.659168284794</v>
      </c>
      <c r="C18427">
        <v>46691</v>
      </c>
      <c r="D18427">
        <v>4199</v>
      </c>
      <c r="E18427" t="s">
        <v>2</v>
      </c>
      <c r="F18427" s="2">
        <v>44434.700834951458</v>
      </c>
      <c r="G18427" s="60">
        <v>0.70083333333333331</v>
      </c>
    </row>
    <row r="18428" spans="1:7" x14ac:dyDescent="0.25">
      <c r="A18428">
        <v>20715</v>
      </c>
      <c r="B18428" s="2">
        <v>44309.068148867314</v>
      </c>
      <c r="C18428">
        <v>46715</v>
      </c>
      <c r="D18428">
        <v>411922</v>
      </c>
      <c r="E18428" t="s">
        <v>7</v>
      </c>
      <c r="F18428" s="2">
        <v>44309.068148867314</v>
      </c>
      <c r="G18428" s="60">
        <v>6.8148148148148138E-2</v>
      </c>
    </row>
    <row r="18429" spans="1:7" x14ac:dyDescent="0.25">
      <c r="A18429">
        <v>39007</v>
      </c>
      <c r="B18429" s="2">
        <v>44317.525589770194</v>
      </c>
      <c r="C18429">
        <v>46715</v>
      </c>
      <c r="D18429">
        <v>51162</v>
      </c>
      <c r="E18429" t="s">
        <v>7</v>
      </c>
      <c r="F18429" s="2">
        <v>44317.525589770194</v>
      </c>
      <c r="G18429" s="60">
        <v>0.52559027777777778</v>
      </c>
    </row>
    <row r="18430" spans="1:7" x14ac:dyDescent="0.25">
      <c r="A18430">
        <v>42214</v>
      </c>
      <c r="B18430" s="2">
        <v>44318.65552750809</v>
      </c>
      <c r="C18430">
        <v>46715</v>
      </c>
      <c r="D18430">
        <v>38593</v>
      </c>
      <c r="E18430" t="s">
        <v>7</v>
      </c>
      <c r="F18430" s="2">
        <v>44318.65552750809</v>
      </c>
      <c r="G18430" s="60">
        <v>0.65553240740740748</v>
      </c>
    </row>
    <row r="18431" spans="1:7" x14ac:dyDescent="0.25">
      <c r="A18431">
        <v>52075</v>
      </c>
      <c r="B18431" s="2">
        <v>44323.534</v>
      </c>
      <c r="C18431">
        <v>46715</v>
      </c>
      <c r="D18431">
        <v>227775</v>
      </c>
      <c r="E18431" t="s">
        <v>7</v>
      </c>
      <c r="F18431" s="2">
        <v>44323.534</v>
      </c>
      <c r="G18431" s="60">
        <v>0.53400462962962958</v>
      </c>
    </row>
    <row r="18432" spans="1:7" x14ac:dyDescent="0.25">
      <c r="A18432">
        <v>56576</v>
      </c>
      <c r="B18432" s="2">
        <v>44324.852938511329</v>
      </c>
      <c r="C18432">
        <v>46715</v>
      </c>
      <c r="D18432">
        <v>193398</v>
      </c>
      <c r="E18432" t="s">
        <v>7</v>
      </c>
      <c r="F18432" s="2">
        <v>44324.852938511329</v>
      </c>
      <c r="G18432" s="60">
        <v>0.85293981481481485</v>
      </c>
    </row>
    <row r="18433" spans="1:7" x14ac:dyDescent="0.25">
      <c r="A18433">
        <v>64928</v>
      </c>
      <c r="B18433" s="2">
        <v>44328.534168284787</v>
      </c>
      <c r="C18433">
        <v>46715</v>
      </c>
      <c r="D18433">
        <v>328371</v>
      </c>
      <c r="E18433" t="s">
        <v>7</v>
      </c>
      <c r="F18433" s="2">
        <v>44328.534168284787</v>
      </c>
      <c r="G18433" s="60">
        <v>0.53416666666666668</v>
      </c>
    </row>
    <row r="18434" spans="1:7" x14ac:dyDescent="0.25">
      <c r="A18434">
        <v>85960</v>
      </c>
      <c r="B18434" s="2">
        <v>44335.956498381878</v>
      </c>
      <c r="C18434">
        <v>46715</v>
      </c>
      <c r="D18434">
        <v>60239</v>
      </c>
      <c r="E18434" t="s">
        <v>7</v>
      </c>
      <c r="F18434" s="2">
        <v>44335.956498381878</v>
      </c>
      <c r="G18434" s="60">
        <v>0.95649305555555564</v>
      </c>
    </row>
    <row r="18435" spans="1:7" x14ac:dyDescent="0.25">
      <c r="A18435">
        <v>91173</v>
      </c>
      <c r="B18435" s="2">
        <v>44337.856174757282</v>
      </c>
      <c r="C18435">
        <v>46715</v>
      </c>
      <c r="D18435">
        <v>154815</v>
      </c>
      <c r="E18435" t="s">
        <v>7</v>
      </c>
      <c r="F18435" s="2">
        <v>44337.856174757282</v>
      </c>
      <c r="G18435" s="60">
        <v>0.85616898148148157</v>
      </c>
    </row>
    <row r="18436" spans="1:7" x14ac:dyDescent="0.25">
      <c r="A18436">
        <v>92187</v>
      </c>
      <c r="B18436" s="2">
        <v>44337.990478964399</v>
      </c>
      <c r="C18436">
        <v>46715</v>
      </c>
      <c r="D18436">
        <v>371515</v>
      </c>
      <c r="E18436" t="s">
        <v>7</v>
      </c>
      <c r="F18436" s="2">
        <v>44337.990478964399</v>
      </c>
      <c r="G18436" s="60">
        <v>0.99047453703703703</v>
      </c>
    </row>
    <row r="18437" spans="1:7" x14ac:dyDescent="0.25">
      <c r="A18437">
        <v>45326</v>
      </c>
      <c r="B18437" s="2">
        <v>44319.814912621354</v>
      </c>
      <c r="C18437">
        <v>46736</v>
      </c>
      <c r="D18437">
        <v>42035</v>
      </c>
      <c r="E18437" t="s">
        <v>5</v>
      </c>
      <c r="F18437" s="2">
        <v>44319.89824595469</v>
      </c>
      <c r="G18437" s="60">
        <v>0.89824074074074067</v>
      </c>
    </row>
    <row r="18438" spans="1:7" x14ac:dyDescent="0.25">
      <c r="A18438">
        <v>64201</v>
      </c>
      <c r="B18438" s="2">
        <v>44327.850511326862</v>
      </c>
      <c r="C18438">
        <v>46736</v>
      </c>
      <c r="D18438">
        <v>9110</v>
      </c>
      <c r="E18438" t="s">
        <v>5</v>
      </c>
      <c r="F18438" s="2">
        <v>44327.933844660198</v>
      </c>
      <c r="G18438" s="60">
        <v>0.93384259259259261</v>
      </c>
    </row>
    <row r="18439" spans="1:7" x14ac:dyDescent="0.25">
      <c r="A18439">
        <v>91380</v>
      </c>
      <c r="B18439" s="2">
        <v>44337.876401294496</v>
      </c>
      <c r="C18439">
        <v>46736</v>
      </c>
      <c r="D18439">
        <v>313680</v>
      </c>
      <c r="E18439" t="s">
        <v>5</v>
      </c>
      <c r="F18439" s="2">
        <v>44337.959734627831</v>
      </c>
      <c r="G18439" s="60">
        <v>0.95973379629629629</v>
      </c>
    </row>
    <row r="18440" spans="1:7" x14ac:dyDescent="0.25">
      <c r="A18440">
        <v>251489</v>
      </c>
      <c r="B18440" s="2">
        <v>44383.841611650489</v>
      </c>
      <c r="C18440">
        <v>46758</v>
      </c>
      <c r="D18440">
        <v>473327</v>
      </c>
      <c r="E18440" t="s">
        <v>7</v>
      </c>
      <c r="F18440" s="2">
        <v>44383.841611650489</v>
      </c>
      <c r="G18440" s="60">
        <v>0.84160879629629637</v>
      </c>
    </row>
    <row r="18441" spans="1:7" x14ac:dyDescent="0.25">
      <c r="A18441">
        <v>327507</v>
      </c>
      <c r="B18441" s="2">
        <v>44406.661</v>
      </c>
      <c r="C18441">
        <v>46758</v>
      </c>
      <c r="D18441">
        <v>361821</v>
      </c>
      <c r="E18441" t="s">
        <v>7</v>
      </c>
      <c r="F18441" s="2">
        <v>44406.661</v>
      </c>
      <c r="G18441" s="60">
        <v>0.66099537037037037</v>
      </c>
    </row>
    <row r="18442" spans="1:7" x14ac:dyDescent="0.25">
      <c r="A18442">
        <v>359621</v>
      </c>
      <c r="B18442" s="2">
        <v>44415.601702932829</v>
      </c>
      <c r="C18442">
        <v>46758</v>
      </c>
      <c r="D18442">
        <v>179296</v>
      </c>
      <c r="E18442" t="s">
        <v>7</v>
      </c>
      <c r="F18442" s="2">
        <v>44415.601702932829</v>
      </c>
      <c r="G18442" s="60">
        <v>0.60170138888888891</v>
      </c>
    </row>
    <row r="18443" spans="1:7" x14ac:dyDescent="0.25">
      <c r="A18443">
        <v>399041</v>
      </c>
      <c r="B18443" s="2">
        <v>44428.013132686086</v>
      </c>
      <c r="C18443">
        <v>46758</v>
      </c>
      <c r="D18443">
        <v>12149</v>
      </c>
      <c r="E18443" t="s">
        <v>7</v>
      </c>
      <c r="F18443" s="2">
        <v>44428.013132686086</v>
      </c>
      <c r="G18443" s="60">
        <v>1.3136574074074077E-2</v>
      </c>
    </row>
    <row r="18444" spans="1:7" x14ac:dyDescent="0.25">
      <c r="A18444">
        <v>107806</v>
      </c>
      <c r="B18444" s="2">
        <v>44342.839993527508</v>
      </c>
      <c r="C18444">
        <v>46768</v>
      </c>
      <c r="D18444">
        <v>347393</v>
      </c>
      <c r="E18444" t="s">
        <v>7</v>
      </c>
      <c r="F18444" s="2">
        <v>44342.839993527508</v>
      </c>
      <c r="G18444" s="60">
        <v>0.83998842592592593</v>
      </c>
    </row>
    <row r="18445" spans="1:7" x14ac:dyDescent="0.25">
      <c r="A18445">
        <v>108997</v>
      </c>
      <c r="B18445" s="2">
        <v>44343.648999999998</v>
      </c>
      <c r="C18445">
        <v>46768</v>
      </c>
      <c r="D18445">
        <v>127233</v>
      </c>
      <c r="E18445" t="s">
        <v>7</v>
      </c>
      <c r="F18445" s="2">
        <v>44343.648999999998</v>
      </c>
      <c r="G18445" s="60">
        <v>0.64900462962962957</v>
      </c>
    </row>
    <row r="18446" spans="1:7" x14ac:dyDescent="0.25">
      <c r="A18446">
        <v>191346</v>
      </c>
      <c r="B18446" s="2">
        <v>44366.760429700611</v>
      </c>
      <c r="C18446">
        <v>46768</v>
      </c>
      <c r="D18446">
        <v>111368</v>
      </c>
      <c r="E18446" t="s">
        <v>7</v>
      </c>
      <c r="F18446" s="2">
        <v>44366.760429700611</v>
      </c>
      <c r="G18446" s="60">
        <v>0.76042824074074078</v>
      </c>
    </row>
    <row r="18447" spans="1:7" x14ac:dyDescent="0.25">
      <c r="A18447">
        <v>198940</v>
      </c>
      <c r="B18447" s="2">
        <v>44368.736433656959</v>
      </c>
      <c r="C18447">
        <v>46768</v>
      </c>
      <c r="D18447">
        <v>119655</v>
      </c>
      <c r="E18447" t="s">
        <v>7</v>
      </c>
      <c r="F18447" s="2">
        <v>44368.736433656959</v>
      </c>
      <c r="G18447" s="60">
        <v>0.73643518518518514</v>
      </c>
    </row>
    <row r="18448" spans="1:7" x14ac:dyDescent="0.25">
      <c r="A18448">
        <v>230952</v>
      </c>
      <c r="B18448" s="2">
        <v>44377.755851132686</v>
      </c>
      <c r="C18448">
        <v>46768</v>
      </c>
      <c r="D18448">
        <v>351192</v>
      </c>
      <c r="E18448" t="s">
        <v>7</v>
      </c>
      <c r="F18448" s="2">
        <v>44377.755851132686</v>
      </c>
      <c r="G18448" s="60">
        <v>0.75585648148148143</v>
      </c>
    </row>
    <row r="18449" spans="1:7" x14ac:dyDescent="0.25">
      <c r="A18449">
        <v>244408</v>
      </c>
      <c r="B18449" s="2">
        <v>44381.538</v>
      </c>
      <c r="C18449">
        <v>46768</v>
      </c>
      <c r="D18449">
        <v>473323</v>
      </c>
      <c r="E18449" t="s">
        <v>7</v>
      </c>
      <c r="F18449" s="2">
        <v>44381.538</v>
      </c>
      <c r="G18449" s="60">
        <v>0.5379976851851852</v>
      </c>
    </row>
    <row r="18450" spans="1:7" x14ac:dyDescent="0.25">
      <c r="A18450">
        <v>280001</v>
      </c>
      <c r="B18450" s="2">
        <v>44392.665236245957</v>
      </c>
      <c r="C18450">
        <v>46768</v>
      </c>
      <c r="D18450">
        <v>87018</v>
      </c>
      <c r="E18450" t="s">
        <v>7</v>
      </c>
      <c r="F18450" s="2">
        <v>44392.665236245957</v>
      </c>
      <c r="G18450" s="60">
        <v>0.66523148148148148</v>
      </c>
    </row>
    <row r="18451" spans="1:7" x14ac:dyDescent="0.25">
      <c r="A18451">
        <v>382824</v>
      </c>
      <c r="B18451" s="2">
        <v>44422.608601941749</v>
      </c>
      <c r="C18451">
        <v>46768</v>
      </c>
      <c r="D18451">
        <v>411922</v>
      </c>
      <c r="E18451" t="s">
        <v>7</v>
      </c>
      <c r="F18451" s="2">
        <v>44422.608601941749</v>
      </c>
      <c r="G18451" s="60">
        <v>0.60859953703703706</v>
      </c>
    </row>
    <row r="18452" spans="1:7" x14ac:dyDescent="0.25">
      <c r="A18452">
        <v>420552</v>
      </c>
      <c r="B18452" s="2">
        <v>44434.831902912621</v>
      </c>
      <c r="C18452">
        <v>46768</v>
      </c>
      <c r="D18452">
        <v>301748</v>
      </c>
      <c r="E18452" t="s">
        <v>7</v>
      </c>
      <c r="F18452" s="2">
        <v>44434.831902912621</v>
      </c>
      <c r="G18452" s="60">
        <v>0.83189814814814811</v>
      </c>
    </row>
    <row r="18453" spans="1:7" x14ac:dyDescent="0.25">
      <c r="A18453">
        <v>228112</v>
      </c>
      <c r="B18453" s="2">
        <v>44376.778909385117</v>
      </c>
      <c r="C18453">
        <v>46772</v>
      </c>
      <c r="D18453">
        <v>411922</v>
      </c>
      <c r="E18453" t="s">
        <v>2</v>
      </c>
      <c r="F18453" s="2">
        <v>44376.820576051781</v>
      </c>
      <c r="G18453" s="60">
        <v>0.82057870370370367</v>
      </c>
    </row>
    <row r="18454" spans="1:7" x14ac:dyDescent="0.25">
      <c r="A18454">
        <v>281012</v>
      </c>
      <c r="B18454" s="2">
        <v>44392.825834951458</v>
      </c>
      <c r="C18454">
        <v>46772</v>
      </c>
      <c r="D18454">
        <v>473327</v>
      </c>
      <c r="E18454" t="s">
        <v>2</v>
      </c>
      <c r="F18454" s="2">
        <v>44392.867501618122</v>
      </c>
      <c r="G18454" s="60">
        <v>0.86750000000000005</v>
      </c>
    </row>
    <row r="18455" spans="1:7" x14ac:dyDescent="0.25">
      <c r="A18455">
        <v>295103</v>
      </c>
      <c r="B18455" s="2">
        <v>44396.790236245957</v>
      </c>
      <c r="C18455">
        <v>46772</v>
      </c>
      <c r="D18455">
        <v>11448</v>
      </c>
      <c r="E18455" t="s">
        <v>2</v>
      </c>
      <c r="F18455" s="2">
        <v>44396.831902912621</v>
      </c>
      <c r="G18455" s="60">
        <v>0.83189814814814811</v>
      </c>
    </row>
    <row r="18456" spans="1:7" x14ac:dyDescent="0.25">
      <c r="A18456">
        <v>297750</v>
      </c>
      <c r="B18456" s="2">
        <v>44397.741692556636</v>
      </c>
      <c r="C18456">
        <v>46772</v>
      </c>
      <c r="D18456">
        <v>7650</v>
      </c>
      <c r="E18456" t="s">
        <v>2</v>
      </c>
      <c r="F18456" s="2">
        <v>44397.7833592233</v>
      </c>
      <c r="G18456" s="60">
        <v>0.7833564814814814</v>
      </c>
    </row>
    <row r="18457" spans="1:7" x14ac:dyDescent="0.25">
      <c r="A18457">
        <v>346221</v>
      </c>
      <c r="B18457" s="2">
        <v>44411.657550161814</v>
      </c>
      <c r="C18457">
        <v>46772</v>
      </c>
      <c r="D18457">
        <v>351192</v>
      </c>
      <c r="E18457" t="s">
        <v>2</v>
      </c>
      <c r="F18457" s="2">
        <v>44411.699216828478</v>
      </c>
      <c r="G18457" s="60">
        <v>0.69921296296296298</v>
      </c>
    </row>
    <row r="18458" spans="1:7" x14ac:dyDescent="0.25">
      <c r="A18458">
        <v>354596</v>
      </c>
      <c r="B18458" s="2">
        <v>44414.592825242718</v>
      </c>
      <c r="C18458">
        <v>46772</v>
      </c>
      <c r="D18458">
        <v>217497</v>
      </c>
      <c r="E18458" t="s">
        <v>2</v>
      </c>
      <c r="F18458" s="2">
        <v>44414.634491909383</v>
      </c>
      <c r="G18458" s="60">
        <v>0.63449074074074074</v>
      </c>
    </row>
    <row r="18459" spans="1:7" x14ac:dyDescent="0.25">
      <c r="A18459">
        <v>374236</v>
      </c>
      <c r="B18459" s="2">
        <v>44419.854961165052</v>
      </c>
      <c r="C18459">
        <v>46772</v>
      </c>
      <c r="D18459">
        <v>222693</v>
      </c>
      <c r="E18459" t="s">
        <v>2</v>
      </c>
      <c r="F18459" s="2">
        <v>44419.896627831717</v>
      </c>
      <c r="G18459" s="60">
        <v>0.8966319444444445</v>
      </c>
    </row>
    <row r="18460" spans="1:7" x14ac:dyDescent="0.25">
      <c r="A18460">
        <v>375447</v>
      </c>
      <c r="B18460" s="2">
        <v>44420.615478964406</v>
      </c>
      <c r="C18460">
        <v>46772</v>
      </c>
      <c r="D18460">
        <v>158978</v>
      </c>
      <c r="E18460" t="s">
        <v>2</v>
      </c>
      <c r="F18460" s="2">
        <v>44420.65714563107</v>
      </c>
      <c r="G18460" s="60">
        <v>0.65714120370370377</v>
      </c>
    </row>
    <row r="18461" spans="1:7" x14ac:dyDescent="0.25">
      <c r="A18461">
        <v>385023</v>
      </c>
      <c r="B18461" s="2">
        <v>44422.926158576054</v>
      </c>
      <c r="C18461">
        <v>46772</v>
      </c>
      <c r="D18461">
        <v>261148</v>
      </c>
      <c r="E18461" t="s">
        <v>2</v>
      </c>
      <c r="F18461" s="2">
        <v>44422.967825242718</v>
      </c>
      <c r="G18461" s="60">
        <v>0.96782407407407411</v>
      </c>
    </row>
    <row r="18462" spans="1:7" x14ac:dyDescent="0.25">
      <c r="A18462">
        <v>393042</v>
      </c>
      <c r="B18462" s="2">
        <v>44425.771333333338</v>
      </c>
      <c r="C18462">
        <v>46772</v>
      </c>
      <c r="D18462">
        <v>133619</v>
      </c>
      <c r="E18462" t="s">
        <v>2</v>
      </c>
      <c r="F18462" s="2">
        <v>44425.813000000002</v>
      </c>
      <c r="G18462" s="60">
        <v>0.81299768518518523</v>
      </c>
    </row>
    <row r="18463" spans="1:7" x14ac:dyDescent="0.25">
      <c r="A18463">
        <v>417971</v>
      </c>
      <c r="B18463" s="2">
        <v>44433.840398058252</v>
      </c>
      <c r="C18463">
        <v>46772</v>
      </c>
      <c r="D18463">
        <v>250679</v>
      </c>
      <c r="E18463" t="s">
        <v>2</v>
      </c>
      <c r="F18463" s="2">
        <v>44433.882064724916</v>
      </c>
      <c r="G18463" s="60">
        <v>0.88206018518518514</v>
      </c>
    </row>
    <row r="18464" spans="1:7" x14ac:dyDescent="0.25">
      <c r="A18464">
        <v>222169</v>
      </c>
      <c r="B18464" s="2">
        <v>44374.874378640779</v>
      </c>
      <c r="C18464">
        <v>46780</v>
      </c>
      <c r="D18464">
        <v>202914</v>
      </c>
      <c r="E18464" t="s">
        <v>2</v>
      </c>
      <c r="F18464" s="2">
        <v>44374.916045307444</v>
      </c>
      <c r="G18464" s="60">
        <v>0.91604166666666664</v>
      </c>
    </row>
    <row r="18465" spans="1:7" x14ac:dyDescent="0.25">
      <c r="A18465">
        <v>284558</v>
      </c>
      <c r="B18465" s="2">
        <v>44393.861433656959</v>
      </c>
      <c r="C18465">
        <v>46780</v>
      </c>
      <c r="D18465">
        <v>448560</v>
      </c>
      <c r="E18465" t="s">
        <v>2</v>
      </c>
      <c r="F18465" s="2">
        <v>44393.903100323623</v>
      </c>
      <c r="G18465" s="60">
        <v>0.90310185185185177</v>
      </c>
    </row>
    <row r="18466" spans="1:7" x14ac:dyDescent="0.25">
      <c r="A18466">
        <v>328529</v>
      </c>
      <c r="B18466" s="2">
        <v>44406.960139158582</v>
      </c>
      <c r="C18466">
        <v>46780</v>
      </c>
      <c r="D18466">
        <v>411922</v>
      </c>
      <c r="E18466" t="s">
        <v>2</v>
      </c>
      <c r="F18466" s="2">
        <v>44407.001805825246</v>
      </c>
      <c r="G18466" s="60">
        <v>1.8055555555555557E-3</v>
      </c>
    </row>
    <row r="18467" spans="1:7" x14ac:dyDescent="0.25">
      <c r="A18467">
        <v>334858</v>
      </c>
      <c r="B18467" s="2">
        <v>44408.602533980586</v>
      </c>
      <c r="C18467">
        <v>46780</v>
      </c>
      <c r="D18467">
        <v>80150</v>
      </c>
      <c r="E18467" t="s">
        <v>2</v>
      </c>
      <c r="F18467" s="2">
        <v>44408.64420064725</v>
      </c>
      <c r="G18467" s="60">
        <v>0.64420138888888889</v>
      </c>
    </row>
    <row r="18468" spans="1:7" x14ac:dyDescent="0.25">
      <c r="A18468">
        <v>355420</v>
      </c>
      <c r="B18468" s="2">
        <v>44414.712566343042</v>
      </c>
      <c r="C18468">
        <v>46780</v>
      </c>
      <c r="D18468">
        <v>86587</v>
      </c>
      <c r="E18468" t="s">
        <v>2</v>
      </c>
      <c r="F18468" s="2">
        <v>44414.754233009706</v>
      </c>
      <c r="G18468" s="60">
        <v>0.75423611111111111</v>
      </c>
    </row>
    <row r="18469" spans="1:7" x14ac:dyDescent="0.25">
      <c r="A18469">
        <v>384133</v>
      </c>
      <c r="B18469" s="2">
        <v>44422.796708737864</v>
      </c>
      <c r="C18469">
        <v>46780</v>
      </c>
      <c r="D18469">
        <v>469143</v>
      </c>
      <c r="E18469" t="s">
        <v>2</v>
      </c>
      <c r="F18469" s="2">
        <v>44422.838375404528</v>
      </c>
      <c r="G18469" s="60">
        <v>0.83837962962962964</v>
      </c>
    </row>
    <row r="18470" spans="1:7" x14ac:dyDescent="0.25">
      <c r="A18470">
        <v>392911</v>
      </c>
      <c r="B18470" s="2">
        <v>44425.751401294503</v>
      </c>
      <c r="C18470">
        <v>46780</v>
      </c>
      <c r="D18470">
        <v>154256</v>
      </c>
      <c r="E18470" t="s">
        <v>2</v>
      </c>
      <c r="F18470" s="2">
        <v>44425.793067961167</v>
      </c>
      <c r="G18470" s="60">
        <v>0.79306712962962955</v>
      </c>
    </row>
    <row r="18471" spans="1:7" x14ac:dyDescent="0.25">
      <c r="A18471">
        <v>6506</v>
      </c>
      <c r="B18471" s="2">
        <v>44296.149021881771</v>
      </c>
      <c r="C18471">
        <v>46786</v>
      </c>
      <c r="D18471">
        <v>37644</v>
      </c>
      <c r="E18471" t="s">
        <v>2</v>
      </c>
      <c r="F18471" s="2">
        <v>44296.190688548435</v>
      </c>
      <c r="G18471" s="60">
        <v>0.19068287037037038</v>
      </c>
    </row>
    <row r="18472" spans="1:7" x14ac:dyDescent="0.25">
      <c r="A18472">
        <v>7998</v>
      </c>
      <c r="B18472" s="2">
        <v>44297.986029126216</v>
      </c>
      <c r="C18472">
        <v>46786</v>
      </c>
      <c r="D18472">
        <v>411922</v>
      </c>
      <c r="E18472" t="s">
        <v>2</v>
      </c>
      <c r="F18472" s="2">
        <v>44298.02769579288</v>
      </c>
      <c r="G18472" s="60">
        <v>2.7696759259259258E-2</v>
      </c>
    </row>
    <row r="18473" spans="1:7" x14ac:dyDescent="0.25">
      <c r="A18473">
        <v>13272</v>
      </c>
      <c r="B18473" s="2">
        <v>44303.685058252428</v>
      </c>
      <c r="C18473">
        <v>46786</v>
      </c>
      <c r="D18473">
        <v>223719</v>
      </c>
      <c r="E18473" t="s">
        <v>2</v>
      </c>
      <c r="F18473" s="2">
        <v>44303.726724919092</v>
      </c>
      <c r="G18473" s="60">
        <v>0.72672453703703699</v>
      </c>
    </row>
    <row r="18474" spans="1:7" x14ac:dyDescent="0.25">
      <c r="A18474">
        <v>15665</v>
      </c>
      <c r="B18474" s="2">
        <v>44305.304333333333</v>
      </c>
      <c r="C18474">
        <v>46786</v>
      </c>
      <c r="D18474">
        <v>35004</v>
      </c>
      <c r="E18474" t="s">
        <v>2</v>
      </c>
      <c r="F18474" s="2">
        <v>44305.345999999998</v>
      </c>
      <c r="G18474" s="60">
        <v>0.34599537037037037</v>
      </c>
    </row>
    <row r="18475" spans="1:7" x14ac:dyDescent="0.25">
      <c r="A18475">
        <v>16696</v>
      </c>
      <c r="B18475" s="2">
        <v>44306.010300970876</v>
      </c>
      <c r="C18475">
        <v>46786</v>
      </c>
      <c r="D18475">
        <v>155463</v>
      </c>
      <c r="E18475" t="s">
        <v>2</v>
      </c>
      <c r="F18475" s="2">
        <v>44306.051967637541</v>
      </c>
      <c r="G18475" s="60">
        <v>5.1967592592592593E-2</v>
      </c>
    </row>
    <row r="18476" spans="1:7" x14ac:dyDescent="0.25">
      <c r="A18476">
        <v>19010</v>
      </c>
      <c r="B18476" s="2">
        <v>44307.986029126216</v>
      </c>
      <c r="C18476">
        <v>46786</v>
      </c>
      <c r="D18476">
        <v>472712</v>
      </c>
      <c r="E18476" t="s">
        <v>2</v>
      </c>
      <c r="F18476" s="2">
        <v>44308.02769579288</v>
      </c>
      <c r="G18476" s="60">
        <v>2.7696759259259258E-2</v>
      </c>
    </row>
    <row r="18477" spans="1:7" x14ac:dyDescent="0.25">
      <c r="A18477">
        <v>35689</v>
      </c>
      <c r="B18477" s="2">
        <v>44316.575333333334</v>
      </c>
      <c r="C18477">
        <v>46786</v>
      </c>
      <c r="D18477">
        <v>359800</v>
      </c>
      <c r="E18477" t="s">
        <v>2</v>
      </c>
      <c r="F18477" s="2">
        <v>44316.616999999998</v>
      </c>
      <c r="G18477" s="60">
        <v>0.61700231481481482</v>
      </c>
    </row>
    <row r="18478" spans="1:7" x14ac:dyDescent="0.25">
      <c r="A18478">
        <v>72486</v>
      </c>
      <c r="B18478" s="2">
        <v>44331.101596118046</v>
      </c>
      <c r="C18478">
        <v>46786</v>
      </c>
      <c r="D18478">
        <v>75550</v>
      </c>
      <c r="E18478" t="s">
        <v>2</v>
      </c>
      <c r="F18478" s="2">
        <v>44331.14326278471</v>
      </c>
      <c r="G18478" s="60">
        <v>0.14326388888888889</v>
      </c>
    </row>
    <row r="18479" spans="1:7" x14ac:dyDescent="0.25">
      <c r="A18479">
        <v>76887</v>
      </c>
      <c r="B18479" s="2">
        <v>44332.430127872554</v>
      </c>
      <c r="C18479">
        <v>46786</v>
      </c>
      <c r="D18479">
        <v>119030</v>
      </c>
      <c r="E18479" t="s">
        <v>2</v>
      </c>
      <c r="F18479" s="2">
        <v>44332.471794539219</v>
      </c>
      <c r="G18479" s="60">
        <v>0.47179398148148149</v>
      </c>
    </row>
    <row r="18480" spans="1:7" x14ac:dyDescent="0.25">
      <c r="A18480">
        <v>80886</v>
      </c>
      <c r="B18480" s="2">
        <v>44333.806417475731</v>
      </c>
      <c r="C18480">
        <v>46786</v>
      </c>
      <c r="D18480">
        <v>250679</v>
      </c>
      <c r="E18480" t="s">
        <v>2</v>
      </c>
      <c r="F18480" s="2">
        <v>44333.848084142395</v>
      </c>
      <c r="G18480" s="60">
        <v>0.84807870370370375</v>
      </c>
    </row>
    <row r="18481" spans="1:7" x14ac:dyDescent="0.25">
      <c r="A18481">
        <v>177724</v>
      </c>
      <c r="B18481" s="2">
        <v>44362.87599676376</v>
      </c>
      <c r="C18481">
        <v>46786</v>
      </c>
      <c r="D18481">
        <v>49390</v>
      </c>
      <c r="E18481" t="s">
        <v>2</v>
      </c>
      <c r="F18481" s="2">
        <v>44362.917663430424</v>
      </c>
      <c r="G18481" s="60">
        <v>0.91766203703703697</v>
      </c>
    </row>
    <row r="18482" spans="1:7" x14ac:dyDescent="0.25">
      <c r="A18482">
        <v>178079</v>
      </c>
      <c r="B18482" s="2">
        <v>44363.119333333336</v>
      </c>
      <c r="C18482">
        <v>46786</v>
      </c>
      <c r="D18482">
        <v>332426</v>
      </c>
      <c r="E18482" t="s">
        <v>2</v>
      </c>
      <c r="F18482" s="2">
        <v>44363.161</v>
      </c>
      <c r="G18482" s="60">
        <v>0.16099537037037037</v>
      </c>
    </row>
    <row r="18483" spans="1:7" x14ac:dyDescent="0.25">
      <c r="A18483">
        <v>194283</v>
      </c>
      <c r="B18483" s="2">
        <v>44367.528275399032</v>
      </c>
      <c r="C18483">
        <v>46786</v>
      </c>
      <c r="D18483">
        <v>301748</v>
      </c>
      <c r="E18483" t="s">
        <v>2</v>
      </c>
      <c r="F18483" s="2">
        <v>44367.569942065697</v>
      </c>
      <c r="G18483" s="60">
        <v>0.56994212962962965</v>
      </c>
    </row>
    <row r="18484" spans="1:7" x14ac:dyDescent="0.25">
      <c r="A18484">
        <v>196791</v>
      </c>
      <c r="B18484" s="2">
        <v>44367.900268608413</v>
      </c>
      <c r="C18484">
        <v>46786</v>
      </c>
      <c r="D18484">
        <v>330333</v>
      </c>
      <c r="E18484" t="s">
        <v>2</v>
      </c>
      <c r="F18484" s="2">
        <v>44367.941935275077</v>
      </c>
      <c r="G18484" s="60">
        <v>0.94193287037037043</v>
      </c>
    </row>
    <row r="18485" spans="1:7" x14ac:dyDescent="0.25">
      <c r="A18485">
        <v>199648</v>
      </c>
      <c r="B18485" s="2">
        <v>44368.856579288025</v>
      </c>
      <c r="C18485">
        <v>46786</v>
      </c>
      <c r="D18485">
        <v>267896</v>
      </c>
      <c r="E18485" t="s">
        <v>2</v>
      </c>
      <c r="F18485" s="2">
        <v>44368.89824595469</v>
      </c>
      <c r="G18485" s="60">
        <v>0.89824074074074067</v>
      </c>
    </row>
    <row r="18486" spans="1:7" x14ac:dyDescent="0.25">
      <c r="A18486">
        <v>32497</v>
      </c>
      <c r="B18486" s="2">
        <v>44314.869928802589</v>
      </c>
      <c r="C18486">
        <v>46791</v>
      </c>
      <c r="D18486">
        <v>118549</v>
      </c>
      <c r="E18486" t="s">
        <v>5</v>
      </c>
      <c r="F18486" s="2">
        <v>44314.953262135925</v>
      </c>
      <c r="G18486" s="60">
        <v>0.95326388888888891</v>
      </c>
    </row>
    <row r="18487" spans="1:7" x14ac:dyDescent="0.25">
      <c r="A18487">
        <v>34984</v>
      </c>
      <c r="B18487" s="2">
        <v>44316.101666666662</v>
      </c>
      <c r="C18487">
        <v>46791</v>
      </c>
      <c r="D18487">
        <v>208672</v>
      </c>
      <c r="E18487" t="s">
        <v>5</v>
      </c>
      <c r="F18487" s="2">
        <v>44316.184999999998</v>
      </c>
      <c r="G18487" s="60">
        <v>0.18500000000000003</v>
      </c>
    </row>
    <row r="18488" spans="1:7" x14ac:dyDescent="0.25">
      <c r="A18488">
        <v>43768</v>
      </c>
      <c r="B18488" s="2">
        <v>44318.999666666663</v>
      </c>
      <c r="C18488">
        <v>46791</v>
      </c>
      <c r="D18488">
        <v>117086</v>
      </c>
      <c r="E18488" t="s">
        <v>5</v>
      </c>
      <c r="F18488" s="2">
        <v>44319.082999999999</v>
      </c>
      <c r="G18488" s="60">
        <v>8.2997685185185188E-2</v>
      </c>
    </row>
    <row r="18489" spans="1:7" x14ac:dyDescent="0.25">
      <c r="A18489">
        <v>85249</v>
      </c>
      <c r="B18489" s="2">
        <v>44335.764750809059</v>
      </c>
      <c r="C18489">
        <v>46791</v>
      </c>
      <c r="D18489">
        <v>249070</v>
      </c>
      <c r="E18489" t="s">
        <v>5</v>
      </c>
      <c r="F18489" s="2">
        <v>44335.848084142395</v>
      </c>
      <c r="G18489" s="60">
        <v>0.84807870370370375</v>
      </c>
    </row>
    <row r="18490" spans="1:7" x14ac:dyDescent="0.25">
      <c r="A18490">
        <v>105635</v>
      </c>
      <c r="B18490" s="2">
        <v>44342.089666666667</v>
      </c>
      <c r="C18490">
        <v>46791</v>
      </c>
      <c r="D18490">
        <v>28753</v>
      </c>
      <c r="E18490" t="s">
        <v>5</v>
      </c>
      <c r="F18490" s="2">
        <v>44342.173000000003</v>
      </c>
      <c r="G18490" s="60">
        <v>0.17299768518518518</v>
      </c>
    </row>
    <row r="18491" spans="1:7" x14ac:dyDescent="0.25">
      <c r="A18491">
        <v>169652</v>
      </c>
      <c r="B18491" s="2">
        <v>44360.461439863277</v>
      </c>
      <c r="C18491">
        <v>46791</v>
      </c>
      <c r="D18491">
        <v>323760</v>
      </c>
      <c r="E18491" t="s">
        <v>5</v>
      </c>
      <c r="F18491" s="2">
        <v>44360.544773196612</v>
      </c>
      <c r="G18491" s="60">
        <v>0.54476851851851849</v>
      </c>
    </row>
    <row r="18492" spans="1:7" x14ac:dyDescent="0.25">
      <c r="A18492">
        <v>193039</v>
      </c>
      <c r="B18492" s="2">
        <v>44367.047922330094</v>
      </c>
      <c r="C18492">
        <v>46791</v>
      </c>
      <c r="D18492">
        <v>153893</v>
      </c>
      <c r="E18492" t="s">
        <v>5</v>
      </c>
      <c r="F18492" s="2">
        <v>44367.131255663429</v>
      </c>
      <c r="G18492" s="60">
        <v>0.13125000000000001</v>
      </c>
    </row>
    <row r="18493" spans="1:7" x14ac:dyDescent="0.25">
      <c r="A18493">
        <v>202041</v>
      </c>
      <c r="B18493" s="2">
        <v>44369.716207119738</v>
      </c>
      <c r="C18493">
        <v>46791</v>
      </c>
      <c r="D18493">
        <v>96007</v>
      </c>
      <c r="E18493" t="s">
        <v>5</v>
      </c>
      <c r="F18493" s="2">
        <v>44369.799540453074</v>
      </c>
      <c r="G18493" s="60">
        <v>0.79953703703703705</v>
      </c>
    </row>
    <row r="18494" spans="1:7" x14ac:dyDescent="0.25">
      <c r="A18494">
        <v>256481</v>
      </c>
      <c r="B18494" s="2">
        <v>44385.884491909383</v>
      </c>
      <c r="C18494">
        <v>46791</v>
      </c>
      <c r="D18494">
        <v>357547</v>
      </c>
      <c r="E18494" t="s">
        <v>5</v>
      </c>
      <c r="F18494" s="2">
        <v>44385.967825242718</v>
      </c>
      <c r="G18494" s="60">
        <v>0.96782407407407411</v>
      </c>
    </row>
    <row r="18495" spans="1:7" x14ac:dyDescent="0.25">
      <c r="A18495">
        <v>289292</v>
      </c>
      <c r="B18495" s="2">
        <v>44394.923703726308</v>
      </c>
      <c r="C18495">
        <v>46791</v>
      </c>
      <c r="D18495">
        <v>56396</v>
      </c>
      <c r="E18495" t="s">
        <v>5</v>
      </c>
      <c r="F18495" s="2">
        <v>44395.007037059644</v>
      </c>
      <c r="G18495" s="60">
        <v>7.037037037037037E-3</v>
      </c>
    </row>
    <row r="18496" spans="1:7" x14ac:dyDescent="0.25">
      <c r="A18496">
        <v>292031</v>
      </c>
      <c r="B18496" s="2">
        <v>44395.759896440126</v>
      </c>
      <c r="C18496">
        <v>46791</v>
      </c>
      <c r="D18496">
        <v>230507</v>
      </c>
      <c r="E18496" t="s">
        <v>5</v>
      </c>
      <c r="F18496" s="2">
        <v>44395.843229773462</v>
      </c>
      <c r="G18496" s="60">
        <v>0.8432291666666667</v>
      </c>
    </row>
    <row r="18497" spans="1:7" x14ac:dyDescent="0.25">
      <c r="A18497">
        <v>305075</v>
      </c>
      <c r="B18497" s="2">
        <v>44400.345666666661</v>
      </c>
      <c r="C18497">
        <v>46791</v>
      </c>
      <c r="D18497">
        <v>313853</v>
      </c>
      <c r="E18497" t="s">
        <v>5</v>
      </c>
      <c r="F18497" s="2">
        <v>44400.428999999996</v>
      </c>
      <c r="G18497" s="60">
        <v>0.42900462962962965</v>
      </c>
    </row>
    <row r="18498" spans="1:7" x14ac:dyDescent="0.25">
      <c r="A18498">
        <v>330828</v>
      </c>
      <c r="B18498" s="2">
        <v>44407.740478964399</v>
      </c>
      <c r="C18498">
        <v>46791</v>
      </c>
      <c r="D18498">
        <v>254768</v>
      </c>
      <c r="E18498" t="s">
        <v>5</v>
      </c>
      <c r="F18498" s="2">
        <v>44407.823812297735</v>
      </c>
      <c r="G18498" s="60">
        <v>0.8238078703703704</v>
      </c>
    </row>
    <row r="18499" spans="1:7" x14ac:dyDescent="0.25">
      <c r="A18499">
        <v>333896</v>
      </c>
      <c r="B18499" s="2">
        <v>44408.346690267645</v>
      </c>
      <c r="C18499">
        <v>46791</v>
      </c>
      <c r="D18499">
        <v>227775</v>
      </c>
      <c r="E18499" t="s">
        <v>5</v>
      </c>
      <c r="F18499" s="2">
        <v>44408.43002360098</v>
      </c>
      <c r="G18499" s="60">
        <v>0.43002314814814818</v>
      </c>
    </row>
    <row r="18500" spans="1:7" x14ac:dyDescent="0.25">
      <c r="A18500">
        <v>340000</v>
      </c>
      <c r="B18500" s="2">
        <v>44409.585139158575</v>
      </c>
      <c r="C18500">
        <v>46791</v>
      </c>
      <c r="D18500">
        <v>396686</v>
      </c>
      <c r="E18500" t="s">
        <v>5</v>
      </c>
      <c r="F18500" s="2">
        <v>44409.668472491911</v>
      </c>
      <c r="G18500" s="60">
        <v>0.66847222222222225</v>
      </c>
    </row>
    <row r="18501" spans="1:7" x14ac:dyDescent="0.25">
      <c r="A18501">
        <v>373205</v>
      </c>
      <c r="B18501" s="2">
        <v>44419.712970873785</v>
      </c>
      <c r="C18501">
        <v>46791</v>
      </c>
      <c r="D18501">
        <v>218037</v>
      </c>
      <c r="E18501" t="s">
        <v>5</v>
      </c>
      <c r="F18501" s="2">
        <v>44419.796304207121</v>
      </c>
      <c r="G18501" s="60">
        <v>0.79630787037037043</v>
      </c>
    </row>
    <row r="18502" spans="1:7" x14ac:dyDescent="0.25">
      <c r="A18502">
        <v>398749</v>
      </c>
      <c r="B18502" s="2">
        <v>44427.91523624595</v>
      </c>
      <c r="C18502">
        <v>46791</v>
      </c>
      <c r="D18502">
        <v>457493</v>
      </c>
      <c r="E18502" t="s">
        <v>5</v>
      </c>
      <c r="F18502" s="2">
        <v>44427.998569579286</v>
      </c>
      <c r="G18502" s="60">
        <v>0.99856481481481474</v>
      </c>
    </row>
    <row r="18503" spans="1:7" x14ac:dyDescent="0.25">
      <c r="A18503">
        <v>414369</v>
      </c>
      <c r="B18503" s="2">
        <v>44432.549540453074</v>
      </c>
      <c r="C18503">
        <v>46791</v>
      </c>
      <c r="D18503">
        <v>472712</v>
      </c>
      <c r="E18503" t="s">
        <v>5</v>
      </c>
      <c r="F18503" s="2">
        <v>44432.63287378641</v>
      </c>
      <c r="G18503" s="60">
        <v>0.63287037037037031</v>
      </c>
    </row>
    <row r="18504" spans="1:7" x14ac:dyDescent="0.25">
      <c r="A18504">
        <v>270328</v>
      </c>
      <c r="B18504" s="2">
        <v>44389.455689320392</v>
      </c>
      <c r="C18504">
        <v>46810</v>
      </c>
      <c r="D18504">
        <v>8805</v>
      </c>
      <c r="E18504" t="s">
        <v>9</v>
      </c>
      <c r="F18504" s="2">
        <v>44389.705689320392</v>
      </c>
      <c r="G18504" s="60">
        <v>0.70569444444444451</v>
      </c>
    </row>
    <row r="18505" spans="1:7" x14ac:dyDescent="0.25">
      <c r="A18505">
        <v>289604</v>
      </c>
      <c r="B18505" s="2">
        <v>44394.971495712147</v>
      </c>
      <c r="C18505">
        <v>46810</v>
      </c>
      <c r="D18505">
        <v>154256</v>
      </c>
      <c r="E18505" t="s">
        <v>9</v>
      </c>
      <c r="F18505" s="2">
        <v>44395.221495712147</v>
      </c>
      <c r="G18505" s="60">
        <v>0.22149305555555554</v>
      </c>
    </row>
    <row r="18506" spans="1:7" x14ac:dyDescent="0.25">
      <c r="A18506">
        <v>290805</v>
      </c>
      <c r="B18506" s="2">
        <v>44395.445980582524</v>
      </c>
      <c r="C18506">
        <v>46810</v>
      </c>
      <c r="D18506">
        <v>293657</v>
      </c>
      <c r="E18506" t="s">
        <v>9</v>
      </c>
      <c r="F18506" s="2">
        <v>44395.695980582524</v>
      </c>
      <c r="G18506" s="60">
        <v>0.69598379629629636</v>
      </c>
    </row>
    <row r="18507" spans="1:7" x14ac:dyDescent="0.25">
      <c r="A18507">
        <v>293846</v>
      </c>
      <c r="B18507" s="2">
        <v>44396.567339805828</v>
      </c>
      <c r="C18507">
        <v>46810</v>
      </c>
      <c r="D18507">
        <v>411922</v>
      </c>
      <c r="E18507" t="s">
        <v>9</v>
      </c>
      <c r="F18507" s="2">
        <v>44396.817339805828</v>
      </c>
      <c r="G18507" s="60">
        <v>0.81733796296296291</v>
      </c>
    </row>
    <row r="18508" spans="1:7" x14ac:dyDescent="0.25">
      <c r="A18508">
        <v>305688</v>
      </c>
      <c r="B18508" s="2">
        <v>44400.559249190941</v>
      </c>
      <c r="C18508">
        <v>46810</v>
      </c>
      <c r="D18508">
        <v>473327</v>
      </c>
      <c r="E18508" t="s">
        <v>9</v>
      </c>
      <c r="F18508" s="2">
        <v>44400.809249190941</v>
      </c>
      <c r="G18508" s="60">
        <v>0.80924768518518519</v>
      </c>
    </row>
    <row r="18509" spans="1:7" x14ac:dyDescent="0.25">
      <c r="A18509">
        <v>314214</v>
      </c>
      <c r="B18509" s="2">
        <v>44402.445980582524</v>
      </c>
      <c r="C18509">
        <v>46810</v>
      </c>
      <c r="D18509">
        <v>122902</v>
      </c>
      <c r="E18509" t="s">
        <v>9</v>
      </c>
      <c r="F18509" s="2">
        <v>44402.695980582524</v>
      </c>
      <c r="G18509" s="60">
        <v>0.69598379629629636</v>
      </c>
    </row>
    <row r="18510" spans="1:7" x14ac:dyDescent="0.25">
      <c r="A18510">
        <v>328880</v>
      </c>
      <c r="B18510" s="2">
        <v>44407.169281553397</v>
      </c>
      <c r="C18510">
        <v>46810</v>
      </c>
      <c r="D18510">
        <v>320788</v>
      </c>
      <c r="E18510" t="s">
        <v>9</v>
      </c>
      <c r="F18510" s="2">
        <v>44407.419281553397</v>
      </c>
      <c r="G18510" s="60">
        <v>0.41928240740740735</v>
      </c>
    </row>
    <row r="18511" spans="1:7" x14ac:dyDescent="0.25">
      <c r="A18511">
        <v>364154</v>
      </c>
      <c r="B18511" s="2">
        <v>44416.568957928801</v>
      </c>
      <c r="C18511">
        <v>46810</v>
      </c>
      <c r="D18511">
        <v>230507</v>
      </c>
      <c r="E18511" t="s">
        <v>9</v>
      </c>
      <c r="F18511" s="2">
        <v>44416.818957928801</v>
      </c>
      <c r="G18511" s="60">
        <v>0.81895833333333334</v>
      </c>
    </row>
    <row r="18512" spans="1:7" x14ac:dyDescent="0.25">
      <c r="A18512">
        <v>372165</v>
      </c>
      <c r="B18512" s="2">
        <v>44419.365074433656</v>
      </c>
      <c r="C18512">
        <v>46810</v>
      </c>
      <c r="D18512">
        <v>143024</v>
      </c>
      <c r="E18512" t="s">
        <v>9</v>
      </c>
      <c r="F18512" s="2">
        <v>44419.615074433656</v>
      </c>
      <c r="G18512" s="60">
        <v>0.61506944444444445</v>
      </c>
    </row>
    <row r="18513" spans="1:7" x14ac:dyDescent="0.25">
      <c r="A18513">
        <v>377626</v>
      </c>
      <c r="B18513" s="2">
        <v>44421.366692556636</v>
      </c>
      <c r="C18513">
        <v>46810</v>
      </c>
      <c r="D18513">
        <v>287697</v>
      </c>
      <c r="E18513" t="s">
        <v>9</v>
      </c>
      <c r="F18513" s="2">
        <v>44421.616692556636</v>
      </c>
      <c r="G18513" s="60">
        <v>0.61668981481481489</v>
      </c>
    </row>
    <row r="18514" spans="1:7" x14ac:dyDescent="0.25">
      <c r="A18514">
        <v>416545</v>
      </c>
      <c r="B18514" s="2">
        <v>44433.612647249189</v>
      </c>
      <c r="C18514">
        <v>46810</v>
      </c>
      <c r="D18514">
        <v>4316</v>
      </c>
      <c r="E18514" t="s">
        <v>9</v>
      </c>
      <c r="F18514" s="2">
        <v>44433.862647249189</v>
      </c>
      <c r="G18514" s="60">
        <v>0.86265046296296299</v>
      </c>
    </row>
    <row r="18515" spans="1:7" x14ac:dyDescent="0.25">
      <c r="A18515">
        <v>101025</v>
      </c>
      <c r="B18515" s="2">
        <v>44340.518391585763</v>
      </c>
      <c r="C18515">
        <v>46838</v>
      </c>
      <c r="D18515">
        <v>250679</v>
      </c>
      <c r="E18515" t="s">
        <v>2</v>
      </c>
      <c r="F18515" s="2">
        <v>44340.560058252428</v>
      </c>
      <c r="G18515" s="60">
        <v>0.56005787037037036</v>
      </c>
    </row>
    <row r="18516" spans="1:7" x14ac:dyDescent="0.25">
      <c r="A18516">
        <v>118216</v>
      </c>
      <c r="B18516" s="2">
        <v>44345.662404530747</v>
      </c>
      <c r="C18516">
        <v>46838</v>
      </c>
      <c r="D18516">
        <v>182191</v>
      </c>
      <c r="E18516" t="s">
        <v>2</v>
      </c>
      <c r="F18516" s="2">
        <v>44345.704071197411</v>
      </c>
      <c r="G18516" s="60">
        <v>0.70407407407407396</v>
      </c>
    </row>
    <row r="18517" spans="1:7" x14ac:dyDescent="0.25">
      <c r="A18517">
        <v>130801</v>
      </c>
      <c r="B18517" s="2">
        <v>44349.010300970876</v>
      </c>
      <c r="C18517">
        <v>46838</v>
      </c>
      <c r="D18517">
        <v>411922</v>
      </c>
      <c r="E18517" t="s">
        <v>2</v>
      </c>
      <c r="F18517" s="2">
        <v>44349.051967637541</v>
      </c>
      <c r="G18517" s="60">
        <v>5.1967592592592593E-2</v>
      </c>
    </row>
    <row r="18518" spans="1:7" x14ac:dyDescent="0.25">
      <c r="A18518">
        <v>146892</v>
      </c>
      <c r="B18518" s="2">
        <v>44353.809653721684</v>
      </c>
      <c r="C18518">
        <v>46838</v>
      </c>
      <c r="D18518">
        <v>371795</v>
      </c>
      <c r="E18518" t="s">
        <v>2</v>
      </c>
      <c r="F18518" s="2">
        <v>44353.851320388349</v>
      </c>
      <c r="G18518" s="60">
        <v>0.85131944444444441</v>
      </c>
    </row>
    <row r="18519" spans="1:7" x14ac:dyDescent="0.25">
      <c r="A18519">
        <v>150341</v>
      </c>
      <c r="B18519" s="2">
        <v>44354.984411003235</v>
      </c>
      <c r="C18519">
        <v>46838</v>
      </c>
      <c r="D18519">
        <v>118549</v>
      </c>
      <c r="E18519" t="s">
        <v>2</v>
      </c>
      <c r="F18519" s="2">
        <v>44355.0260776699</v>
      </c>
      <c r="G18519" s="60">
        <v>2.6076388888888885E-2</v>
      </c>
    </row>
    <row r="18520" spans="1:7" x14ac:dyDescent="0.25">
      <c r="A18520">
        <v>171977</v>
      </c>
      <c r="B18520" s="2">
        <v>44360.80062257759</v>
      </c>
      <c r="C18520">
        <v>46838</v>
      </c>
      <c r="D18520">
        <v>292258</v>
      </c>
      <c r="E18520" t="s">
        <v>2</v>
      </c>
      <c r="F18520" s="2">
        <v>44360.842289244254</v>
      </c>
      <c r="G18520" s="60">
        <v>0.84229166666666666</v>
      </c>
    </row>
    <row r="18521" spans="1:7" x14ac:dyDescent="0.25">
      <c r="A18521">
        <v>178337</v>
      </c>
      <c r="B18521" s="2">
        <v>44363.415333333338</v>
      </c>
      <c r="C18521">
        <v>46838</v>
      </c>
      <c r="D18521">
        <v>114993</v>
      </c>
      <c r="E18521" t="s">
        <v>2</v>
      </c>
      <c r="F18521" s="2">
        <v>44363.457000000002</v>
      </c>
      <c r="G18521" s="60">
        <v>0.45700231481481479</v>
      </c>
    </row>
    <row r="18522" spans="1:7" x14ac:dyDescent="0.25">
      <c r="A18522">
        <v>179236</v>
      </c>
      <c r="B18522" s="2">
        <v>44363.688294498381</v>
      </c>
      <c r="C18522">
        <v>46838</v>
      </c>
      <c r="D18522">
        <v>291304</v>
      </c>
      <c r="E18522" t="s">
        <v>2</v>
      </c>
      <c r="F18522" s="2">
        <v>44363.729961165045</v>
      </c>
      <c r="G18522" s="60">
        <v>0.72996527777777775</v>
      </c>
    </row>
    <row r="18523" spans="1:7" x14ac:dyDescent="0.25">
      <c r="A18523">
        <v>205368</v>
      </c>
      <c r="B18523" s="2">
        <v>44370.778909385117</v>
      </c>
      <c r="C18523">
        <v>46838</v>
      </c>
      <c r="D18523">
        <v>354849</v>
      </c>
      <c r="E18523" t="s">
        <v>2</v>
      </c>
      <c r="F18523" s="2">
        <v>44370.820576051781</v>
      </c>
      <c r="G18523" s="60">
        <v>0.82057870370370367</v>
      </c>
    </row>
    <row r="18524" spans="1:7" x14ac:dyDescent="0.25">
      <c r="A18524">
        <v>221504</v>
      </c>
      <c r="B18524" s="2">
        <v>44374.788618122977</v>
      </c>
      <c r="C18524">
        <v>46838</v>
      </c>
      <c r="D18524">
        <v>81226</v>
      </c>
      <c r="E18524" t="s">
        <v>2</v>
      </c>
      <c r="F18524" s="2">
        <v>44374.830284789641</v>
      </c>
      <c r="G18524" s="60">
        <v>0.83028935185185182</v>
      </c>
    </row>
    <row r="18525" spans="1:7" x14ac:dyDescent="0.25">
      <c r="A18525">
        <v>276465</v>
      </c>
      <c r="B18525" s="2">
        <v>44391.568553398058</v>
      </c>
      <c r="C18525">
        <v>46838</v>
      </c>
      <c r="D18525">
        <v>21760</v>
      </c>
      <c r="E18525" t="s">
        <v>2</v>
      </c>
      <c r="F18525" s="2">
        <v>44391.610220064722</v>
      </c>
      <c r="G18525" s="60">
        <v>0.61021990740740739</v>
      </c>
    </row>
    <row r="18526" spans="1:7" x14ac:dyDescent="0.25">
      <c r="A18526">
        <v>316619</v>
      </c>
      <c r="B18526" s="2">
        <v>44402.858197411006</v>
      </c>
      <c r="C18526">
        <v>46838</v>
      </c>
      <c r="D18526">
        <v>230507</v>
      </c>
      <c r="E18526" t="s">
        <v>2</v>
      </c>
      <c r="F18526" s="2">
        <v>44402.89986407767</v>
      </c>
      <c r="G18526" s="60">
        <v>0.89986111111111111</v>
      </c>
    </row>
    <row r="18527" spans="1:7" x14ac:dyDescent="0.25">
      <c r="A18527">
        <v>329169</v>
      </c>
      <c r="B18527" s="2">
        <v>44407.460139158582</v>
      </c>
      <c r="C18527">
        <v>46838</v>
      </c>
      <c r="D18527">
        <v>328843</v>
      </c>
      <c r="E18527" t="s">
        <v>2</v>
      </c>
      <c r="F18527" s="2">
        <v>44407.501805825246</v>
      </c>
      <c r="G18527" s="60">
        <v>0.5018055555555555</v>
      </c>
    </row>
    <row r="18528" spans="1:7" x14ac:dyDescent="0.25">
      <c r="A18528">
        <v>354739</v>
      </c>
      <c r="B18528" s="2">
        <v>44414.613860841426</v>
      </c>
      <c r="C18528">
        <v>46838</v>
      </c>
      <c r="D18528">
        <v>158978</v>
      </c>
      <c r="E18528" t="s">
        <v>2</v>
      </c>
      <c r="F18528" s="2">
        <v>44414.65552750809</v>
      </c>
      <c r="G18528" s="60">
        <v>0.65553240740740748</v>
      </c>
    </row>
    <row r="18529" spans="1:7" x14ac:dyDescent="0.25">
      <c r="A18529">
        <v>365785</v>
      </c>
      <c r="B18529" s="2">
        <v>44416.831019013029</v>
      </c>
      <c r="C18529">
        <v>46838</v>
      </c>
      <c r="D18529">
        <v>436838</v>
      </c>
      <c r="E18529" t="s">
        <v>2</v>
      </c>
      <c r="F18529" s="2">
        <v>44416.872685679693</v>
      </c>
      <c r="G18529" s="60">
        <v>0.87268518518518512</v>
      </c>
    </row>
    <row r="18530" spans="1:7" x14ac:dyDescent="0.25">
      <c r="A18530">
        <v>367370</v>
      </c>
      <c r="B18530" s="2">
        <v>44417.609006472492</v>
      </c>
      <c r="C18530">
        <v>46838</v>
      </c>
      <c r="D18530">
        <v>21407</v>
      </c>
      <c r="E18530" t="s">
        <v>2</v>
      </c>
      <c r="F18530" s="2">
        <v>44417.650673139156</v>
      </c>
      <c r="G18530" s="60">
        <v>0.65067129629629628</v>
      </c>
    </row>
    <row r="18531" spans="1:7" x14ac:dyDescent="0.25">
      <c r="A18531">
        <v>406943</v>
      </c>
      <c r="B18531" s="2">
        <v>44429.943957928808</v>
      </c>
      <c r="C18531">
        <v>46838</v>
      </c>
      <c r="D18531">
        <v>151554</v>
      </c>
      <c r="E18531" t="s">
        <v>2</v>
      </c>
      <c r="F18531" s="2">
        <v>44429.985624595472</v>
      </c>
      <c r="G18531" s="60">
        <v>0.98562500000000008</v>
      </c>
    </row>
    <row r="18532" spans="1:7" x14ac:dyDescent="0.25">
      <c r="A18532">
        <v>423283</v>
      </c>
      <c r="B18532" s="2">
        <v>44436.943957928808</v>
      </c>
      <c r="C18532">
        <v>46838</v>
      </c>
      <c r="D18532">
        <v>172797</v>
      </c>
      <c r="E18532" t="s">
        <v>2</v>
      </c>
      <c r="F18532" s="2">
        <v>44436.985624595472</v>
      </c>
      <c r="G18532" s="60">
        <v>0.98562500000000008</v>
      </c>
    </row>
    <row r="18533" spans="1:7" x14ac:dyDescent="0.25">
      <c r="A18533">
        <v>10768</v>
      </c>
      <c r="B18533" s="2">
        <v>44301.767</v>
      </c>
      <c r="C18533">
        <v>46881</v>
      </c>
      <c r="D18533">
        <v>430472</v>
      </c>
      <c r="E18533" t="s">
        <v>3</v>
      </c>
      <c r="F18533" s="2">
        <v>44301.892</v>
      </c>
      <c r="G18533" s="60">
        <v>0.89200231481481485</v>
      </c>
    </row>
    <row r="18534" spans="1:7" x14ac:dyDescent="0.25">
      <c r="A18534">
        <v>16974</v>
      </c>
      <c r="B18534" s="2">
        <v>44306.527291262137</v>
      </c>
      <c r="C18534">
        <v>46881</v>
      </c>
      <c r="D18534">
        <v>411922</v>
      </c>
      <c r="E18534" t="s">
        <v>3</v>
      </c>
      <c r="F18534" s="2">
        <v>44306.652291262137</v>
      </c>
      <c r="G18534" s="60">
        <v>0.6522916666666666</v>
      </c>
    </row>
    <row r="18535" spans="1:7" x14ac:dyDescent="0.25">
      <c r="A18535">
        <v>15055</v>
      </c>
      <c r="B18535" s="2">
        <v>44304.778909385117</v>
      </c>
      <c r="C18535">
        <v>46889</v>
      </c>
      <c r="D18535">
        <v>3215</v>
      </c>
      <c r="E18535" t="s">
        <v>2</v>
      </c>
      <c r="F18535" s="2">
        <v>44304.820576051781</v>
      </c>
      <c r="G18535" s="60">
        <v>0.82057870370370367</v>
      </c>
    </row>
    <row r="18536" spans="1:7" x14ac:dyDescent="0.25">
      <c r="A18536">
        <v>47170</v>
      </c>
      <c r="B18536" s="2">
        <v>44320.76920064725</v>
      </c>
      <c r="C18536">
        <v>46889</v>
      </c>
      <c r="D18536">
        <v>230507</v>
      </c>
      <c r="E18536" t="s">
        <v>2</v>
      </c>
      <c r="F18536" s="2">
        <v>44320.810867313914</v>
      </c>
      <c r="G18536" s="60">
        <v>0.81086805555555552</v>
      </c>
    </row>
    <row r="18537" spans="1:7" x14ac:dyDescent="0.25">
      <c r="A18537">
        <v>50934</v>
      </c>
      <c r="B18537" s="2">
        <v>44322.833925566345</v>
      </c>
      <c r="C18537">
        <v>46889</v>
      </c>
      <c r="D18537">
        <v>158978</v>
      </c>
      <c r="E18537" t="s">
        <v>2</v>
      </c>
      <c r="F18537" s="2">
        <v>44322.875592233009</v>
      </c>
      <c r="G18537" s="60">
        <v>0.87559027777777787</v>
      </c>
    </row>
    <row r="18538" spans="1:7" x14ac:dyDescent="0.25">
      <c r="A18538">
        <v>72992</v>
      </c>
      <c r="B18538" s="2">
        <v>44331.38428907132</v>
      </c>
      <c r="C18538">
        <v>46889</v>
      </c>
      <c r="D18538">
        <v>153893</v>
      </c>
      <c r="E18538" t="s">
        <v>2</v>
      </c>
      <c r="F18538" s="2">
        <v>44331.425955737985</v>
      </c>
      <c r="G18538" s="60">
        <v>0.42596064814814816</v>
      </c>
    </row>
    <row r="18539" spans="1:7" x14ac:dyDescent="0.25">
      <c r="A18539">
        <v>76346</v>
      </c>
      <c r="B18539" s="2">
        <v>44332.13446455275</v>
      </c>
      <c r="C18539">
        <v>46889</v>
      </c>
      <c r="D18539">
        <v>441137</v>
      </c>
      <c r="E18539" t="s">
        <v>2</v>
      </c>
      <c r="F18539" s="2">
        <v>44332.176131219414</v>
      </c>
      <c r="G18539" s="60">
        <v>0.17613425925925927</v>
      </c>
    </row>
    <row r="18540" spans="1:7" x14ac:dyDescent="0.25">
      <c r="A18540">
        <v>100066</v>
      </c>
      <c r="B18540" s="2">
        <v>44339.913213592234</v>
      </c>
      <c r="C18540">
        <v>46889</v>
      </c>
      <c r="D18540">
        <v>472712</v>
      </c>
      <c r="E18540" t="s">
        <v>2</v>
      </c>
      <c r="F18540" s="2">
        <v>44339.954880258898</v>
      </c>
      <c r="G18540" s="60">
        <v>0.95488425925925924</v>
      </c>
    </row>
    <row r="18541" spans="1:7" x14ac:dyDescent="0.25">
      <c r="A18541">
        <v>120610</v>
      </c>
      <c r="B18541" s="2">
        <v>44345.953666666668</v>
      </c>
      <c r="C18541">
        <v>46889</v>
      </c>
      <c r="D18541">
        <v>400794</v>
      </c>
      <c r="E18541" t="s">
        <v>2</v>
      </c>
      <c r="F18541" s="2">
        <v>44345.995333333332</v>
      </c>
      <c r="G18541" s="60">
        <v>0.99533564814814823</v>
      </c>
    </row>
    <row r="18542" spans="1:7" x14ac:dyDescent="0.25">
      <c r="A18542">
        <v>218302</v>
      </c>
      <c r="B18542" s="2">
        <v>44374.01353721683</v>
      </c>
      <c r="C18542">
        <v>46903</v>
      </c>
      <c r="D18542">
        <v>80748</v>
      </c>
      <c r="E18542" t="s">
        <v>2</v>
      </c>
      <c r="F18542" s="2">
        <v>44374.055203883494</v>
      </c>
      <c r="G18542" s="60">
        <v>5.5208333333333331E-2</v>
      </c>
    </row>
    <row r="18543" spans="1:7" x14ac:dyDescent="0.25">
      <c r="A18543">
        <v>342677</v>
      </c>
      <c r="B18543" s="2">
        <v>44410.258333333339</v>
      </c>
      <c r="C18543">
        <v>46903</v>
      </c>
      <c r="D18543">
        <v>173184</v>
      </c>
      <c r="E18543" t="s">
        <v>2</v>
      </c>
      <c r="F18543" s="2">
        <v>44410.3</v>
      </c>
      <c r="G18543" s="60">
        <v>0.3</v>
      </c>
    </row>
    <row r="18544" spans="1:7" x14ac:dyDescent="0.25">
      <c r="A18544">
        <v>368276</v>
      </c>
      <c r="B18544" s="2">
        <v>44417.720656957928</v>
      </c>
      <c r="C18544">
        <v>46903</v>
      </c>
      <c r="D18544">
        <v>149755</v>
      </c>
      <c r="E18544" t="s">
        <v>2</v>
      </c>
      <c r="F18544" s="2">
        <v>44417.762323624593</v>
      </c>
      <c r="G18544" s="60">
        <v>0.76232638888888893</v>
      </c>
    </row>
    <row r="18545" spans="1:7" x14ac:dyDescent="0.25">
      <c r="A18545">
        <v>388601</v>
      </c>
      <c r="B18545" s="2">
        <v>44423.856579288025</v>
      </c>
      <c r="C18545">
        <v>46903</v>
      </c>
      <c r="D18545">
        <v>33094</v>
      </c>
      <c r="E18545" t="s">
        <v>2</v>
      </c>
      <c r="F18545" s="2">
        <v>44423.89824595469</v>
      </c>
      <c r="G18545" s="60">
        <v>0.89824074074074067</v>
      </c>
    </row>
    <row r="18546" spans="1:7" x14ac:dyDescent="0.25">
      <c r="A18546">
        <v>113762</v>
      </c>
      <c r="B18546" s="2">
        <v>44344.761919093849</v>
      </c>
      <c r="C18546">
        <v>46906</v>
      </c>
      <c r="D18546">
        <v>411922</v>
      </c>
      <c r="E18546" t="s">
        <v>3</v>
      </c>
      <c r="F18546" s="2">
        <v>44344.886919093849</v>
      </c>
      <c r="G18546" s="60">
        <v>0.88692129629629635</v>
      </c>
    </row>
    <row r="18547" spans="1:7" x14ac:dyDescent="0.25">
      <c r="A18547">
        <v>184255</v>
      </c>
      <c r="B18547" s="2">
        <v>44365.29</v>
      </c>
      <c r="C18547">
        <v>46906</v>
      </c>
      <c r="D18547">
        <v>341333</v>
      </c>
      <c r="E18547" t="s">
        <v>3</v>
      </c>
      <c r="F18547" s="2">
        <v>44365.415000000001</v>
      </c>
      <c r="G18547" s="60">
        <v>0.41500000000000004</v>
      </c>
    </row>
    <row r="18548" spans="1:7" x14ac:dyDescent="0.25">
      <c r="A18548">
        <v>206756</v>
      </c>
      <c r="B18548" s="2">
        <v>44371.399459546927</v>
      </c>
      <c r="C18548">
        <v>46906</v>
      </c>
      <c r="D18548">
        <v>261368</v>
      </c>
      <c r="E18548" t="s">
        <v>3</v>
      </c>
      <c r="F18548" s="2">
        <v>44371.524459546927</v>
      </c>
      <c r="G18548" s="60">
        <v>0.52445601851851853</v>
      </c>
    </row>
    <row r="18549" spans="1:7" x14ac:dyDescent="0.25">
      <c r="A18549">
        <v>211672</v>
      </c>
      <c r="B18549" s="2">
        <v>44372.698812297735</v>
      </c>
      <c r="C18549">
        <v>46906</v>
      </c>
      <c r="D18549">
        <v>470762</v>
      </c>
      <c r="E18549" t="s">
        <v>3</v>
      </c>
      <c r="F18549" s="2">
        <v>44372.823812297735</v>
      </c>
      <c r="G18549" s="60">
        <v>0.8238078703703704</v>
      </c>
    </row>
    <row r="18550" spans="1:7" x14ac:dyDescent="0.25">
      <c r="A18550">
        <v>116919</v>
      </c>
      <c r="B18550" s="2">
        <v>44345.47419660024</v>
      </c>
      <c r="C18550">
        <v>46914</v>
      </c>
      <c r="D18550">
        <v>327968</v>
      </c>
      <c r="E18550" t="s">
        <v>2</v>
      </c>
      <c r="F18550" s="2">
        <v>44345.515863266904</v>
      </c>
      <c r="G18550" s="60">
        <v>0.51586805555555559</v>
      </c>
    </row>
    <row r="18551" spans="1:7" x14ac:dyDescent="0.25">
      <c r="A18551">
        <v>130326</v>
      </c>
      <c r="B18551" s="2">
        <v>44348.863051779939</v>
      </c>
      <c r="C18551">
        <v>46914</v>
      </c>
      <c r="D18551">
        <v>4199</v>
      </c>
      <c r="E18551" t="s">
        <v>2</v>
      </c>
      <c r="F18551" s="2">
        <v>44348.904718446604</v>
      </c>
      <c r="G18551" s="60">
        <v>0.90472222222222232</v>
      </c>
    </row>
    <row r="18552" spans="1:7" x14ac:dyDescent="0.25">
      <c r="A18552">
        <v>135780</v>
      </c>
      <c r="B18552" s="2">
        <v>44350.960139158582</v>
      </c>
      <c r="C18552">
        <v>46914</v>
      </c>
      <c r="D18552">
        <v>92450</v>
      </c>
      <c r="E18552" t="s">
        <v>2</v>
      </c>
      <c r="F18552" s="2">
        <v>44351.001805825246</v>
      </c>
      <c r="G18552" s="60">
        <v>1.8055555555555557E-3</v>
      </c>
    </row>
    <row r="18553" spans="1:7" x14ac:dyDescent="0.25">
      <c r="A18553">
        <v>152860</v>
      </c>
      <c r="B18553" s="2">
        <v>44355.872760517799</v>
      </c>
      <c r="C18553">
        <v>46914</v>
      </c>
      <c r="D18553">
        <v>411922</v>
      </c>
      <c r="E18553" t="s">
        <v>2</v>
      </c>
      <c r="F18553" s="2">
        <v>44355.914427184463</v>
      </c>
      <c r="G18553" s="60">
        <v>0.91443287037037047</v>
      </c>
    </row>
    <row r="18554" spans="1:7" x14ac:dyDescent="0.25">
      <c r="A18554">
        <v>157328</v>
      </c>
      <c r="B18554" s="2">
        <v>44357.657333333336</v>
      </c>
      <c r="C18554">
        <v>46914</v>
      </c>
      <c r="D18554">
        <v>182191</v>
      </c>
      <c r="E18554" t="s">
        <v>2</v>
      </c>
      <c r="F18554" s="2">
        <v>44357.699000000001</v>
      </c>
      <c r="G18554" s="60">
        <v>0.69900462962962961</v>
      </c>
    </row>
    <row r="18555" spans="1:7" x14ac:dyDescent="0.25">
      <c r="A18555">
        <v>163929</v>
      </c>
      <c r="B18555" s="2">
        <v>44359.23636585589</v>
      </c>
      <c r="C18555">
        <v>46914</v>
      </c>
      <c r="D18555">
        <v>179296</v>
      </c>
      <c r="E18555" t="s">
        <v>2</v>
      </c>
      <c r="F18555" s="2">
        <v>44359.278032522554</v>
      </c>
      <c r="G18555" s="60">
        <v>0.27803240740740742</v>
      </c>
    </row>
    <row r="18556" spans="1:7" x14ac:dyDescent="0.25">
      <c r="A18556">
        <v>173826</v>
      </c>
      <c r="B18556" s="2">
        <v>44361.65431391586</v>
      </c>
      <c r="C18556">
        <v>46914</v>
      </c>
      <c r="D18556">
        <v>250679</v>
      </c>
      <c r="E18556" t="s">
        <v>2</v>
      </c>
      <c r="F18556" s="2">
        <v>44361.695980582524</v>
      </c>
      <c r="G18556" s="60">
        <v>0.69598379629629636</v>
      </c>
    </row>
    <row r="18557" spans="1:7" x14ac:dyDescent="0.25">
      <c r="A18557">
        <v>179061</v>
      </c>
      <c r="B18557" s="2">
        <v>44363.655932038841</v>
      </c>
      <c r="C18557">
        <v>46914</v>
      </c>
      <c r="D18557">
        <v>19714</v>
      </c>
      <c r="E18557" t="s">
        <v>2</v>
      </c>
      <c r="F18557" s="2">
        <v>44363.697598705505</v>
      </c>
      <c r="G18557" s="60">
        <v>0.69760416666666669</v>
      </c>
    </row>
    <row r="18558" spans="1:7" x14ac:dyDescent="0.25">
      <c r="A18558">
        <v>205174</v>
      </c>
      <c r="B18558" s="2">
        <v>44370.749783171523</v>
      </c>
      <c r="C18558">
        <v>46914</v>
      </c>
      <c r="D18558">
        <v>88863</v>
      </c>
      <c r="E18558" t="s">
        <v>2</v>
      </c>
      <c r="F18558" s="2">
        <v>44370.791449838187</v>
      </c>
      <c r="G18558" s="60">
        <v>0.79144675925925922</v>
      </c>
    </row>
    <row r="18559" spans="1:7" x14ac:dyDescent="0.25">
      <c r="A18559">
        <v>52692</v>
      </c>
      <c r="B18559" s="2">
        <v>44323.722679611645</v>
      </c>
      <c r="C18559">
        <v>46924</v>
      </c>
      <c r="D18559">
        <v>370276</v>
      </c>
      <c r="E18559" t="s">
        <v>5</v>
      </c>
      <c r="F18559" s="2">
        <v>44323.80601294498</v>
      </c>
      <c r="G18559" s="60">
        <v>0.80601851851851858</v>
      </c>
    </row>
    <row r="18560" spans="1:7" x14ac:dyDescent="0.25">
      <c r="A18560">
        <v>58642</v>
      </c>
      <c r="B18560" s="2">
        <v>44325.656336569577</v>
      </c>
      <c r="C18560">
        <v>46924</v>
      </c>
      <c r="D18560">
        <v>343712</v>
      </c>
      <c r="E18560" t="s">
        <v>5</v>
      </c>
      <c r="F18560" s="2">
        <v>44325.739669902912</v>
      </c>
      <c r="G18560" s="60">
        <v>0.73966435185185186</v>
      </c>
    </row>
    <row r="18561" spans="1:7" x14ac:dyDescent="0.25">
      <c r="A18561">
        <v>70111</v>
      </c>
      <c r="B18561" s="2">
        <v>44330.635300970869</v>
      </c>
      <c r="C18561">
        <v>46924</v>
      </c>
      <c r="D18561">
        <v>351192</v>
      </c>
      <c r="E18561" t="s">
        <v>5</v>
      </c>
      <c r="F18561" s="2">
        <v>44330.718634304205</v>
      </c>
      <c r="G18561" s="60">
        <v>0.71863425925925928</v>
      </c>
    </row>
    <row r="18562" spans="1:7" x14ac:dyDescent="0.25">
      <c r="A18562">
        <v>87269</v>
      </c>
      <c r="B18562" s="2">
        <v>44336.748569579286</v>
      </c>
      <c r="C18562">
        <v>46924</v>
      </c>
      <c r="D18562">
        <v>437701</v>
      </c>
      <c r="E18562" t="s">
        <v>5</v>
      </c>
      <c r="F18562" s="2">
        <v>44336.831902912621</v>
      </c>
      <c r="G18562" s="60">
        <v>0.83189814814814811</v>
      </c>
    </row>
    <row r="18563" spans="1:7" x14ac:dyDescent="0.25">
      <c r="A18563">
        <v>101612</v>
      </c>
      <c r="B18563" s="2">
        <v>44340.666045307444</v>
      </c>
      <c r="C18563">
        <v>46924</v>
      </c>
      <c r="D18563">
        <v>219616</v>
      </c>
      <c r="E18563" t="s">
        <v>5</v>
      </c>
      <c r="F18563" s="2">
        <v>44340.749378640779</v>
      </c>
      <c r="G18563" s="60">
        <v>0.74937500000000001</v>
      </c>
    </row>
    <row r="18564" spans="1:7" x14ac:dyDescent="0.25">
      <c r="A18564">
        <v>112140</v>
      </c>
      <c r="B18564" s="2">
        <v>44344.578666666661</v>
      </c>
      <c r="C18564">
        <v>46924</v>
      </c>
      <c r="D18564">
        <v>331902</v>
      </c>
      <c r="E18564" t="s">
        <v>5</v>
      </c>
      <c r="F18564" s="2">
        <v>44344.661999999997</v>
      </c>
      <c r="G18564" s="60">
        <v>0.66200231481481475</v>
      </c>
    </row>
    <row r="18565" spans="1:7" x14ac:dyDescent="0.25">
      <c r="A18565">
        <v>119044</v>
      </c>
      <c r="B18565" s="2">
        <v>44345.749320963165</v>
      </c>
      <c r="C18565">
        <v>46924</v>
      </c>
      <c r="D18565">
        <v>294433</v>
      </c>
      <c r="E18565" t="s">
        <v>5</v>
      </c>
      <c r="F18565" s="2">
        <v>44345.832654296501</v>
      </c>
      <c r="G18565" s="60">
        <v>0.83265046296296286</v>
      </c>
    </row>
    <row r="18566" spans="1:7" x14ac:dyDescent="0.25">
      <c r="A18566">
        <v>125136</v>
      </c>
      <c r="B18566" s="2">
        <v>44346.946287423321</v>
      </c>
      <c r="C18566">
        <v>46924</v>
      </c>
      <c r="D18566">
        <v>21760</v>
      </c>
      <c r="E18566" t="s">
        <v>5</v>
      </c>
      <c r="F18566" s="2">
        <v>44347.029620756657</v>
      </c>
      <c r="G18566" s="60">
        <v>2.9618055555555554E-2</v>
      </c>
    </row>
    <row r="18567" spans="1:7" x14ac:dyDescent="0.25">
      <c r="A18567">
        <v>175380</v>
      </c>
      <c r="B18567" s="2">
        <v>44361.918472491911</v>
      </c>
      <c r="C18567">
        <v>46924</v>
      </c>
      <c r="D18567">
        <v>204394</v>
      </c>
      <c r="E18567" t="s">
        <v>5</v>
      </c>
      <c r="F18567" s="2">
        <v>44362.001805825246</v>
      </c>
      <c r="G18567" s="60">
        <v>1.8055555555555557E-3</v>
      </c>
    </row>
    <row r="18568" spans="1:7" x14ac:dyDescent="0.25">
      <c r="A18568">
        <v>187195</v>
      </c>
      <c r="B18568" s="2">
        <v>44365.832711974108</v>
      </c>
      <c r="C18568">
        <v>46924</v>
      </c>
      <c r="D18568">
        <v>106814</v>
      </c>
      <c r="E18568" t="s">
        <v>5</v>
      </c>
      <c r="F18568" s="2">
        <v>44365.916045307444</v>
      </c>
      <c r="G18568" s="60">
        <v>0.91604166666666664</v>
      </c>
    </row>
    <row r="18569" spans="1:7" x14ac:dyDescent="0.25">
      <c r="A18569">
        <v>206810</v>
      </c>
      <c r="B18569" s="2">
        <v>44371.445980582524</v>
      </c>
      <c r="C18569">
        <v>46924</v>
      </c>
      <c r="D18569">
        <v>313862</v>
      </c>
      <c r="E18569" t="s">
        <v>5</v>
      </c>
      <c r="F18569" s="2">
        <v>44371.52931391586</v>
      </c>
      <c r="G18569" s="60">
        <v>0.52931712962962962</v>
      </c>
    </row>
    <row r="18570" spans="1:7" x14ac:dyDescent="0.25">
      <c r="A18570">
        <v>291880</v>
      </c>
      <c r="B18570" s="2">
        <v>44395.743715210352</v>
      </c>
      <c r="C18570">
        <v>46924</v>
      </c>
      <c r="D18570">
        <v>86587</v>
      </c>
      <c r="E18570" t="s">
        <v>5</v>
      </c>
      <c r="F18570" s="2">
        <v>44395.827048543688</v>
      </c>
      <c r="G18570" s="60">
        <v>0.82704861111111105</v>
      </c>
    </row>
    <row r="18571" spans="1:7" x14ac:dyDescent="0.25">
      <c r="A18571">
        <v>320716</v>
      </c>
      <c r="B18571" s="2">
        <v>44404.525268608413</v>
      </c>
      <c r="C18571">
        <v>46924</v>
      </c>
      <c r="D18571">
        <v>456553</v>
      </c>
      <c r="E18571" t="s">
        <v>5</v>
      </c>
      <c r="F18571" s="2">
        <v>44404.608601941749</v>
      </c>
      <c r="G18571" s="60">
        <v>0.60859953703703706</v>
      </c>
    </row>
    <row r="18572" spans="1:7" x14ac:dyDescent="0.25">
      <c r="A18572">
        <v>220865</v>
      </c>
      <c r="B18572" s="2">
        <v>44374.686271844657</v>
      </c>
      <c r="C18572">
        <v>47070</v>
      </c>
      <c r="D18572">
        <v>37467</v>
      </c>
      <c r="E18572" t="s">
        <v>7</v>
      </c>
      <c r="F18572" s="2">
        <v>44374.686271844657</v>
      </c>
      <c r="G18572" s="60">
        <v>0.68627314814814822</v>
      </c>
    </row>
    <row r="18573" spans="1:7" x14ac:dyDescent="0.25">
      <c r="A18573">
        <v>239658</v>
      </c>
      <c r="B18573" s="2">
        <v>44380.471144749288</v>
      </c>
      <c r="C18573">
        <v>47070</v>
      </c>
      <c r="D18573">
        <v>83136</v>
      </c>
      <c r="E18573" t="s">
        <v>7</v>
      </c>
      <c r="F18573" s="2">
        <v>44380.471144749288</v>
      </c>
      <c r="G18573" s="60">
        <v>0.47114583333333332</v>
      </c>
    </row>
    <row r="18574" spans="1:7" x14ac:dyDescent="0.25">
      <c r="A18574">
        <v>249831</v>
      </c>
      <c r="B18574" s="2">
        <v>44383.309000000001</v>
      </c>
      <c r="C18574">
        <v>47070</v>
      </c>
      <c r="D18574">
        <v>70091</v>
      </c>
      <c r="E18574" t="s">
        <v>7</v>
      </c>
      <c r="F18574" s="2">
        <v>44383.309000000001</v>
      </c>
      <c r="G18574" s="60">
        <v>0.30900462962962966</v>
      </c>
    </row>
    <row r="18575" spans="1:7" x14ac:dyDescent="0.25">
      <c r="A18575">
        <v>253676</v>
      </c>
      <c r="B18575" s="2">
        <v>44384.79468608414</v>
      </c>
      <c r="C18575">
        <v>47070</v>
      </c>
      <c r="D18575">
        <v>351192</v>
      </c>
      <c r="E18575" t="s">
        <v>7</v>
      </c>
      <c r="F18575" s="2">
        <v>44384.79468608414</v>
      </c>
      <c r="G18575" s="60">
        <v>0.7946875000000001</v>
      </c>
    </row>
    <row r="18576" spans="1:7" x14ac:dyDescent="0.25">
      <c r="A18576">
        <v>311745</v>
      </c>
      <c r="B18576" s="2">
        <v>44401.797922330094</v>
      </c>
      <c r="C18576">
        <v>47070</v>
      </c>
      <c r="D18576">
        <v>182670</v>
      </c>
      <c r="E18576" t="s">
        <v>7</v>
      </c>
      <c r="F18576" s="2">
        <v>44401.797922330094</v>
      </c>
      <c r="G18576" s="60">
        <v>0.79791666666666661</v>
      </c>
    </row>
    <row r="18577" spans="1:7" x14ac:dyDescent="0.25">
      <c r="A18577">
        <v>325464</v>
      </c>
      <c r="B18577" s="2">
        <v>44405.810867313914</v>
      </c>
      <c r="C18577">
        <v>47070</v>
      </c>
      <c r="D18577">
        <v>198146</v>
      </c>
      <c r="E18577" t="s">
        <v>7</v>
      </c>
      <c r="F18577" s="2">
        <v>44405.810867313914</v>
      </c>
      <c r="G18577" s="60">
        <v>0.81086805555555552</v>
      </c>
    </row>
    <row r="18578" spans="1:7" x14ac:dyDescent="0.25">
      <c r="A18578">
        <v>44079</v>
      </c>
      <c r="B18578" s="2">
        <v>44319.383682847896</v>
      </c>
      <c r="C18578">
        <v>47075</v>
      </c>
      <c r="D18578">
        <v>118549</v>
      </c>
      <c r="E18578" t="s">
        <v>17</v>
      </c>
      <c r="F18578" s="2">
        <v>44319.05034951456</v>
      </c>
      <c r="G18578" s="60">
        <v>5.0347222222222217E-2</v>
      </c>
    </row>
    <row r="18579" spans="1:7" x14ac:dyDescent="0.25">
      <c r="A18579">
        <v>57529</v>
      </c>
      <c r="B18579" s="2">
        <v>44325.210543689325</v>
      </c>
      <c r="C18579">
        <v>47075</v>
      </c>
      <c r="D18579">
        <v>242428</v>
      </c>
      <c r="E18579" t="s">
        <v>17</v>
      </c>
      <c r="F18579" s="2">
        <v>44324.87721035599</v>
      </c>
      <c r="G18579" s="60">
        <v>0.8772106481481482</v>
      </c>
    </row>
    <row r="18580" spans="1:7" x14ac:dyDescent="0.25">
      <c r="A18580">
        <v>79518</v>
      </c>
      <c r="B18580" s="2">
        <v>44333.066530744341</v>
      </c>
      <c r="C18580">
        <v>47075</v>
      </c>
      <c r="D18580">
        <v>59485</v>
      </c>
      <c r="E18580" t="s">
        <v>17</v>
      </c>
      <c r="F18580" s="2">
        <v>44332.733197411006</v>
      </c>
      <c r="G18580" s="60">
        <v>0.73319444444444448</v>
      </c>
    </row>
    <row r="18581" spans="1:7" x14ac:dyDescent="0.25">
      <c r="A18581">
        <v>83780</v>
      </c>
      <c r="B18581" s="2">
        <v>44335.042258899681</v>
      </c>
      <c r="C18581">
        <v>47075</v>
      </c>
      <c r="D18581">
        <v>437309</v>
      </c>
      <c r="E18581" t="s">
        <v>17</v>
      </c>
      <c r="F18581" s="2">
        <v>44334.708925566345</v>
      </c>
      <c r="G18581" s="60">
        <v>0.70892361111111113</v>
      </c>
    </row>
    <row r="18582" spans="1:7" x14ac:dyDescent="0.25">
      <c r="A18582">
        <v>116114</v>
      </c>
      <c r="B18582" s="2">
        <v>44345.211523789178</v>
      </c>
      <c r="C18582">
        <v>47075</v>
      </c>
      <c r="D18582">
        <v>438887</v>
      </c>
      <c r="E18582" t="s">
        <v>17</v>
      </c>
      <c r="F18582" s="2">
        <v>44344.878190455842</v>
      </c>
      <c r="G18582" s="60">
        <v>0.8781944444444445</v>
      </c>
    </row>
    <row r="18583" spans="1:7" x14ac:dyDescent="0.25">
      <c r="A18583">
        <v>143871</v>
      </c>
      <c r="B18583" s="2">
        <v>44352.971061488679</v>
      </c>
      <c r="C18583">
        <v>47075</v>
      </c>
      <c r="D18583">
        <v>250679</v>
      </c>
      <c r="E18583" t="s">
        <v>17</v>
      </c>
      <c r="F18583" s="2">
        <v>44352.637728155343</v>
      </c>
      <c r="G18583" s="60">
        <v>0.63773148148148151</v>
      </c>
    </row>
    <row r="18584" spans="1:7" x14ac:dyDescent="0.25">
      <c r="A18584">
        <v>285297</v>
      </c>
      <c r="B18584" s="2">
        <v>44394.013132686086</v>
      </c>
      <c r="C18584">
        <v>47075</v>
      </c>
      <c r="D18584">
        <v>347008</v>
      </c>
      <c r="E18584" t="s">
        <v>17</v>
      </c>
      <c r="F18584" s="2">
        <v>44393.679799352751</v>
      </c>
      <c r="G18584" s="60">
        <v>0.67980324074074072</v>
      </c>
    </row>
    <row r="18585" spans="1:7" x14ac:dyDescent="0.25">
      <c r="A18585">
        <v>302182</v>
      </c>
      <c r="B18585" s="2">
        <v>44399.281741100327</v>
      </c>
      <c r="C18585">
        <v>47075</v>
      </c>
      <c r="D18585">
        <v>165821</v>
      </c>
      <c r="E18585" t="s">
        <v>17</v>
      </c>
      <c r="F18585" s="2">
        <v>44398.948407766991</v>
      </c>
      <c r="G18585" s="60">
        <v>0.94840277777777782</v>
      </c>
    </row>
    <row r="18586" spans="1:7" x14ac:dyDescent="0.25">
      <c r="A18586">
        <v>351298</v>
      </c>
      <c r="B18586" s="2">
        <v>44413.528333333335</v>
      </c>
      <c r="C18586">
        <v>47075</v>
      </c>
      <c r="D18586">
        <v>158978</v>
      </c>
      <c r="E18586" t="s">
        <v>17</v>
      </c>
      <c r="F18586" s="2">
        <v>44413.195</v>
      </c>
      <c r="G18586" s="60">
        <v>0.19499999999999998</v>
      </c>
    </row>
    <row r="18587" spans="1:7" x14ac:dyDescent="0.25">
      <c r="A18587">
        <v>366702</v>
      </c>
      <c r="B18587" s="2">
        <v>44417.220252427185</v>
      </c>
      <c r="C18587">
        <v>47075</v>
      </c>
      <c r="D18587">
        <v>185435</v>
      </c>
      <c r="E18587" t="s">
        <v>17</v>
      </c>
      <c r="F18587" s="2">
        <v>44416.886919093849</v>
      </c>
      <c r="G18587" s="60">
        <v>0.88692129629629635</v>
      </c>
    </row>
    <row r="18588" spans="1:7" x14ac:dyDescent="0.25">
      <c r="A18588">
        <v>369442</v>
      </c>
      <c r="B18588" s="2">
        <v>44418.236433656959</v>
      </c>
      <c r="C18588">
        <v>47075</v>
      </c>
      <c r="D18588">
        <v>392434</v>
      </c>
      <c r="E18588" t="s">
        <v>17</v>
      </c>
      <c r="F18588" s="2">
        <v>44417.903100323623</v>
      </c>
      <c r="G18588" s="60">
        <v>0.90310185185185177</v>
      </c>
    </row>
    <row r="18589" spans="1:7" x14ac:dyDescent="0.25">
      <c r="A18589">
        <v>372004</v>
      </c>
      <c r="B18589" s="2">
        <v>44419.118310679616</v>
      </c>
      <c r="C18589">
        <v>47075</v>
      </c>
      <c r="D18589">
        <v>296636</v>
      </c>
      <c r="E18589" t="s">
        <v>17</v>
      </c>
      <c r="F18589" s="2">
        <v>44418.78497734628</v>
      </c>
      <c r="G18589" s="60">
        <v>0.78497685185185195</v>
      </c>
    </row>
    <row r="18590" spans="1:7" x14ac:dyDescent="0.25">
      <c r="A18590">
        <v>389089</v>
      </c>
      <c r="B18590" s="2">
        <v>44423.981841486864</v>
      </c>
      <c r="C18590">
        <v>47075</v>
      </c>
      <c r="D18590">
        <v>411922</v>
      </c>
      <c r="E18590" t="s">
        <v>17</v>
      </c>
      <c r="F18590" s="2">
        <v>44423.648508153528</v>
      </c>
      <c r="G18590" s="60">
        <v>0.64850694444444446</v>
      </c>
    </row>
    <row r="18591" spans="1:7" x14ac:dyDescent="0.25">
      <c r="A18591">
        <v>407868</v>
      </c>
      <c r="B18591" s="2">
        <v>44430.27365048544</v>
      </c>
      <c r="C18591">
        <v>47075</v>
      </c>
      <c r="D18591">
        <v>77304</v>
      </c>
      <c r="E18591" t="s">
        <v>17</v>
      </c>
      <c r="F18591" s="2">
        <v>44429.940317152104</v>
      </c>
      <c r="G18591" s="60">
        <v>0.9403125</v>
      </c>
    </row>
    <row r="18592" spans="1:7" x14ac:dyDescent="0.25">
      <c r="A18592">
        <v>219507</v>
      </c>
      <c r="B18592" s="2">
        <v>44374.448003236248</v>
      </c>
      <c r="C18592">
        <v>47084</v>
      </c>
      <c r="D18592">
        <v>65383</v>
      </c>
      <c r="E18592" t="s">
        <v>12</v>
      </c>
      <c r="F18592" s="2">
        <v>44374.739669902912</v>
      </c>
      <c r="G18592" s="60">
        <v>0.73966435185185186</v>
      </c>
    </row>
    <row r="18593" spans="1:7" x14ac:dyDescent="0.25">
      <c r="A18593">
        <v>266378</v>
      </c>
      <c r="B18593" s="2">
        <v>44388.27486407767</v>
      </c>
      <c r="C18593">
        <v>47084</v>
      </c>
      <c r="D18593">
        <v>347393</v>
      </c>
      <c r="E18593" t="s">
        <v>12</v>
      </c>
      <c r="F18593" s="2">
        <v>44388.566530744334</v>
      </c>
      <c r="G18593" s="60">
        <v>0.56652777777777774</v>
      </c>
    </row>
    <row r="18594" spans="1:7" x14ac:dyDescent="0.25">
      <c r="A18594">
        <v>302774</v>
      </c>
      <c r="B18594" s="2">
        <v>44399.606579288025</v>
      </c>
      <c r="C18594">
        <v>47084</v>
      </c>
      <c r="D18594">
        <v>411922</v>
      </c>
      <c r="E18594" t="s">
        <v>12</v>
      </c>
      <c r="F18594" s="2">
        <v>44399.89824595469</v>
      </c>
      <c r="G18594" s="60">
        <v>0.89824074074074067</v>
      </c>
    </row>
    <row r="18595" spans="1:7" x14ac:dyDescent="0.25">
      <c r="A18595">
        <v>348559</v>
      </c>
      <c r="B18595" s="2">
        <v>44412.600106796119</v>
      </c>
      <c r="C18595">
        <v>47084</v>
      </c>
      <c r="D18595">
        <v>151932</v>
      </c>
      <c r="E18595" t="s">
        <v>12</v>
      </c>
      <c r="F18595" s="2">
        <v>44412.891773462783</v>
      </c>
      <c r="G18595" s="60">
        <v>0.89177083333333329</v>
      </c>
    </row>
    <row r="18596" spans="1:7" x14ac:dyDescent="0.25">
      <c r="A18596">
        <v>362111</v>
      </c>
      <c r="B18596" s="2">
        <v>44415.929333333333</v>
      </c>
      <c r="C18596">
        <v>47084</v>
      </c>
      <c r="D18596">
        <v>347008</v>
      </c>
      <c r="E18596" t="s">
        <v>12</v>
      </c>
      <c r="F18596" s="2">
        <v>44416.220999999998</v>
      </c>
      <c r="G18596" s="60">
        <v>0.2209953703703704</v>
      </c>
    </row>
    <row r="18597" spans="1:7" x14ac:dyDescent="0.25">
      <c r="A18597">
        <v>366369</v>
      </c>
      <c r="B18597" s="2">
        <v>44416.94360179449</v>
      </c>
      <c r="C18597">
        <v>47084</v>
      </c>
      <c r="D18597">
        <v>401945</v>
      </c>
      <c r="E18597" t="s">
        <v>12</v>
      </c>
      <c r="F18597" s="2">
        <v>44417.235268461154</v>
      </c>
      <c r="G18597" s="60">
        <v>0.23526620370370369</v>
      </c>
    </row>
    <row r="18598" spans="1:7" x14ac:dyDescent="0.25">
      <c r="A18598">
        <v>23642</v>
      </c>
      <c r="B18598" s="2">
        <v>44310.609411003235</v>
      </c>
      <c r="C18598">
        <v>47103</v>
      </c>
      <c r="D18598">
        <v>112334</v>
      </c>
      <c r="E18598" t="s">
        <v>5</v>
      </c>
      <c r="F18598" s="2">
        <v>44310.692744336571</v>
      </c>
      <c r="G18598" s="60">
        <v>0.69274305555555549</v>
      </c>
    </row>
    <row r="18599" spans="1:7" x14ac:dyDescent="0.25">
      <c r="A18599">
        <v>31760</v>
      </c>
      <c r="B18599" s="2">
        <v>44314.708116504851</v>
      </c>
      <c r="C18599">
        <v>47103</v>
      </c>
      <c r="D18599">
        <v>191893</v>
      </c>
      <c r="E18599" t="s">
        <v>5</v>
      </c>
      <c r="F18599" s="2">
        <v>44314.791449838187</v>
      </c>
      <c r="G18599" s="60">
        <v>0.79144675925925922</v>
      </c>
    </row>
    <row r="18600" spans="1:7" x14ac:dyDescent="0.25">
      <c r="A18600">
        <v>51838</v>
      </c>
      <c r="B18600" s="2">
        <v>44323.406666666662</v>
      </c>
      <c r="C18600">
        <v>47103</v>
      </c>
      <c r="D18600">
        <v>411922</v>
      </c>
      <c r="E18600" t="s">
        <v>5</v>
      </c>
      <c r="F18600" s="2">
        <v>44323.49</v>
      </c>
      <c r="G18600" s="60">
        <v>0.49</v>
      </c>
    </row>
    <row r="18601" spans="1:7" x14ac:dyDescent="0.25">
      <c r="A18601">
        <v>70486</v>
      </c>
      <c r="B18601" s="2">
        <v>44330.688699029124</v>
      </c>
      <c r="C18601">
        <v>47103</v>
      </c>
      <c r="D18601">
        <v>407648</v>
      </c>
      <c r="E18601" t="s">
        <v>5</v>
      </c>
      <c r="F18601" s="2">
        <v>44330.77203236246</v>
      </c>
      <c r="G18601" s="60">
        <v>0.77203703703703708</v>
      </c>
    </row>
    <row r="18602" spans="1:7" x14ac:dyDescent="0.25">
      <c r="A18602">
        <v>72506</v>
      </c>
      <c r="B18602" s="2">
        <v>44331.112125003812</v>
      </c>
      <c r="C18602">
        <v>47103</v>
      </c>
      <c r="D18602">
        <v>153893</v>
      </c>
      <c r="E18602" t="s">
        <v>5</v>
      </c>
      <c r="F18602" s="2">
        <v>44331.195458337148</v>
      </c>
      <c r="G18602" s="60">
        <v>0.19546296296296295</v>
      </c>
    </row>
    <row r="18603" spans="1:7" x14ac:dyDescent="0.25">
      <c r="A18603">
        <v>80505</v>
      </c>
      <c r="B18603" s="2">
        <v>44333.730770226532</v>
      </c>
      <c r="C18603">
        <v>47103</v>
      </c>
      <c r="D18603">
        <v>472712</v>
      </c>
      <c r="E18603" t="s">
        <v>5</v>
      </c>
      <c r="F18603" s="2">
        <v>44333.814103559867</v>
      </c>
      <c r="G18603" s="60">
        <v>0.8141087962962964</v>
      </c>
    </row>
    <row r="18604" spans="1:7" x14ac:dyDescent="0.25">
      <c r="A18604">
        <v>87560</v>
      </c>
      <c r="B18604" s="2">
        <v>44336.801967637541</v>
      </c>
      <c r="C18604">
        <v>47103</v>
      </c>
      <c r="D18604">
        <v>401945</v>
      </c>
      <c r="E18604" t="s">
        <v>5</v>
      </c>
      <c r="F18604" s="2">
        <v>44336.885300970876</v>
      </c>
      <c r="G18604" s="60">
        <v>0.88530092592592602</v>
      </c>
    </row>
    <row r="18605" spans="1:7" x14ac:dyDescent="0.25">
      <c r="A18605">
        <v>302178</v>
      </c>
      <c r="B18605" s="2">
        <v>44399.278333333335</v>
      </c>
      <c r="C18605">
        <v>47132</v>
      </c>
      <c r="D18605">
        <v>411922</v>
      </c>
      <c r="E18605" t="s">
        <v>2</v>
      </c>
      <c r="F18605" s="2">
        <v>44399.32</v>
      </c>
      <c r="G18605" s="60">
        <v>0.32</v>
      </c>
    </row>
    <row r="18606" spans="1:7" x14ac:dyDescent="0.25">
      <c r="A18606">
        <v>336705</v>
      </c>
      <c r="B18606" s="2">
        <v>44408.812889967638</v>
      </c>
      <c r="C18606">
        <v>47132</v>
      </c>
      <c r="D18606">
        <v>453374</v>
      </c>
      <c r="E18606" t="s">
        <v>2</v>
      </c>
      <c r="F18606" s="2">
        <v>44408.854556634302</v>
      </c>
      <c r="G18606" s="60">
        <v>0.85456018518518517</v>
      </c>
    </row>
    <row r="18607" spans="1:7" x14ac:dyDescent="0.25">
      <c r="A18607">
        <v>341999</v>
      </c>
      <c r="B18607" s="2">
        <v>44409.895414239487</v>
      </c>
      <c r="C18607">
        <v>47132</v>
      </c>
      <c r="D18607">
        <v>472712</v>
      </c>
      <c r="E18607" t="s">
        <v>2</v>
      </c>
      <c r="F18607" s="2">
        <v>44409.937080906151</v>
      </c>
      <c r="G18607" s="60">
        <v>0.93708333333333327</v>
      </c>
    </row>
    <row r="18608" spans="1:7" x14ac:dyDescent="0.25">
      <c r="A18608">
        <v>392304</v>
      </c>
      <c r="B18608" s="2">
        <v>44425.612242718445</v>
      </c>
      <c r="C18608">
        <v>47132</v>
      </c>
      <c r="D18608">
        <v>180863</v>
      </c>
      <c r="E18608" t="s">
        <v>2</v>
      </c>
      <c r="F18608" s="2">
        <v>44425.65390938511</v>
      </c>
      <c r="G18608" s="60">
        <v>0.65391203703703704</v>
      </c>
    </row>
    <row r="18609" spans="1:7" x14ac:dyDescent="0.25">
      <c r="A18609">
        <v>404919</v>
      </c>
      <c r="B18609" s="2">
        <v>44429.617097087379</v>
      </c>
      <c r="C18609">
        <v>47132</v>
      </c>
      <c r="D18609">
        <v>370651</v>
      </c>
      <c r="E18609" t="s">
        <v>2</v>
      </c>
      <c r="F18609" s="2">
        <v>44429.658763754043</v>
      </c>
      <c r="G18609" s="60">
        <v>0.6587615740740741</v>
      </c>
    </row>
    <row r="18610" spans="1:7" x14ac:dyDescent="0.25">
      <c r="A18610">
        <v>409835</v>
      </c>
      <c r="B18610" s="2">
        <v>44430.736838187702</v>
      </c>
      <c r="C18610">
        <v>47132</v>
      </c>
      <c r="D18610">
        <v>154256</v>
      </c>
      <c r="E18610" t="s">
        <v>2</v>
      </c>
      <c r="F18610" s="2">
        <v>44430.778504854366</v>
      </c>
      <c r="G18610" s="60">
        <v>0.77850694444444446</v>
      </c>
    </row>
    <row r="18611" spans="1:7" x14ac:dyDescent="0.25">
      <c r="A18611">
        <v>99752</v>
      </c>
      <c r="B18611" s="2">
        <v>44339.844038834948</v>
      </c>
      <c r="C18611">
        <v>47156</v>
      </c>
      <c r="D18611">
        <v>43697</v>
      </c>
      <c r="E18611" t="s">
        <v>5</v>
      </c>
      <c r="F18611" s="2">
        <v>44339.927372168284</v>
      </c>
      <c r="G18611" s="60">
        <v>0.92737268518518512</v>
      </c>
    </row>
    <row r="18612" spans="1:7" x14ac:dyDescent="0.25">
      <c r="A18612">
        <v>339858</v>
      </c>
      <c r="B18612" s="2">
        <v>44409.553025910216</v>
      </c>
      <c r="C18612">
        <v>47185</v>
      </c>
      <c r="D18612">
        <v>158978</v>
      </c>
      <c r="E18612" t="s">
        <v>2</v>
      </c>
      <c r="F18612" s="2">
        <v>44409.59469257688</v>
      </c>
      <c r="G18612" s="60">
        <v>0.59468750000000004</v>
      </c>
    </row>
    <row r="18613" spans="1:7" x14ac:dyDescent="0.25">
      <c r="A18613">
        <v>369432</v>
      </c>
      <c r="B18613" s="2">
        <v>44418.215333333334</v>
      </c>
      <c r="C18613">
        <v>47185</v>
      </c>
      <c r="D18613">
        <v>279456</v>
      </c>
      <c r="E18613" t="s">
        <v>2</v>
      </c>
      <c r="F18613" s="2">
        <v>44418.256999999998</v>
      </c>
      <c r="G18613" s="60">
        <v>0.25700231481481478</v>
      </c>
    </row>
    <row r="18614" spans="1:7" x14ac:dyDescent="0.25">
      <c r="A18614">
        <v>422522</v>
      </c>
      <c r="B18614" s="2">
        <v>44436.568773461106</v>
      </c>
      <c r="C18614">
        <v>47185</v>
      </c>
      <c r="D18614">
        <v>51317</v>
      </c>
      <c r="E18614" t="s">
        <v>2</v>
      </c>
      <c r="F18614" s="2">
        <v>44436.61044012777</v>
      </c>
      <c r="G18614" s="60">
        <v>0.6104398148148148</v>
      </c>
    </row>
    <row r="18615" spans="1:7" x14ac:dyDescent="0.25">
      <c r="A18615">
        <v>28966</v>
      </c>
      <c r="B18615" s="2">
        <v>44312.876401294496</v>
      </c>
      <c r="C18615">
        <v>47195</v>
      </c>
      <c r="D18615">
        <v>437686</v>
      </c>
      <c r="E18615" t="s">
        <v>5</v>
      </c>
      <c r="F18615" s="2">
        <v>44312.959734627831</v>
      </c>
      <c r="G18615" s="60">
        <v>0.95973379629629629</v>
      </c>
    </row>
    <row r="18616" spans="1:7" x14ac:dyDescent="0.25">
      <c r="A18616">
        <v>84549</v>
      </c>
      <c r="B18616" s="2">
        <v>44335.64986407767</v>
      </c>
      <c r="C18616">
        <v>47195</v>
      </c>
      <c r="D18616">
        <v>182191</v>
      </c>
      <c r="E18616" t="s">
        <v>5</v>
      </c>
      <c r="F18616" s="2">
        <v>44335.733197411006</v>
      </c>
      <c r="G18616" s="60">
        <v>0.73319444444444448</v>
      </c>
    </row>
    <row r="18617" spans="1:7" x14ac:dyDescent="0.25">
      <c r="A18617">
        <v>101601</v>
      </c>
      <c r="B18617" s="2">
        <v>44340.662809061483</v>
      </c>
      <c r="C18617">
        <v>47195</v>
      </c>
      <c r="D18617">
        <v>449839</v>
      </c>
      <c r="E18617" t="s">
        <v>5</v>
      </c>
      <c r="F18617" s="2">
        <v>44340.746142394819</v>
      </c>
      <c r="G18617" s="60">
        <v>0.74614583333333329</v>
      </c>
    </row>
    <row r="18618" spans="1:7" x14ac:dyDescent="0.25">
      <c r="A18618">
        <v>165598</v>
      </c>
      <c r="B18618" s="2">
        <v>44359.637623218485</v>
      </c>
      <c r="C18618">
        <v>47195</v>
      </c>
      <c r="D18618">
        <v>324951</v>
      </c>
      <c r="E18618" t="s">
        <v>5</v>
      </c>
      <c r="F18618" s="2">
        <v>44359.720956551821</v>
      </c>
      <c r="G18618" s="60">
        <v>0.7209606481481482</v>
      </c>
    </row>
    <row r="18619" spans="1:7" x14ac:dyDescent="0.25">
      <c r="A18619">
        <v>190959</v>
      </c>
      <c r="B18619" s="2">
        <v>44366.708670308544</v>
      </c>
      <c r="C18619">
        <v>47195</v>
      </c>
      <c r="D18619">
        <v>347393</v>
      </c>
      <c r="E18619" t="s">
        <v>5</v>
      </c>
      <c r="F18619" s="2">
        <v>44366.79200364188</v>
      </c>
      <c r="G18619" s="60">
        <v>0.79200231481481476</v>
      </c>
    </row>
    <row r="18620" spans="1:7" x14ac:dyDescent="0.25">
      <c r="A18620">
        <v>204834</v>
      </c>
      <c r="B18620" s="2">
        <v>44370.703262135918</v>
      </c>
      <c r="C18620">
        <v>47195</v>
      </c>
      <c r="D18620">
        <v>158978</v>
      </c>
      <c r="E18620" t="s">
        <v>5</v>
      </c>
      <c r="F18620" s="2">
        <v>44370.786595469253</v>
      </c>
      <c r="G18620" s="60">
        <v>0.78659722222222228</v>
      </c>
    </row>
    <row r="18621" spans="1:7" x14ac:dyDescent="0.25">
      <c r="A18621">
        <v>242633</v>
      </c>
      <c r="B18621" s="2">
        <v>44380.889346278316</v>
      </c>
      <c r="C18621">
        <v>47195</v>
      </c>
      <c r="D18621">
        <v>347008</v>
      </c>
      <c r="E18621" t="s">
        <v>5</v>
      </c>
      <c r="F18621" s="2">
        <v>44380.972679611652</v>
      </c>
      <c r="G18621" s="60">
        <v>0.97268518518518521</v>
      </c>
    </row>
    <row r="18622" spans="1:7" x14ac:dyDescent="0.25">
      <c r="A18622">
        <v>250030</v>
      </c>
      <c r="B18622" s="2">
        <v>44383.454071197411</v>
      </c>
      <c r="C18622">
        <v>47195</v>
      </c>
      <c r="D18622">
        <v>182984</v>
      </c>
      <c r="E18622" t="s">
        <v>5</v>
      </c>
      <c r="F18622" s="2">
        <v>44383.537404530747</v>
      </c>
      <c r="G18622" s="60">
        <v>0.53740740740740744</v>
      </c>
    </row>
    <row r="18623" spans="1:7" x14ac:dyDescent="0.25">
      <c r="A18623">
        <v>250775</v>
      </c>
      <c r="B18623" s="2">
        <v>44383.664427184463</v>
      </c>
      <c r="C18623">
        <v>47195</v>
      </c>
      <c r="D18623">
        <v>250679</v>
      </c>
      <c r="E18623" t="s">
        <v>5</v>
      </c>
      <c r="F18623" s="2">
        <v>44383.747760517799</v>
      </c>
      <c r="G18623" s="60">
        <v>0.74776620370370372</v>
      </c>
    </row>
    <row r="18624" spans="1:7" x14ac:dyDescent="0.25">
      <c r="A18624">
        <v>337516</v>
      </c>
      <c r="B18624" s="2">
        <v>44408.924222540969</v>
      </c>
      <c r="C18624">
        <v>47195</v>
      </c>
      <c r="D18624">
        <v>242428</v>
      </c>
      <c r="E18624" t="s">
        <v>5</v>
      </c>
      <c r="F18624" s="2">
        <v>44409.007555874305</v>
      </c>
      <c r="G18624" s="60">
        <v>7.5578703703703702E-3</v>
      </c>
    </row>
    <row r="18625" spans="1:7" x14ac:dyDescent="0.25">
      <c r="A18625">
        <v>242922</v>
      </c>
      <c r="B18625" s="2">
        <v>44380.962309640796</v>
      </c>
      <c r="C18625">
        <v>47274</v>
      </c>
      <c r="D18625">
        <v>19714</v>
      </c>
      <c r="E18625" t="s">
        <v>13</v>
      </c>
      <c r="F18625" s="2">
        <v>44380.75397630746</v>
      </c>
      <c r="G18625" s="60">
        <v>0.75398148148148147</v>
      </c>
    </row>
    <row r="18626" spans="1:7" x14ac:dyDescent="0.25">
      <c r="A18626">
        <v>246879</v>
      </c>
      <c r="B18626" s="2">
        <v>44382.03052750809</v>
      </c>
      <c r="C18626">
        <v>47274</v>
      </c>
      <c r="D18626">
        <v>411922</v>
      </c>
      <c r="E18626" t="s">
        <v>13</v>
      </c>
      <c r="F18626" s="2">
        <v>44381.822194174754</v>
      </c>
      <c r="G18626" s="60">
        <v>0.822199074074074</v>
      </c>
    </row>
    <row r="18627" spans="1:7" x14ac:dyDescent="0.25">
      <c r="A18627">
        <v>296096</v>
      </c>
      <c r="B18627" s="2">
        <v>44397.156741100327</v>
      </c>
      <c r="C18627">
        <v>47274</v>
      </c>
      <c r="D18627">
        <v>230778</v>
      </c>
      <c r="E18627" t="s">
        <v>13</v>
      </c>
      <c r="F18627" s="2">
        <v>44396.948407766991</v>
      </c>
      <c r="G18627" s="60">
        <v>0.94840277777777782</v>
      </c>
    </row>
    <row r="18628" spans="1:7" x14ac:dyDescent="0.25">
      <c r="A18628">
        <v>347869</v>
      </c>
      <c r="B18628" s="2">
        <v>44412.022436893203</v>
      </c>
      <c r="C18628">
        <v>47274</v>
      </c>
      <c r="D18628">
        <v>318314</v>
      </c>
      <c r="E18628" t="s">
        <v>13</v>
      </c>
      <c r="F18628" s="2">
        <v>44411.814103559867</v>
      </c>
      <c r="G18628" s="60">
        <v>0.8141087962962964</v>
      </c>
    </row>
    <row r="18629" spans="1:7" x14ac:dyDescent="0.25">
      <c r="A18629">
        <v>397677</v>
      </c>
      <c r="B18629" s="2">
        <v>44427.672922330101</v>
      </c>
      <c r="C18629">
        <v>47274</v>
      </c>
      <c r="D18629">
        <v>157711</v>
      </c>
      <c r="E18629" t="s">
        <v>13</v>
      </c>
      <c r="F18629" s="2">
        <v>44427.464588996765</v>
      </c>
      <c r="G18629" s="60">
        <v>0.46458333333333335</v>
      </c>
    </row>
    <row r="18630" spans="1:7" x14ac:dyDescent="0.25">
      <c r="A18630">
        <v>31042</v>
      </c>
      <c r="B18630" s="2">
        <v>44313.994119741103</v>
      </c>
      <c r="C18630">
        <v>47298</v>
      </c>
      <c r="D18630">
        <v>411922</v>
      </c>
      <c r="E18630" t="s">
        <v>16</v>
      </c>
      <c r="F18630" s="2">
        <v>44313.869119741103</v>
      </c>
      <c r="G18630" s="60">
        <v>0.86912037037037038</v>
      </c>
    </row>
    <row r="18631" spans="1:7" x14ac:dyDescent="0.25">
      <c r="A18631">
        <v>35006</v>
      </c>
      <c r="B18631" s="2">
        <v>44316.14136893204</v>
      </c>
      <c r="C18631">
        <v>47298</v>
      </c>
      <c r="D18631">
        <v>122902</v>
      </c>
      <c r="E18631" t="s">
        <v>16</v>
      </c>
      <c r="F18631" s="2">
        <v>44316.01636893204</v>
      </c>
      <c r="G18631" s="60">
        <v>1.636574074074074E-2</v>
      </c>
    </row>
    <row r="18632" spans="1:7" x14ac:dyDescent="0.25">
      <c r="A18632">
        <v>43451</v>
      </c>
      <c r="B18632" s="2">
        <v>44318.887323624593</v>
      </c>
      <c r="C18632">
        <v>47298</v>
      </c>
      <c r="D18632">
        <v>129210</v>
      </c>
      <c r="E18632" t="s">
        <v>16</v>
      </c>
      <c r="F18632" s="2">
        <v>44318.762323624593</v>
      </c>
      <c r="G18632" s="60">
        <v>0.76232638888888893</v>
      </c>
    </row>
    <row r="18633" spans="1:7" x14ac:dyDescent="0.25">
      <c r="A18633">
        <v>57209</v>
      </c>
      <c r="B18633" s="2">
        <v>44325.037110507525</v>
      </c>
      <c r="C18633">
        <v>47298</v>
      </c>
      <c r="D18633">
        <v>27877</v>
      </c>
      <c r="E18633" t="s">
        <v>16</v>
      </c>
      <c r="F18633" s="2">
        <v>44324.912110507525</v>
      </c>
      <c r="G18633" s="60">
        <v>0.91210648148148143</v>
      </c>
    </row>
    <row r="18634" spans="1:7" x14ac:dyDescent="0.25">
      <c r="A18634">
        <v>73501</v>
      </c>
      <c r="B18634" s="2">
        <v>44331.553666798914</v>
      </c>
      <c r="C18634">
        <v>47298</v>
      </c>
      <c r="D18634">
        <v>402346</v>
      </c>
      <c r="E18634" t="s">
        <v>16</v>
      </c>
      <c r="F18634" s="2">
        <v>44331.428666798914</v>
      </c>
      <c r="G18634" s="60">
        <v>0.42866898148148147</v>
      </c>
    </row>
    <row r="18635" spans="1:7" x14ac:dyDescent="0.25">
      <c r="A18635">
        <v>81423</v>
      </c>
      <c r="B18635" s="2">
        <v>44333.948812297735</v>
      </c>
      <c r="C18635">
        <v>47298</v>
      </c>
      <c r="D18635">
        <v>360157</v>
      </c>
      <c r="E18635" t="s">
        <v>16</v>
      </c>
      <c r="F18635" s="2">
        <v>44333.823812297735</v>
      </c>
      <c r="G18635" s="60">
        <v>0.8238078703703704</v>
      </c>
    </row>
    <row r="18636" spans="1:7" x14ac:dyDescent="0.25">
      <c r="A18636">
        <v>85847</v>
      </c>
      <c r="B18636" s="2">
        <v>44335.918067961167</v>
      </c>
      <c r="C18636">
        <v>47298</v>
      </c>
      <c r="D18636">
        <v>191893</v>
      </c>
      <c r="E18636" t="s">
        <v>16</v>
      </c>
      <c r="F18636" s="2">
        <v>44335.793067961167</v>
      </c>
      <c r="G18636" s="60">
        <v>0.79306712962962955</v>
      </c>
    </row>
    <row r="18637" spans="1:7" x14ac:dyDescent="0.25">
      <c r="A18637">
        <v>140945</v>
      </c>
      <c r="B18637" s="2">
        <v>44352.459000000003</v>
      </c>
      <c r="C18637">
        <v>47298</v>
      </c>
      <c r="D18637">
        <v>146386</v>
      </c>
      <c r="E18637" t="s">
        <v>16</v>
      </c>
      <c r="F18637" s="2">
        <v>44352.334000000003</v>
      </c>
      <c r="G18637" s="60">
        <v>0.33400462962962968</v>
      </c>
    </row>
    <row r="18638" spans="1:7" x14ac:dyDescent="0.25">
      <c r="A18638">
        <v>149570</v>
      </c>
      <c r="B18638" s="2">
        <v>44354.795090614884</v>
      </c>
      <c r="C18638">
        <v>47298</v>
      </c>
      <c r="D18638">
        <v>411922</v>
      </c>
      <c r="E18638" t="s">
        <v>16</v>
      </c>
      <c r="F18638" s="2">
        <v>44354.670090614884</v>
      </c>
      <c r="G18638" s="60">
        <v>0.67009259259259257</v>
      </c>
    </row>
    <row r="18639" spans="1:7" x14ac:dyDescent="0.25">
      <c r="A18639">
        <v>168743</v>
      </c>
      <c r="B18639" s="2">
        <v>44360.199621359221</v>
      </c>
      <c r="C18639">
        <v>47298</v>
      </c>
      <c r="D18639">
        <v>234100</v>
      </c>
      <c r="E18639" t="s">
        <v>16</v>
      </c>
      <c r="F18639" s="2">
        <v>44360.074621359221</v>
      </c>
      <c r="G18639" s="60">
        <v>7.4618055555555562E-2</v>
      </c>
    </row>
    <row r="18640" spans="1:7" x14ac:dyDescent="0.25">
      <c r="A18640">
        <v>199254</v>
      </c>
      <c r="B18640" s="2">
        <v>44368.788618122977</v>
      </c>
      <c r="C18640">
        <v>47298</v>
      </c>
      <c r="D18640">
        <v>182191</v>
      </c>
      <c r="E18640" t="s">
        <v>16</v>
      </c>
      <c r="F18640" s="2">
        <v>44368.663618122977</v>
      </c>
      <c r="G18640" s="60">
        <v>0.66362268518518519</v>
      </c>
    </row>
    <row r="18641" spans="1:7" x14ac:dyDescent="0.25">
      <c r="A18641">
        <v>68861</v>
      </c>
      <c r="B18641" s="2">
        <v>44329.976320388349</v>
      </c>
      <c r="C18641">
        <v>47416</v>
      </c>
      <c r="D18641">
        <v>171702</v>
      </c>
      <c r="E18641" t="s">
        <v>2</v>
      </c>
      <c r="F18641" s="2">
        <v>44330.017987055013</v>
      </c>
      <c r="G18641" s="60">
        <v>1.7986111111111109E-2</v>
      </c>
    </row>
    <row r="18642" spans="1:7" x14ac:dyDescent="0.25">
      <c r="A18642">
        <v>81688</v>
      </c>
      <c r="B18642" s="2">
        <v>44334.380851132686</v>
      </c>
      <c r="C18642">
        <v>47416</v>
      </c>
      <c r="D18642">
        <v>472712</v>
      </c>
      <c r="E18642" t="s">
        <v>2</v>
      </c>
      <c r="F18642" s="2">
        <v>44334.42251779935</v>
      </c>
      <c r="G18642" s="60">
        <v>0.42252314814814818</v>
      </c>
    </row>
    <row r="18643" spans="1:7" x14ac:dyDescent="0.25">
      <c r="A18643">
        <v>84598</v>
      </c>
      <c r="B18643" s="2">
        <v>44335.660786407767</v>
      </c>
      <c r="C18643">
        <v>47416</v>
      </c>
      <c r="D18643">
        <v>330333</v>
      </c>
      <c r="E18643" t="s">
        <v>2</v>
      </c>
      <c r="F18643" s="2">
        <v>44335.702453074431</v>
      </c>
      <c r="G18643" s="60">
        <v>0.70245370370370364</v>
      </c>
    </row>
    <row r="18644" spans="1:7" x14ac:dyDescent="0.25">
      <c r="A18644">
        <v>87971</v>
      </c>
      <c r="B18644" s="2">
        <v>44336.922922330101</v>
      </c>
      <c r="C18644">
        <v>47416</v>
      </c>
      <c r="D18644">
        <v>251784</v>
      </c>
      <c r="E18644" t="s">
        <v>2</v>
      </c>
      <c r="F18644" s="2">
        <v>44336.964588996765</v>
      </c>
      <c r="G18644" s="60">
        <v>0.96458333333333324</v>
      </c>
    </row>
    <row r="18645" spans="1:7" x14ac:dyDescent="0.25">
      <c r="A18645">
        <v>91310</v>
      </c>
      <c r="B18645" s="2">
        <v>44337.867906148873</v>
      </c>
      <c r="C18645">
        <v>47416</v>
      </c>
      <c r="D18645">
        <v>458567</v>
      </c>
      <c r="E18645" t="s">
        <v>2</v>
      </c>
      <c r="F18645" s="2">
        <v>44337.909572815537</v>
      </c>
      <c r="G18645" s="60">
        <v>0.90957175925925926</v>
      </c>
    </row>
    <row r="18646" spans="1:7" x14ac:dyDescent="0.25">
      <c r="A18646">
        <v>98666</v>
      </c>
      <c r="B18646" s="2">
        <v>44339.662404530747</v>
      </c>
      <c r="C18646">
        <v>47416</v>
      </c>
      <c r="D18646">
        <v>393540</v>
      </c>
      <c r="E18646" t="s">
        <v>2</v>
      </c>
      <c r="F18646" s="2">
        <v>44339.704071197411</v>
      </c>
      <c r="G18646" s="60">
        <v>0.70407407407407396</v>
      </c>
    </row>
    <row r="18647" spans="1:7" x14ac:dyDescent="0.25">
      <c r="A18647">
        <v>108015</v>
      </c>
      <c r="B18647" s="2">
        <v>44342.87599676376</v>
      </c>
      <c r="C18647">
        <v>47416</v>
      </c>
      <c r="D18647">
        <v>298909</v>
      </c>
      <c r="E18647" t="s">
        <v>2</v>
      </c>
      <c r="F18647" s="2">
        <v>44342.917663430424</v>
      </c>
      <c r="G18647" s="60">
        <v>0.91766203703703697</v>
      </c>
    </row>
    <row r="18648" spans="1:7" x14ac:dyDescent="0.25">
      <c r="A18648">
        <v>115791</v>
      </c>
      <c r="B18648" s="2">
        <v>44345.086855677968</v>
      </c>
      <c r="C18648">
        <v>47416</v>
      </c>
      <c r="D18648">
        <v>250767</v>
      </c>
      <c r="E18648" t="s">
        <v>2</v>
      </c>
      <c r="F18648" s="2">
        <v>44345.128522344632</v>
      </c>
      <c r="G18648" s="60">
        <v>0.1285185185185185</v>
      </c>
    </row>
    <row r="18649" spans="1:7" x14ac:dyDescent="0.25">
      <c r="A18649">
        <v>123165</v>
      </c>
      <c r="B18649" s="2">
        <v>44346.673731391587</v>
      </c>
      <c r="C18649">
        <v>47416</v>
      </c>
      <c r="D18649">
        <v>254150</v>
      </c>
      <c r="E18649" t="s">
        <v>2</v>
      </c>
      <c r="F18649" s="2">
        <v>44346.715398058252</v>
      </c>
      <c r="G18649" s="60">
        <v>0.71539351851851851</v>
      </c>
    </row>
    <row r="18650" spans="1:7" x14ac:dyDescent="0.25">
      <c r="A18650">
        <v>146726</v>
      </c>
      <c r="B18650" s="2">
        <v>44353.783763754051</v>
      </c>
      <c r="C18650">
        <v>47416</v>
      </c>
      <c r="D18650">
        <v>401945</v>
      </c>
      <c r="E18650" t="s">
        <v>2</v>
      </c>
      <c r="F18650" s="2">
        <v>44353.825430420715</v>
      </c>
      <c r="G18650" s="60">
        <v>0.82542824074074073</v>
      </c>
    </row>
    <row r="18651" spans="1:7" x14ac:dyDescent="0.25">
      <c r="A18651">
        <v>165285</v>
      </c>
      <c r="B18651" s="2">
        <v>44359.596061488679</v>
      </c>
      <c r="C18651">
        <v>47416</v>
      </c>
      <c r="D18651">
        <v>294042</v>
      </c>
      <c r="E18651" t="s">
        <v>2</v>
      </c>
      <c r="F18651" s="2">
        <v>44359.637728155343</v>
      </c>
      <c r="G18651" s="60">
        <v>0.63773148148148151</v>
      </c>
    </row>
    <row r="18652" spans="1:7" x14ac:dyDescent="0.25">
      <c r="A18652">
        <v>170322</v>
      </c>
      <c r="B18652" s="2">
        <v>44360.559333333338</v>
      </c>
      <c r="C18652">
        <v>47416</v>
      </c>
      <c r="D18652">
        <v>411922</v>
      </c>
      <c r="E18652" t="s">
        <v>2</v>
      </c>
      <c r="F18652" s="2">
        <v>44360.601000000002</v>
      </c>
      <c r="G18652" s="60">
        <v>0.60099537037037043</v>
      </c>
    </row>
    <row r="18653" spans="1:7" x14ac:dyDescent="0.25">
      <c r="A18653">
        <v>224052</v>
      </c>
      <c r="B18653" s="2">
        <v>44375.612242718445</v>
      </c>
      <c r="C18653">
        <v>47416</v>
      </c>
      <c r="D18653">
        <v>471403</v>
      </c>
      <c r="E18653" t="s">
        <v>2</v>
      </c>
      <c r="F18653" s="2">
        <v>44375.65390938511</v>
      </c>
      <c r="G18653" s="60">
        <v>0.65391203703703704</v>
      </c>
    </row>
    <row r="18654" spans="1:7" x14ac:dyDescent="0.25">
      <c r="A18654">
        <v>252206</v>
      </c>
      <c r="B18654" s="2">
        <v>44384.071333333333</v>
      </c>
      <c r="C18654">
        <v>47416</v>
      </c>
      <c r="D18654">
        <v>21407</v>
      </c>
      <c r="E18654" t="s">
        <v>2</v>
      </c>
      <c r="F18654" s="2">
        <v>44384.112999999998</v>
      </c>
      <c r="G18654" s="60">
        <v>0.1129976851851852</v>
      </c>
    </row>
    <row r="18655" spans="1:7" x14ac:dyDescent="0.25">
      <c r="A18655">
        <v>258577</v>
      </c>
      <c r="B18655" s="2">
        <v>44386.681822006474</v>
      </c>
      <c r="C18655">
        <v>47416</v>
      </c>
      <c r="D18655">
        <v>61408</v>
      </c>
      <c r="E18655" t="s">
        <v>2</v>
      </c>
      <c r="F18655" s="2">
        <v>44386.723488673138</v>
      </c>
      <c r="G18655" s="60">
        <v>0.72348379629629633</v>
      </c>
    </row>
    <row r="18656" spans="1:7" x14ac:dyDescent="0.25">
      <c r="A18656">
        <v>306547</v>
      </c>
      <c r="B18656" s="2">
        <v>44400.672113268614</v>
      </c>
      <c r="C18656">
        <v>47416</v>
      </c>
      <c r="D18656">
        <v>250679</v>
      </c>
      <c r="E18656" t="s">
        <v>2</v>
      </c>
      <c r="F18656" s="2">
        <v>44400.713779935279</v>
      </c>
      <c r="G18656" s="60">
        <v>0.71378472222222211</v>
      </c>
    </row>
    <row r="18657" spans="1:7" x14ac:dyDescent="0.25">
      <c r="A18657">
        <v>370593</v>
      </c>
      <c r="B18657" s="2">
        <v>44418.715802589002</v>
      </c>
      <c r="C18657">
        <v>47416</v>
      </c>
      <c r="D18657">
        <v>111368</v>
      </c>
      <c r="E18657" t="s">
        <v>2</v>
      </c>
      <c r="F18657" s="2">
        <v>44418.757469255666</v>
      </c>
      <c r="G18657" s="60">
        <v>0.75746527777777783</v>
      </c>
    </row>
    <row r="18658" spans="1:7" x14ac:dyDescent="0.25">
      <c r="A18658">
        <v>396507</v>
      </c>
      <c r="B18658" s="2">
        <v>44427.118333333339</v>
      </c>
      <c r="C18658">
        <v>47416</v>
      </c>
      <c r="D18658">
        <v>82513</v>
      </c>
      <c r="E18658" t="s">
        <v>2</v>
      </c>
      <c r="F18658" s="2">
        <v>44427.16</v>
      </c>
      <c r="G18658" s="60">
        <v>0.16</v>
      </c>
    </row>
    <row r="18659" spans="1:7" x14ac:dyDescent="0.25">
      <c r="A18659">
        <v>399713</v>
      </c>
      <c r="B18659" s="2">
        <v>44428.516773462783</v>
      </c>
      <c r="C18659">
        <v>47416</v>
      </c>
      <c r="D18659">
        <v>62068</v>
      </c>
      <c r="E18659" t="s">
        <v>2</v>
      </c>
      <c r="F18659" s="2">
        <v>44428.558440129447</v>
      </c>
      <c r="G18659" s="60">
        <v>0.55843750000000003</v>
      </c>
    </row>
    <row r="18660" spans="1:7" x14ac:dyDescent="0.25">
      <c r="A18660">
        <v>403378</v>
      </c>
      <c r="B18660" s="2">
        <v>44429.135715811637</v>
      </c>
      <c r="C18660">
        <v>47416</v>
      </c>
      <c r="D18660">
        <v>191893</v>
      </c>
      <c r="E18660" t="s">
        <v>2</v>
      </c>
      <c r="F18660" s="2">
        <v>44429.177382478301</v>
      </c>
      <c r="G18660" s="60">
        <v>0.17738425925925927</v>
      </c>
    </row>
    <row r="18661" spans="1:7" x14ac:dyDescent="0.25">
      <c r="A18661">
        <v>412482</v>
      </c>
      <c r="B18661" s="2">
        <v>44431.693148867314</v>
      </c>
      <c r="C18661">
        <v>47416</v>
      </c>
      <c r="D18661">
        <v>293021</v>
      </c>
      <c r="E18661" t="s">
        <v>2</v>
      </c>
      <c r="F18661" s="2">
        <v>44431.734815533979</v>
      </c>
      <c r="G18661" s="60">
        <v>0.73481481481481481</v>
      </c>
    </row>
    <row r="18662" spans="1:7" x14ac:dyDescent="0.25">
      <c r="A18662">
        <v>415755</v>
      </c>
      <c r="B18662" s="2">
        <v>44432.990883495149</v>
      </c>
      <c r="C18662">
        <v>47416</v>
      </c>
      <c r="D18662">
        <v>12149</v>
      </c>
      <c r="E18662" t="s">
        <v>2</v>
      </c>
      <c r="F18662" s="2">
        <v>44433.032550161814</v>
      </c>
      <c r="G18662" s="60">
        <v>3.2546296296296295E-2</v>
      </c>
    </row>
    <row r="18663" spans="1:7" x14ac:dyDescent="0.25">
      <c r="A18663">
        <v>49050</v>
      </c>
      <c r="B18663" s="2">
        <v>44321.799666666666</v>
      </c>
      <c r="C18663">
        <v>47422</v>
      </c>
      <c r="D18663">
        <v>411922</v>
      </c>
      <c r="E18663" t="s">
        <v>18</v>
      </c>
      <c r="F18663" s="2">
        <v>44321.633000000002</v>
      </c>
      <c r="G18663" s="60">
        <v>0.63299768518518518</v>
      </c>
    </row>
    <row r="18664" spans="1:7" x14ac:dyDescent="0.25">
      <c r="A18664">
        <v>49583</v>
      </c>
      <c r="B18664" s="2">
        <v>44321.964588996758</v>
      </c>
      <c r="C18664">
        <v>47422</v>
      </c>
      <c r="D18664">
        <v>230507</v>
      </c>
      <c r="E18664" t="s">
        <v>18</v>
      </c>
      <c r="F18664" s="2">
        <v>44321.797922330094</v>
      </c>
      <c r="G18664" s="60">
        <v>0.79791666666666661</v>
      </c>
    </row>
    <row r="18665" spans="1:7" x14ac:dyDescent="0.25">
      <c r="A18665">
        <v>100553</v>
      </c>
      <c r="B18665" s="2">
        <v>44340.089184466015</v>
      </c>
      <c r="C18665">
        <v>47422</v>
      </c>
      <c r="D18665">
        <v>406648</v>
      </c>
      <c r="E18665" t="s">
        <v>18</v>
      </c>
      <c r="F18665" s="2">
        <v>44339.92251779935</v>
      </c>
      <c r="G18665" s="60">
        <v>0.92252314814814806</v>
      </c>
    </row>
    <row r="18666" spans="1:7" x14ac:dyDescent="0.25">
      <c r="A18666">
        <v>140342</v>
      </c>
      <c r="B18666" s="2">
        <v>44352.197820978421</v>
      </c>
      <c r="C18666">
        <v>47422</v>
      </c>
      <c r="D18666">
        <v>158978</v>
      </c>
      <c r="E18666" t="s">
        <v>18</v>
      </c>
      <c r="F18666" s="2">
        <v>44352.031154311757</v>
      </c>
      <c r="G18666" s="60">
        <v>3.1157407407407408E-2</v>
      </c>
    </row>
    <row r="18667" spans="1:7" x14ac:dyDescent="0.25">
      <c r="A18667">
        <v>163236</v>
      </c>
      <c r="B18667" s="2">
        <v>44358.967825242718</v>
      </c>
      <c r="C18667">
        <v>47422</v>
      </c>
      <c r="D18667">
        <v>179296</v>
      </c>
      <c r="E18667" t="s">
        <v>18</v>
      </c>
      <c r="F18667" s="2">
        <v>44358.801158576054</v>
      </c>
      <c r="G18667" s="60">
        <v>0.80115740740740737</v>
      </c>
    </row>
    <row r="18668" spans="1:7" x14ac:dyDescent="0.25">
      <c r="A18668">
        <v>209194</v>
      </c>
      <c r="B18668" s="2">
        <v>44371.914427184463</v>
      </c>
      <c r="C18668">
        <v>47422</v>
      </c>
      <c r="D18668">
        <v>64906</v>
      </c>
      <c r="E18668" t="s">
        <v>18</v>
      </c>
      <c r="F18668" s="2">
        <v>44371.747760517799</v>
      </c>
      <c r="G18668" s="60">
        <v>0.74776620370370372</v>
      </c>
    </row>
    <row r="18669" spans="1:7" x14ac:dyDescent="0.25">
      <c r="A18669">
        <v>281338</v>
      </c>
      <c r="B18669" s="2">
        <v>44392.988860841419</v>
      </c>
      <c r="C18669">
        <v>47422</v>
      </c>
      <c r="D18669">
        <v>90873</v>
      </c>
      <c r="E18669" t="s">
        <v>18</v>
      </c>
      <c r="F18669" s="2">
        <v>44392.822194174754</v>
      </c>
      <c r="G18669" s="60">
        <v>0.822199074074074</v>
      </c>
    </row>
    <row r="18670" spans="1:7" x14ac:dyDescent="0.25">
      <c r="A18670">
        <v>301970</v>
      </c>
      <c r="B18670" s="2">
        <v>44399.060666666664</v>
      </c>
      <c r="C18670">
        <v>47422</v>
      </c>
      <c r="D18670">
        <v>169042</v>
      </c>
      <c r="E18670" t="s">
        <v>18</v>
      </c>
      <c r="F18670" s="2">
        <v>44398.894</v>
      </c>
      <c r="G18670" s="60">
        <v>0.89400462962962957</v>
      </c>
    </row>
    <row r="18671" spans="1:7" x14ac:dyDescent="0.25">
      <c r="A18671">
        <v>326310</v>
      </c>
      <c r="B18671" s="2">
        <v>44406.145818770223</v>
      </c>
      <c r="C18671">
        <v>47422</v>
      </c>
      <c r="D18671">
        <v>182191</v>
      </c>
      <c r="E18671" t="s">
        <v>18</v>
      </c>
      <c r="F18671" s="2">
        <v>44405.979152103559</v>
      </c>
      <c r="G18671" s="60">
        <v>0.97915509259259259</v>
      </c>
    </row>
    <row r="18672" spans="1:7" x14ac:dyDescent="0.25">
      <c r="A18672">
        <v>328849</v>
      </c>
      <c r="B18672" s="2">
        <v>44407.152666666661</v>
      </c>
      <c r="C18672">
        <v>47422</v>
      </c>
      <c r="D18672">
        <v>82901</v>
      </c>
      <c r="E18672" t="s">
        <v>18</v>
      </c>
      <c r="F18672" s="2">
        <v>44406.985999999997</v>
      </c>
      <c r="G18672" s="60">
        <v>0.98599537037037033</v>
      </c>
    </row>
    <row r="18673" spans="1:7" x14ac:dyDescent="0.25">
      <c r="A18673">
        <v>350926</v>
      </c>
      <c r="B18673" s="2">
        <v>44413.171708737864</v>
      </c>
      <c r="C18673">
        <v>47422</v>
      </c>
      <c r="D18673">
        <v>343591</v>
      </c>
      <c r="E18673" t="s">
        <v>18</v>
      </c>
      <c r="F18673" s="2">
        <v>44413.0050420712</v>
      </c>
      <c r="G18673" s="60">
        <v>5.0462962962962961E-3</v>
      </c>
    </row>
    <row r="18674" spans="1:7" x14ac:dyDescent="0.25">
      <c r="A18674">
        <v>356192</v>
      </c>
      <c r="B18674" s="2">
        <v>44414.814103559867</v>
      </c>
      <c r="C18674">
        <v>47422</v>
      </c>
      <c r="D18674">
        <v>153893</v>
      </c>
      <c r="E18674" t="s">
        <v>18</v>
      </c>
      <c r="F18674" s="2">
        <v>44414.647436893203</v>
      </c>
      <c r="G18674" s="60">
        <v>0.64744212962962966</v>
      </c>
    </row>
    <row r="18675" spans="1:7" x14ac:dyDescent="0.25">
      <c r="A18675">
        <v>376217</v>
      </c>
      <c r="B18675" s="2">
        <v>44420.768796116499</v>
      </c>
      <c r="C18675">
        <v>47422</v>
      </c>
      <c r="D18675">
        <v>176818</v>
      </c>
      <c r="E18675" t="s">
        <v>18</v>
      </c>
      <c r="F18675" s="2">
        <v>44420.602129449835</v>
      </c>
      <c r="G18675" s="60">
        <v>0.60212962962962957</v>
      </c>
    </row>
    <row r="18676" spans="1:7" x14ac:dyDescent="0.25">
      <c r="A18676">
        <v>385308</v>
      </c>
      <c r="B18676" s="2">
        <v>44422.988860841419</v>
      </c>
      <c r="C18676">
        <v>47422</v>
      </c>
      <c r="D18676">
        <v>433596</v>
      </c>
      <c r="E18676" t="s">
        <v>18</v>
      </c>
      <c r="F18676" s="2">
        <v>44422.822194174754</v>
      </c>
      <c r="G18676" s="60">
        <v>0.822199074074074</v>
      </c>
    </row>
    <row r="18677" spans="1:7" x14ac:dyDescent="0.25">
      <c r="A18677">
        <v>387495</v>
      </c>
      <c r="B18677" s="2">
        <v>44423.687666666665</v>
      </c>
      <c r="C18677">
        <v>47422</v>
      </c>
      <c r="D18677">
        <v>149755</v>
      </c>
      <c r="E18677" t="s">
        <v>18</v>
      </c>
      <c r="F18677" s="2">
        <v>44423.521000000001</v>
      </c>
      <c r="G18677" s="60">
        <v>0.52099537037037036</v>
      </c>
    </row>
    <row r="18678" spans="1:7" x14ac:dyDescent="0.25">
      <c r="A18678">
        <v>419161</v>
      </c>
      <c r="B18678" s="2">
        <v>44434.581666666665</v>
      </c>
      <c r="C18678">
        <v>47422</v>
      </c>
      <c r="D18678">
        <v>284325</v>
      </c>
      <c r="E18678" t="s">
        <v>18</v>
      </c>
      <c r="F18678" s="2">
        <v>44434.415000000001</v>
      </c>
      <c r="G18678" s="60">
        <v>0.41500000000000004</v>
      </c>
    </row>
    <row r="18679" spans="1:7" x14ac:dyDescent="0.25">
      <c r="A18679">
        <v>115466</v>
      </c>
      <c r="B18679" s="2">
        <v>44344.981174757282</v>
      </c>
      <c r="C18679">
        <v>47453</v>
      </c>
      <c r="D18679">
        <v>43623</v>
      </c>
      <c r="E18679" t="s">
        <v>2</v>
      </c>
      <c r="F18679" s="2">
        <v>44345.022841423946</v>
      </c>
      <c r="G18679" s="60">
        <v>2.2835648148148147E-2</v>
      </c>
    </row>
    <row r="18680" spans="1:7" x14ac:dyDescent="0.25">
      <c r="A18680">
        <v>117879</v>
      </c>
      <c r="B18680" s="2">
        <v>44345.621951456313</v>
      </c>
      <c r="C18680">
        <v>47453</v>
      </c>
      <c r="D18680">
        <v>400794</v>
      </c>
      <c r="E18680" t="s">
        <v>2</v>
      </c>
      <c r="F18680" s="2">
        <v>44345.663618122977</v>
      </c>
      <c r="G18680" s="60">
        <v>0.66362268518518519</v>
      </c>
    </row>
    <row r="18681" spans="1:7" x14ac:dyDescent="0.25">
      <c r="A18681">
        <v>140627</v>
      </c>
      <c r="B18681" s="2">
        <v>44352.339243751332</v>
      </c>
      <c r="C18681">
        <v>47453</v>
      </c>
      <c r="D18681">
        <v>158978</v>
      </c>
      <c r="E18681" t="s">
        <v>2</v>
      </c>
      <c r="F18681" s="2">
        <v>44352.380910417996</v>
      </c>
      <c r="G18681" s="60">
        <v>0.38091435185185185</v>
      </c>
    </row>
    <row r="18682" spans="1:7" x14ac:dyDescent="0.25">
      <c r="A18682">
        <v>147122</v>
      </c>
      <c r="B18682" s="2">
        <v>44353.845252427185</v>
      </c>
      <c r="C18682">
        <v>47453</v>
      </c>
      <c r="D18682">
        <v>22463</v>
      </c>
      <c r="E18682" t="s">
        <v>2</v>
      </c>
      <c r="F18682" s="2">
        <v>44353.886919093849</v>
      </c>
      <c r="G18682" s="60">
        <v>0.88692129629629635</v>
      </c>
    </row>
    <row r="18683" spans="1:7" x14ac:dyDescent="0.25">
      <c r="A18683">
        <v>150162</v>
      </c>
      <c r="B18683" s="2">
        <v>44354.926158576054</v>
      </c>
      <c r="C18683">
        <v>47453</v>
      </c>
      <c r="D18683">
        <v>414364</v>
      </c>
      <c r="E18683" t="s">
        <v>2</v>
      </c>
      <c r="F18683" s="2">
        <v>44354.967825242718</v>
      </c>
      <c r="G18683" s="60">
        <v>0.96782407407407411</v>
      </c>
    </row>
    <row r="18684" spans="1:7" x14ac:dyDescent="0.25">
      <c r="A18684">
        <v>185805</v>
      </c>
      <c r="B18684" s="2">
        <v>44365.686333333339</v>
      </c>
      <c r="C18684">
        <v>47453</v>
      </c>
      <c r="D18684">
        <v>250679</v>
      </c>
      <c r="E18684" t="s">
        <v>2</v>
      </c>
      <c r="F18684" s="2">
        <v>44365.728000000003</v>
      </c>
      <c r="G18684" s="60">
        <v>0.72799768518518515</v>
      </c>
    </row>
    <row r="18685" spans="1:7" x14ac:dyDescent="0.25">
      <c r="A18685">
        <v>207463</v>
      </c>
      <c r="B18685" s="2">
        <v>44371.63166019418</v>
      </c>
      <c r="C18685">
        <v>47453</v>
      </c>
      <c r="D18685">
        <v>139440</v>
      </c>
      <c r="E18685" t="s">
        <v>2</v>
      </c>
      <c r="F18685" s="2">
        <v>44371.673326860844</v>
      </c>
      <c r="G18685" s="60">
        <v>0.67332175925925919</v>
      </c>
    </row>
    <row r="18686" spans="1:7" x14ac:dyDescent="0.25">
      <c r="A18686">
        <v>212217</v>
      </c>
      <c r="B18686" s="2">
        <v>44372.749783171523</v>
      </c>
      <c r="C18686">
        <v>47453</v>
      </c>
      <c r="D18686">
        <v>347393</v>
      </c>
      <c r="E18686" t="s">
        <v>2</v>
      </c>
      <c r="F18686" s="2">
        <v>44372.791449838187</v>
      </c>
      <c r="G18686" s="60">
        <v>0.79144675925925922</v>
      </c>
    </row>
    <row r="18687" spans="1:7" x14ac:dyDescent="0.25">
      <c r="A18687">
        <v>222797</v>
      </c>
      <c r="B18687" s="2">
        <v>44374.977938511329</v>
      </c>
      <c r="C18687">
        <v>47453</v>
      </c>
      <c r="D18687">
        <v>312954</v>
      </c>
      <c r="E18687" t="s">
        <v>2</v>
      </c>
      <c r="F18687" s="2">
        <v>44375.019605177993</v>
      </c>
      <c r="G18687" s="60">
        <v>1.9606481481481482E-2</v>
      </c>
    </row>
    <row r="18688" spans="1:7" x14ac:dyDescent="0.25">
      <c r="A18688">
        <v>286352</v>
      </c>
      <c r="B18688" s="2">
        <v>44394.38570550162</v>
      </c>
      <c r="C18688">
        <v>47453</v>
      </c>
      <c r="D18688">
        <v>191608</v>
      </c>
      <c r="E18688" t="s">
        <v>2</v>
      </c>
      <c r="F18688" s="2">
        <v>44394.427372168284</v>
      </c>
      <c r="G18688" s="60">
        <v>0.42737268518518517</v>
      </c>
    </row>
    <row r="18689" spans="1:7" x14ac:dyDescent="0.25">
      <c r="A18689">
        <v>294013</v>
      </c>
      <c r="B18689" s="2">
        <v>44396.602533980586</v>
      </c>
      <c r="C18689">
        <v>47453</v>
      </c>
      <c r="D18689">
        <v>230507</v>
      </c>
      <c r="E18689" t="s">
        <v>2</v>
      </c>
      <c r="F18689" s="2">
        <v>44396.64420064725</v>
      </c>
      <c r="G18689" s="60">
        <v>0.64420138888888889</v>
      </c>
    </row>
    <row r="18690" spans="1:7" x14ac:dyDescent="0.25">
      <c r="A18690">
        <v>344670</v>
      </c>
      <c r="B18690" s="2">
        <v>44410.867906148873</v>
      </c>
      <c r="C18690">
        <v>47453</v>
      </c>
      <c r="D18690">
        <v>191325</v>
      </c>
      <c r="E18690" t="s">
        <v>2</v>
      </c>
      <c r="F18690" s="2">
        <v>44410.909572815537</v>
      </c>
      <c r="G18690" s="60">
        <v>0.90957175925925926</v>
      </c>
    </row>
    <row r="18691" spans="1:7" x14ac:dyDescent="0.25">
      <c r="A18691">
        <v>387934</v>
      </c>
      <c r="B18691" s="2">
        <v>44423.752250740072</v>
      </c>
      <c r="C18691">
        <v>47453</v>
      </c>
      <c r="D18691">
        <v>440825</v>
      </c>
      <c r="E18691" t="s">
        <v>2</v>
      </c>
      <c r="F18691" s="2">
        <v>44423.793917406736</v>
      </c>
      <c r="G18691" s="60">
        <v>0.79391203703703705</v>
      </c>
    </row>
    <row r="18692" spans="1:7" x14ac:dyDescent="0.25">
      <c r="A18692">
        <v>413595</v>
      </c>
      <c r="B18692" s="2">
        <v>44431.919686084148</v>
      </c>
      <c r="C18692">
        <v>47453</v>
      </c>
      <c r="D18692">
        <v>155428</v>
      </c>
      <c r="E18692" t="s">
        <v>2</v>
      </c>
      <c r="F18692" s="2">
        <v>44431.961352750812</v>
      </c>
      <c r="G18692" s="60">
        <v>0.96135416666666673</v>
      </c>
    </row>
    <row r="18693" spans="1:7" x14ac:dyDescent="0.25">
      <c r="A18693">
        <v>219933</v>
      </c>
      <c r="B18693" s="2">
        <v>44374.555608414244</v>
      </c>
      <c r="C18693">
        <v>47466</v>
      </c>
      <c r="D18693">
        <v>439981</v>
      </c>
      <c r="E18693" t="s">
        <v>2</v>
      </c>
      <c r="F18693" s="2">
        <v>44374.597275080909</v>
      </c>
      <c r="G18693" s="60">
        <v>0.59728009259259263</v>
      </c>
    </row>
    <row r="18694" spans="1:7" x14ac:dyDescent="0.25">
      <c r="A18694">
        <v>222224</v>
      </c>
      <c r="B18694" s="2">
        <v>44374.884087378647</v>
      </c>
      <c r="C18694">
        <v>47466</v>
      </c>
      <c r="D18694">
        <v>347393</v>
      </c>
      <c r="E18694" t="s">
        <v>2</v>
      </c>
      <c r="F18694" s="2">
        <v>44374.925754045311</v>
      </c>
      <c r="G18694" s="60">
        <v>0.92575231481481479</v>
      </c>
    </row>
    <row r="18695" spans="1:7" x14ac:dyDescent="0.25">
      <c r="A18695">
        <v>241858</v>
      </c>
      <c r="B18695" s="2">
        <v>44380.791854368937</v>
      </c>
      <c r="C18695">
        <v>47466</v>
      </c>
      <c r="D18695">
        <v>230507</v>
      </c>
      <c r="E18695" t="s">
        <v>2</v>
      </c>
      <c r="F18695" s="2">
        <v>44380.833521035602</v>
      </c>
      <c r="G18695" s="60">
        <v>0.83351851851851855</v>
      </c>
    </row>
    <row r="18696" spans="1:7" x14ac:dyDescent="0.25">
      <c r="A18696">
        <v>322238</v>
      </c>
      <c r="B18696" s="2">
        <v>44404.801563106797</v>
      </c>
      <c r="C18696">
        <v>47466</v>
      </c>
      <c r="D18696">
        <v>351192</v>
      </c>
      <c r="E18696" t="s">
        <v>2</v>
      </c>
      <c r="F18696" s="2">
        <v>44404.843229773462</v>
      </c>
      <c r="G18696" s="60">
        <v>0.8432291666666667</v>
      </c>
    </row>
    <row r="18697" spans="1:7" x14ac:dyDescent="0.25">
      <c r="A18697">
        <v>371229</v>
      </c>
      <c r="B18697" s="2">
        <v>44418.791854368937</v>
      </c>
      <c r="C18697">
        <v>47466</v>
      </c>
      <c r="D18697">
        <v>17483</v>
      </c>
      <c r="E18697" t="s">
        <v>2</v>
      </c>
      <c r="F18697" s="2">
        <v>44418.833521035602</v>
      </c>
      <c r="G18697" s="60">
        <v>0.83351851851851855</v>
      </c>
    </row>
    <row r="18698" spans="1:7" x14ac:dyDescent="0.25">
      <c r="A18698">
        <v>379461</v>
      </c>
      <c r="B18698" s="2">
        <v>44421.778909385117</v>
      </c>
      <c r="C18698">
        <v>47466</v>
      </c>
      <c r="D18698">
        <v>336965</v>
      </c>
      <c r="E18698" t="s">
        <v>2</v>
      </c>
      <c r="F18698" s="2">
        <v>44421.820576051781</v>
      </c>
      <c r="G18698" s="60">
        <v>0.82057870370370367</v>
      </c>
    </row>
    <row r="18699" spans="1:7" x14ac:dyDescent="0.25">
      <c r="A18699">
        <v>406066</v>
      </c>
      <c r="B18699" s="2">
        <v>44429.796708737864</v>
      </c>
      <c r="C18699">
        <v>47466</v>
      </c>
      <c r="D18699">
        <v>21760</v>
      </c>
      <c r="E18699" t="s">
        <v>2</v>
      </c>
      <c r="F18699" s="2">
        <v>44429.838375404528</v>
      </c>
      <c r="G18699" s="60">
        <v>0.83837962962962964</v>
      </c>
    </row>
    <row r="18700" spans="1:7" x14ac:dyDescent="0.25">
      <c r="A18700">
        <v>420130</v>
      </c>
      <c r="B18700" s="2">
        <v>44434.791854368937</v>
      </c>
      <c r="C18700">
        <v>47466</v>
      </c>
      <c r="D18700">
        <v>359047</v>
      </c>
      <c r="E18700" t="s">
        <v>2</v>
      </c>
      <c r="F18700" s="2">
        <v>44434.833521035602</v>
      </c>
      <c r="G18700" s="60">
        <v>0.83351851851851855</v>
      </c>
    </row>
    <row r="18701" spans="1:7" x14ac:dyDescent="0.25">
      <c r="A18701">
        <v>220524</v>
      </c>
      <c r="B18701" s="2">
        <v>44374.640278328807</v>
      </c>
      <c r="C18701">
        <v>47487</v>
      </c>
      <c r="D18701">
        <v>304128</v>
      </c>
      <c r="E18701" t="s">
        <v>7</v>
      </c>
      <c r="F18701" s="2">
        <v>44374.640278328807</v>
      </c>
      <c r="G18701" s="60">
        <v>0.64027777777777783</v>
      </c>
    </row>
    <row r="18702" spans="1:7" x14ac:dyDescent="0.25">
      <c r="A18702">
        <v>234579</v>
      </c>
      <c r="B18702" s="2">
        <v>44378.937080906151</v>
      </c>
      <c r="C18702">
        <v>47487</v>
      </c>
      <c r="D18702">
        <v>411922</v>
      </c>
      <c r="E18702" t="s">
        <v>7</v>
      </c>
      <c r="F18702" s="2">
        <v>44378.937080906151</v>
      </c>
      <c r="G18702" s="60">
        <v>0.93708333333333327</v>
      </c>
    </row>
    <row r="18703" spans="1:7" x14ac:dyDescent="0.25">
      <c r="A18703">
        <v>262177</v>
      </c>
      <c r="B18703" s="2">
        <v>44387.480770226539</v>
      </c>
      <c r="C18703">
        <v>47487</v>
      </c>
      <c r="D18703">
        <v>214179</v>
      </c>
      <c r="E18703" t="s">
        <v>7</v>
      </c>
      <c r="F18703" s="2">
        <v>44387.480770226539</v>
      </c>
      <c r="G18703" s="60">
        <v>0.48077546296296297</v>
      </c>
    </row>
    <row r="18704" spans="1:7" x14ac:dyDescent="0.25">
      <c r="A18704">
        <v>294367</v>
      </c>
      <c r="B18704" s="2">
        <v>44396.66685436893</v>
      </c>
      <c r="C18704">
        <v>47487</v>
      </c>
      <c r="D18704">
        <v>290088</v>
      </c>
      <c r="E18704" t="s">
        <v>7</v>
      </c>
      <c r="F18704" s="2">
        <v>44396.66685436893</v>
      </c>
      <c r="G18704" s="60">
        <v>0.66685185185185192</v>
      </c>
    </row>
    <row r="18705" spans="1:7" x14ac:dyDescent="0.25">
      <c r="A18705">
        <v>305718</v>
      </c>
      <c r="B18705" s="2">
        <v>44400.563294498381</v>
      </c>
      <c r="C18705">
        <v>47487</v>
      </c>
      <c r="D18705">
        <v>111368</v>
      </c>
      <c r="E18705" t="s">
        <v>7</v>
      </c>
      <c r="F18705" s="2">
        <v>44400.563294498381</v>
      </c>
      <c r="G18705" s="60">
        <v>0.56329861111111112</v>
      </c>
    </row>
    <row r="18706" spans="1:7" x14ac:dyDescent="0.25">
      <c r="A18706">
        <v>340593</v>
      </c>
      <c r="B18706" s="2">
        <v>44409.679799352751</v>
      </c>
      <c r="C18706">
        <v>47487</v>
      </c>
      <c r="D18706">
        <v>347393</v>
      </c>
      <c r="E18706" t="s">
        <v>7</v>
      </c>
      <c r="F18706" s="2">
        <v>44409.679799352751</v>
      </c>
      <c r="G18706" s="60">
        <v>0.67980324074074072</v>
      </c>
    </row>
    <row r="18707" spans="1:7" x14ac:dyDescent="0.25">
      <c r="A18707">
        <v>357054</v>
      </c>
      <c r="B18707" s="2">
        <v>44414.951999999997</v>
      </c>
      <c r="C18707">
        <v>47487</v>
      </c>
      <c r="D18707">
        <v>40049</v>
      </c>
      <c r="E18707" t="s">
        <v>7</v>
      </c>
      <c r="F18707" s="2">
        <v>44414.951999999997</v>
      </c>
      <c r="G18707" s="60">
        <v>0.95200231481481479</v>
      </c>
    </row>
    <row r="18708" spans="1:7" x14ac:dyDescent="0.25">
      <c r="A18708">
        <v>363809</v>
      </c>
      <c r="B18708" s="2">
        <v>44416.519605177993</v>
      </c>
      <c r="C18708">
        <v>47487</v>
      </c>
      <c r="D18708">
        <v>250679</v>
      </c>
      <c r="E18708" t="s">
        <v>7</v>
      </c>
      <c r="F18708" s="2">
        <v>44416.519605177993</v>
      </c>
      <c r="G18708" s="60">
        <v>0.51960648148148147</v>
      </c>
    </row>
    <row r="18709" spans="1:7" x14ac:dyDescent="0.25">
      <c r="A18709">
        <v>374440</v>
      </c>
      <c r="B18709" s="2">
        <v>44419.911</v>
      </c>
      <c r="C18709">
        <v>47487</v>
      </c>
      <c r="D18709">
        <v>172251</v>
      </c>
      <c r="E18709" t="s">
        <v>7</v>
      </c>
      <c r="F18709" s="2">
        <v>44419.911</v>
      </c>
      <c r="G18709" s="60">
        <v>0.91099537037037026</v>
      </c>
    </row>
    <row r="18710" spans="1:7" x14ac:dyDescent="0.25">
      <c r="A18710">
        <v>383301</v>
      </c>
      <c r="B18710" s="2">
        <v>44422.687889967638</v>
      </c>
      <c r="C18710">
        <v>47487</v>
      </c>
      <c r="D18710">
        <v>227775</v>
      </c>
      <c r="E18710" t="s">
        <v>7</v>
      </c>
      <c r="F18710" s="2">
        <v>44422.687889967638</v>
      </c>
      <c r="G18710" s="60">
        <v>0.68789351851851854</v>
      </c>
    </row>
    <row r="18711" spans="1:7" x14ac:dyDescent="0.25">
      <c r="A18711">
        <v>385609</v>
      </c>
      <c r="B18711" s="2">
        <v>44423.098513748591</v>
      </c>
      <c r="C18711">
        <v>47487</v>
      </c>
      <c r="D18711">
        <v>327350</v>
      </c>
      <c r="E18711" t="s">
        <v>7</v>
      </c>
      <c r="F18711" s="2">
        <v>44423.098513748591</v>
      </c>
      <c r="G18711" s="60">
        <v>9.8518518518518519E-2</v>
      </c>
    </row>
    <row r="18712" spans="1:7" x14ac:dyDescent="0.25">
      <c r="A18712">
        <v>14491</v>
      </c>
      <c r="B18712" s="2">
        <v>44304.53059480575</v>
      </c>
      <c r="C18712">
        <v>47527</v>
      </c>
      <c r="D18712">
        <v>117086</v>
      </c>
      <c r="E18712" t="s">
        <v>5</v>
      </c>
      <c r="F18712" s="2">
        <v>44304.613928139086</v>
      </c>
      <c r="G18712" s="60">
        <v>0.61392361111111116</v>
      </c>
    </row>
    <row r="18713" spans="1:7" x14ac:dyDescent="0.25">
      <c r="A18713">
        <v>50718</v>
      </c>
      <c r="B18713" s="2">
        <v>44322.780932038833</v>
      </c>
      <c r="C18713">
        <v>47527</v>
      </c>
      <c r="D18713">
        <v>297015</v>
      </c>
      <c r="E18713" t="s">
        <v>5</v>
      </c>
      <c r="F18713" s="2">
        <v>44322.864265372169</v>
      </c>
      <c r="G18713" s="60">
        <v>0.86427083333333332</v>
      </c>
    </row>
    <row r="18714" spans="1:7" x14ac:dyDescent="0.25">
      <c r="A18714">
        <v>72636</v>
      </c>
      <c r="B18714" s="2">
        <v>44331.186284981843</v>
      </c>
      <c r="C18714">
        <v>47527</v>
      </c>
      <c r="D18714">
        <v>411922</v>
      </c>
      <c r="E18714" t="s">
        <v>5</v>
      </c>
      <c r="F18714" s="2">
        <v>44331.269618315178</v>
      </c>
      <c r="G18714" s="60">
        <v>0.26961805555555557</v>
      </c>
    </row>
    <row r="18715" spans="1:7" x14ac:dyDescent="0.25">
      <c r="A18715">
        <v>78023</v>
      </c>
      <c r="B18715" s="2">
        <v>44332.701644012945</v>
      </c>
      <c r="C18715">
        <v>47527</v>
      </c>
      <c r="D18715">
        <v>88863</v>
      </c>
      <c r="E18715" t="s">
        <v>5</v>
      </c>
      <c r="F18715" s="2">
        <v>44332.78497734628</v>
      </c>
      <c r="G18715" s="60">
        <v>0.78497685185185195</v>
      </c>
    </row>
    <row r="18716" spans="1:7" x14ac:dyDescent="0.25">
      <c r="A18716">
        <v>82956</v>
      </c>
      <c r="B18716" s="2">
        <v>44334.742097087379</v>
      </c>
      <c r="C18716">
        <v>47527</v>
      </c>
      <c r="D18716">
        <v>361821</v>
      </c>
      <c r="E18716" t="s">
        <v>5</v>
      </c>
      <c r="F18716" s="2">
        <v>44334.825430420715</v>
      </c>
      <c r="G18716" s="60">
        <v>0.82542824074074073</v>
      </c>
    </row>
    <row r="18717" spans="1:7" x14ac:dyDescent="0.25">
      <c r="A18717">
        <v>88673</v>
      </c>
      <c r="B18717" s="2">
        <v>44337.484815533979</v>
      </c>
      <c r="C18717">
        <v>47527</v>
      </c>
      <c r="D18717">
        <v>323097</v>
      </c>
      <c r="E18717" t="s">
        <v>5</v>
      </c>
      <c r="F18717" s="2">
        <v>44337.568148867314</v>
      </c>
      <c r="G18717" s="60">
        <v>0.56814814814814818</v>
      </c>
    </row>
    <row r="18718" spans="1:7" x14ac:dyDescent="0.25">
      <c r="A18718">
        <v>99399</v>
      </c>
      <c r="B18718" s="2">
        <v>44339.782550161806</v>
      </c>
      <c r="C18718">
        <v>47527</v>
      </c>
      <c r="D18718">
        <v>127233</v>
      </c>
      <c r="E18718" t="s">
        <v>5</v>
      </c>
      <c r="F18718" s="2">
        <v>44339.865883495142</v>
      </c>
      <c r="G18718" s="60">
        <v>0.86587962962962972</v>
      </c>
    </row>
    <row r="18719" spans="1:7" x14ac:dyDescent="0.25">
      <c r="A18719">
        <v>113603</v>
      </c>
      <c r="B18719" s="2">
        <v>44344.750187702266</v>
      </c>
      <c r="C18719">
        <v>47527</v>
      </c>
      <c r="D18719">
        <v>343491</v>
      </c>
      <c r="E18719" t="s">
        <v>5</v>
      </c>
      <c r="F18719" s="2">
        <v>44344.833521035602</v>
      </c>
      <c r="G18719" s="60">
        <v>0.83351851851851855</v>
      </c>
    </row>
    <row r="18720" spans="1:7" x14ac:dyDescent="0.25">
      <c r="A18720">
        <v>125954</v>
      </c>
      <c r="B18720" s="2">
        <v>44347.502614886725</v>
      </c>
      <c r="C18720">
        <v>47527</v>
      </c>
      <c r="D18720">
        <v>5151</v>
      </c>
      <c r="E18720" t="s">
        <v>5</v>
      </c>
      <c r="F18720" s="2">
        <v>44347.585948220061</v>
      </c>
      <c r="G18720" s="60">
        <v>0.58594907407407404</v>
      </c>
    </row>
    <row r="18721" spans="1:7" x14ac:dyDescent="0.25">
      <c r="A18721">
        <v>146017</v>
      </c>
      <c r="B18721" s="2">
        <v>44353.67089967637</v>
      </c>
      <c r="C18721">
        <v>47527</v>
      </c>
      <c r="D18721">
        <v>371515</v>
      </c>
      <c r="E18721" t="s">
        <v>5</v>
      </c>
      <c r="F18721" s="2">
        <v>44353.754233009706</v>
      </c>
      <c r="G18721" s="60">
        <v>0.75423611111111111</v>
      </c>
    </row>
    <row r="18722" spans="1:7" x14ac:dyDescent="0.25">
      <c r="A18722">
        <v>162034</v>
      </c>
      <c r="B18722" s="2">
        <v>44358.801967637541</v>
      </c>
      <c r="C18722">
        <v>47527</v>
      </c>
      <c r="D18722">
        <v>369308</v>
      </c>
      <c r="E18722" t="s">
        <v>5</v>
      </c>
      <c r="F18722" s="2">
        <v>44358.885300970876</v>
      </c>
      <c r="G18722" s="60">
        <v>0.88530092592592602</v>
      </c>
    </row>
    <row r="18723" spans="1:7" x14ac:dyDescent="0.25">
      <c r="A18723">
        <v>188009</v>
      </c>
      <c r="B18723" s="2">
        <v>44365.953666666661</v>
      </c>
      <c r="C18723">
        <v>47527</v>
      </c>
      <c r="D18723">
        <v>288529</v>
      </c>
      <c r="E18723" t="s">
        <v>5</v>
      </c>
      <c r="F18723" s="2">
        <v>44366.036999999997</v>
      </c>
      <c r="G18723" s="60">
        <v>3.7002314814814814E-2</v>
      </c>
    </row>
    <row r="18724" spans="1:7" x14ac:dyDescent="0.25">
      <c r="A18724">
        <v>197511</v>
      </c>
      <c r="B18724" s="2">
        <v>44368.389346278316</v>
      </c>
      <c r="C18724">
        <v>47527</v>
      </c>
      <c r="D18724">
        <v>53136</v>
      </c>
      <c r="E18724" t="s">
        <v>5</v>
      </c>
      <c r="F18724" s="2">
        <v>44368.472679611652</v>
      </c>
      <c r="G18724" s="60">
        <v>0.47268518518518521</v>
      </c>
    </row>
    <row r="18725" spans="1:7" x14ac:dyDescent="0.25">
      <c r="A18725">
        <v>214895</v>
      </c>
      <c r="B18725" s="2">
        <v>44373.513901181068</v>
      </c>
      <c r="C18725">
        <v>47527</v>
      </c>
      <c r="D18725">
        <v>351192</v>
      </c>
      <c r="E18725" t="s">
        <v>5</v>
      </c>
      <c r="F18725" s="2">
        <v>44373.597234514404</v>
      </c>
      <c r="G18725" s="60">
        <v>0.59723379629629625</v>
      </c>
    </row>
    <row r="18726" spans="1:7" x14ac:dyDescent="0.25">
      <c r="A18726">
        <v>240995</v>
      </c>
      <c r="B18726" s="2">
        <v>44380.683844660191</v>
      </c>
      <c r="C18726">
        <v>47527</v>
      </c>
      <c r="D18726">
        <v>206195</v>
      </c>
      <c r="E18726" t="s">
        <v>5</v>
      </c>
      <c r="F18726" s="2">
        <v>44380.767177993526</v>
      </c>
      <c r="G18726" s="60">
        <v>0.76717592592592598</v>
      </c>
    </row>
    <row r="18727" spans="1:7" x14ac:dyDescent="0.25">
      <c r="A18727">
        <v>316024</v>
      </c>
      <c r="B18727" s="2">
        <v>44402.77769579288</v>
      </c>
      <c r="C18727">
        <v>47527</v>
      </c>
      <c r="D18727">
        <v>304128</v>
      </c>
      <c r="E18727" t="s">
        <v>5</v>
      </c>
      <c r="F18727" s="2">
        <v>44402.861029126216</v>
      </c>
      <c r="G18727" s="60">
        <v>0.86103009259259267</v>
      </c>
    </row>
    <row r="18728" spans="1:7" x14ac:dyDescent="0.25">
      <c r="A18728">
        <v>318798</v>
      </c>
      <c r="B18728" s="2">
        <v>44403.67089967637</v>
      </c>
      <c r="C18728">
        <v>47527</v>
      </c>
      <c r="D18728">
        <v>153893</v>
      </c>
      <c r="E18728" t="s">
        <v>5</v>
      </c>
      <c r="F18728" s="2">
        <v>44403.754233009706</v>
      </c>
      <c r="G18728" s="60">
        <v>0.75423611111111111</v>
      </c>
    </row>
    <row r="18729" spans="1:7" x14ac:dyDescent="0.25">
      <c r="A18729">
        <v>330109</v>
      </c>
      <c r="B18729" s="2">
        <v>44407.653100323623</v>
      </c>
      <c r="C18729">
        <v>47527</v>
      </c>
      <c r="D18729">
        <v>476894</v>
      </c>
      <c r="E18729" t="s">
        <v>5</v>
      </c>
      <c r="F18729" s="2">
        <v>44407.736433656959</v>
      </c>
      <c r="G18729" s="60">
        <v>0.73643518518518514</v>
      </c>
    </row>
    <row r="18730" spans="1:7" x14ac:dyDescent="0.25">
      <c r="A18730">
        <v>341462</v>
      </c>
      <c r="B18730" s="2">
        <v>44409.79873139158</v>
      </c>
      <c r="C18730">
        <v>47527</v>
      </c>
      <c r="D18730">
        <v>327968</v>
      </c>
      <c r="E18730" t="s">
        <v>5</v>
      </c>
      <c r="F18730" s="2">
        <v>44409.882064724916</v>
      </c>
      <c r="G18730" s="60">
        <v>0.88206018518518514</v>
      </c>
    </row>
    <row r="18731" spans="1:7" x14ac:dyDescent="0.25">
      <c r="A18731">
        <v>346927</v>
      </c>
      <c r="B18731" s="2">
        <v>44411.743715210352</v>
      </c>
      <c r="C18731">
        <v>47527</v>
      </c>
      <c r="D18731">
        <v>161398</v>
      </c>
      <c r="E18731" t="s">
        <v>5</v>
      </c>
      <c r="F18731" s="2">
        <v>44411.827048543688</v>
      </c>
      <c r="G18731" s="60">
        <v>0.82704861111111105</v>
      </c>
    </row>
    <row r="18732" spans="1:7" x14ac:dyDescent="0.25">
      <c r="A18732">
        <v>389326</v>
      </c>
      <c r="B18732" s="2">
        <v>44424.230666666663</v>
      </c>
      <c r="C18732">
        <v>47527</v>
      </c>
      <c r="D18732">
        <v>436070</v>
      </c>
      <c r="E18732" t="s">
        <v>5</v>
      </c>
      <c r="F18732" s="2">
        <v>44424.313999999998</v>
      </c>
      <c r="G18732" s="60">
        <v>0.31400462962962966</v>
      </c>
    </row>
    <row r="18733" spans="1:7" x14ac:dyDescent="0.25">
      <c r="A18733">
        <v>26907</v>
      </c>
      <c r="B18733" s="2">
        <v>44311.674001281775</v>
      </c>
      <c r="C18733">
        <v>47551</v>
      </c>
      <c r="D18733">
        <v>114753</v>
      </c>
      <c r="E18733" t="s">
        <v>7</v>
      </c>
      <c r="F18733" s="2">
        <v>44311.674001281775</v>
      </c>
      <c r="G18733" s="60">
        <v>0.6740046296296297</v>
      </c>
    </row>
    <row r="18734" spans="1:7" x14ac:dyDescent="0.25">
      <c r="A18734">
        <v>58100</v>
      </c>
      <c r="B18734" s="2">
        <v>44325.539414654988</v>
      </c>
      <c r="C18734">
        <v>47551</v>
      </c>
      <c r="D18734">
        <v>230507</v>
      </c>
      <c r="E18734" t="s">
        <v>7</v>
      </c>
      <c r="F18734" s="2">
        <v>44325.539414654988</v>
      </c>
      <c r="G18734" s="60">
        <v>0.53940972222222217</v>
      </c>
    </row>
    <row r="18735" spans="1:7" x14ac:dyDescent="0.25">
      <c r="A18735">
        <v>63735</v>
      </c>
      <c r="B18735" s="2">
        <v>44327.750996763752</v>
      </c>
      <c r="C18735">
        <v>47551</v>
      </c>
      <c r="D18735">
        <v>118549</v>
      </c>
      <c r="E18735" t="s">
        <v>7</v>
      </c>
      <c r="F18735" s="2">
        <v>44327.750996763752</v>
      </c>
      <c r="G18735" s="60">
        <v>0.75099537037037034</v>
      </c>
    </row>
    <row r="18736" spans="1:7" x14ac:dyDescent="0.25">
      <c r="A18736">
        <v>66602</v>
      </c>
      <c r="B18736" s="2">
        <v>44328.89986407767</v>
      </c>
      <c r="C18736">
        <v>47551</v>
      </c>
      <c r="D18736">
        <v>250679</v>
      </c>
      <c r="E18736" t="s">
        <v>7</v>
      </c>
      <c r="F18736" s="2">
        <v>44328.89986407767</v>
      </c>
      <c r="G18736" s="60">
        <v>0.89986111111111111</v>
      </c>
    </row>
    <row r="18737" spans="1:7" x14ac:dyDescent="0.25">
      <c r="A18737">
        <v>90810</v>
      </c>
      <c r="B18737" s="2">
        <v>44337.825430420715</v>
      </c>
      <c r="C18737">
        <v>47551</v>
      </c>
      <c r="D18737">
        <v>133619</v>
      </c>
      <c r="E18737" t="s">
        <v>7</v>
      </c>
      <c r="F18737" s="2">
        <v>44337.825430420715</v>
      </c>
      <c r="G18737" s="60">
        <v>0.82542824074074073</v>
      </c>
    </row>
    <row r="18738" spans="1:7" x14ac:dyDescent="0.25">
      <c r="A18738">
        <v>96581</v>
      </c>
      <c r="B18738" s="2">
        <v>44339.014750809059</v>
      </c>
      <c r="C18738">
        <v>47551</v>
      </c>
      <c r="D18738">
        <v>228415</v>
      </c>
      <c r="E18738" t="s">
        <v>7</v>
      </c>
      <c r="F18738" s="2">
        <v>44339.014750809059</v>
      </c>
      <c r="G18738" s="60">
        <v>1.4745370370370372E-2</v>
      </c>
    </row>
    <row r="18739" spans="1:7" x14ac:dyDescent="0.25">
      <c r="A18739">
        <v>250146</v>
      </c>
      <c r="B18739" s="2">
        <v>44383.509896440133</v>
      </c>
      <c r="C18739">
        <v>47560</v>
      </c>
      <c r="D18739">
        <v>411922</v>
      </c>
      <c r="E18739" t="s">
        <v>6</v>
      </c>
      <c r="F18739" s="2">
        <v>44383.676563106797</v>
      </c>
      <c r="G18739" s="60">
        <v>0.67656250000000007</v>
      </c>
    </row>
    <row r="18740" spans="1:7" x14ac:dyDescent="0.25">
      <c r="A18740">
        <v>261013</v>
      </c>
      <c r="B18740" s="2">
        <v>44387.020333333334</v>
      </c>
      <c r="C18740">
        <v>47560</v>
      </c>
      <c r="D18740">
        <v>3001</v>
      </c>
      <c r="E18740" t="s">
        <v>6</v>
      </c>
      <c r="F18740" s="2">
        <v>44387.186999999998</v>
      </c>
      <c r="G18740" s="60">
        <v>0.1870023148148148</v>
      </c>
    </row>
    <row r="18741" spans="1:7" x14ac:dyDescent="0.25">
      <c r="A18741">
        <v>283667</v>
      </c>
      <c r="B18741" s="2">
        <v>44393.712161812298</v>
      </c>
      <c r="C18741">
        <v>47560</v>
      </c>
      <c r="D18741">
        <v>43623</v>
      </c>
      <c r="E18741" t="s">
        <v>6</v>
      </c>
      <c r="F18741" s="2">
        <v>44393.878828478963</v>
      </c>
      <c r="G18741" s="60">
        <v>0.87883101851851853</v>
      </c>
    </row>
    <row r="18742" spans="1:7" x14ac:dyDescent="0.25">
      <c r="A18742">
        <v>326840</v>
      </c>
      <c r="B18742" s="2">
        <v>44406.5406407767</v>
      </c>
      <c r="C18742">
        <v>47560</v>
      </c>
      <c r="D18742">
        <v>339123</v>
      </c>
      <c r="E18742" t="s">
        <v>6</v>
      </c>
      <c r="F18742" s="2">
        <v>44406.707307443365</v>
      </c>
      <c r="G18742" s="60">
        <v>0.70730324074074069</v>
      </c>
    </row>
    <row r="18743" spans="1:7" x14ac:dyDescent="0.25">
      <c r="A18743">
        <v>359515</v>
      </c>
      <c r="B18743" s="2">
        <v>44415.587908566544</v>
      </c>
      <c r="C18743">
        <v>47560</v>
      </c>
      <c r="D18743">
        <v>158978</v>
      </c>
      <c r="E18743" t="s">
        <v>6</v>
      </c>
      <c r="F18743" s="2">
        <v>44415.754575233208</v>
      </c>
      <c r="G18743" s="60">
        <v>0.75457175925925923</v>
      </c>
    </row>
    <row r="18744" spans="1:7" x14ac:dyDescent="0.25">
      <c r="A18744">
        <v>367947</v>
      </c>
      <c r="B18744" s="2">
        <v>44417.674944983824</v>
      </c>
      <c r="C18744">
        <v>47560</v>
      </c>
      <c r="D18744">
        <v>470762</v>
      </c>
      <c r="E18744" t="s">
        <v>6</v>
      </c>
      <c r="F18744" s="2">
        <v>44417.841611650489</v>
      </c>
      <c r="G18744" s="60">
        <v>0.84160879629629637</v>
      </c>
    </row>
    <row r="18745" spans="1:7" x14ac:dyDescent="0.25">
      <c r="A18745">
        <v>369759</v>
      </c>
      <c r="B18745" s="2">
        <v>44418.543877022654</v>
      </c>
      <c r="C18745">
        <v>47560</v>
      </c>
      <c r="D18745">
        <v>405774</v>
      </c>
      <c r="E18745" t="s">
        <v>6</v>
      </c>
      <c r="F18745" s="2">
        <v>44418.710543689318</v>
      </c>
      <c r="G18745" s="60">
        <v>0.71054398148148146</v>
      </c>
    </row>
    <row r="18746" spans="1:7" x14ac:dyDescent="0.25">
      <c r="A18746">
        <v>374991</v>
      </c>
      <c r="B18746" s="2">
        <v>44420.41119093851</v>
      </c>
      <c r="C18746">
        <v>47560</v>
      </c>
      <c r="D18746">
        <v>471403</v>
      </c>
      <c r="E18746" t="s">
        <v>6</v>
      </c>
      <c r="F18746" s="2">
        <v>44420.577857605174</v>
      </c>
      <c r="G18746" s="60">
        <v>0.57785879629629633</v>
      </c>
    </row>
    <row r="18747" spans="1:7" x14ac:dyDescent="0.25">
      <c r="A18747">
        <v>386651</v>
      </c>
      <c r="B18747" s="2">
        <v>44423.534168284794</v>
      </c>
      <c r="C18747">
        <v>47560</v>
      </c>
      <c r="D18747">
        <v>408587</v>
      </c>
      <c r="E18747" t="s">
        <v>6</v>
      </c>
      <c r="F18747" s="2">
        <v>44423.700834951458</v>
      </c>
      <c r="G18747" s="60">
        <v>0.70083333333333331</v>
      </c>
    </row>
    <row r="18748" spans="1:7" x14ac:dyDescent="0.25">
      <c r="A18748">
        <v>21934</v>
      </c>
      <c r="B18748" s="2">
        <v>44309.858197411006</v>
      </c>
      <c r="C18748">
        <v>47589</v>
      </c>
      <c r="D18748">
        <v>112456</v>
      </c>
      <c r="E18748" t="s">
        <v>2</v>
      </c>
      <c r="F18748" s="2">
        <v>44309.89986407767</v>
      </c>
      <c r="G18748" s="60">
        <v>0.89986111111111111</v>
      </c>
    </row>
    <row r="18749" spans="1:7" x14ac:dyDescent="0.25">
      <c r="A18749">
        <v>40584</v>
      </c>
      <c r="B18749" s="2">
        <v>44317.9083592233</v>
      </c>
      <c r="C18749">
        <v>47589</v>
      </c>
      <c r="D18749">
        <v>351192</v>
      </c>
      <c r="E18749" t="s">
        <v>2</v>
      </c>
      <c r="F18749" s="2">
        <v>44317.950025889964</v>
      </c>
      <c r="G18749" s="60">
        <v>0.95002314814814814</v>
      </c>
    </row>
    <row r="18750" spans="1:7" x14ac:dyDescent="0.25">
      <c r="A18750">
        <v>105812</v>
      </c>
      <c r="B18750" s="2">
        <v>44342.322333333337</v>
      </c>
      <c r="C18750">
        <v>47589</v>
      </c>
      <c r="D18750">
        <v>268989</v>
      </c>
      <c r="E18750" t="s">
        <v>2</v>
      </c>
      <c r="F18750" s="2">
        <v>44342.364000000001</v>
      </c>
      <c r="G18750" s="60">
        <v>0.36400462962962959</v>
      </c>
    </row>
    <row r="18751" spans="1:7" x14ac:dyDescent="0.25">
      <c r="A18751">
        <v>118081</v>
      </c>
      <c r="B18751" s="2">
        <v>44345.646223300973</v>
      </c>
      <c r="C18751">
        <v>47589</v>
      </c>
      <c r="D18751">
        <v>153893</v>
      </c>
      <c r="E18751" t="s">
        <v>2</v>
      </c>
      <c r="F18751" s="2">
        <v>44345.687889967638</v>
      </c>
      <c r="G18751" s="60">
        <v>0.68789351851851854</v>
      </c>
    </row>
    <row r="18752" spans="1:7" x14ac:dyDescent="0.25">
      <c r="A18752">
        <v>137161</v>
      </c>
      <c r="B18752" s="2">
        <v>44351.621951456313</v>
      </c>
      <c r="C18752">
        <v>47589</v>
      </c>
      <c r="D18752">
        <v>8477</v>
      </c>
      <c r="E18752" t="s">
        <v>2</v>
      </c>
      <c r="F18752" s="2">
        <v>44351.663618122977</v>
      </c>
      <c r="G18752" s="60">
        <v>0.66362268518518519</v>
      </c>
    </row>
    <row r="18753" spans="1:7" x14ac:dyDescent="0.25">
      <c r="A18753">
        <v>154332</v>
      </c>
      <c r="B18753" s="2">
        <v>44356.633278317153</v>
      </c>
      <c r="C18753">
        <v>47589</v>
      </c>
      <c r="D18753">
        <v>238800</v>
      </c>
      <c r="E18753" t="s">
        <v>2</v>
      </c>
      <c r="F18753" s="2">
        <v>44356.674944983817</v>
      </c>
      <c r="G18753" s="60">
        <v>0.67494212962962974</v>
      </c>
    </row>
    <row r="18754" spans="1:7" x14ac:dyDescent="0.25">
      <c r="A18754">
        <v>182969</v>
      </c>
      <c r="B18754" s="2">
        <v>44364.855333333333</v>
      </c>
      <c r="C18754">
        <v>47589</v>
      </c>
      <c r="D18754">
        <v>347393</v>
      </c>
      <c r="E18754" t="s">
        <v>2</v>
      </c>
      <c r="F18754" s="2">
        <v>44364.896999999997</v>
      </c>
      <c r="G18754" s="60">
        <v>0.89700231481481485</v>
      </c>
    </row>
    <row r="18755" spans="1:7" x14ac:dyDescent="0.25">
      <c r="A18755">
        <v>191608</v>
      </c>
      <c r="B18755" s="2">
        <v>44366.788618122977</v>
      </c>
      <c r="C18755">
        <v>47589</v>
      </c>
      <c r="D18755">
        <v>250679</v>
      </c>
      <c r="E18755" t="s">
        <v>2</v>
      </c>
      <c r="F18755" s="2">
        <v>44366.830284789641</v>
      </c>
      <c r="G18755" s="60">
        <v>0.83028935185185182</v>
      </c>
    </row>
    <row r="18756" spans="1:7" x14ac:dyDescent="0.25">
      <c r="A18756">
        <v>116232</v>
      </c>
      <c r="B18756" s="2">
        <v>44345.261391033659</v>
      </c>
      <c r="C18756">
        <v>47605</v>
      </c>
      <c r="D18756">
        <v>182191</v>
      </c>
      <c r="E18756" t="s">
        <v>7</v>
      </c>
      <c r="F18756" s="2">
        <v>44345.261391033659</v>
      </c>
      <c r="G18756" s="60">
        <v>0.26138888888888889</v>
      </c>
    </row>
    <row r="18757" spans="1:7" x14ac:dyDescent="0.25">
      <c r="A18757">
        <v>139312</v>
      </c>
      <c r="B18757" s="2">
        <v>44351.882064724916</v>
      </c>
      <c r="C18757">
        <v>47605</v>
      </c>
      <c r="D18757">
        <v>250679</v>
      </c>
      <c r="E18757" t="s">
        <v>7</v>
      </c>
      <c r="F18757" s="2">
        <v>44351.882064724916</v>
      </c>
      <c r="G18757" s="60">
        <v>0.88206018518518514</v>
      </c>
    </row>
    <row r="18758" spans="1:7" x14ac:dyDescent="0.25">
      <c r="A18758">
        <v>158668</v>
      </c>
      <c r="B18758" s="2">
        <v>44357.880446601943</v>
      </c>
      <c r="C18758">
        <v>47605</v>
      </c>
      <c r="D18758">
        <v>411922</v>
      </c>
      <c r="E18758" t="s">
        <v>7</v>
      </c>
      <c r="F18758" s="2">
        <v>44357.880446601943</v>
      </c>
      <c r="G18758" s="60">
        <v>0.88045138888888885</v>
      </c>
    </row>
    <row r="18759" spans="1:7" x14ac:dyDescent="0.25">
      <c r="A18759">
        <v>181386</v>
      </c>
      <c r="B18759" s="2">
        <v>44364.577857605174</v>
      </c>
      <c r="C18759">
        <v>47605</v>
      </c>
      <c r="D18759">
        <v>361821</v>
      </c>
      <c r="E18759" t="s">
        <v>7</v>
      </c>
      <c r="F18759" s="2">
        <v>44364.577857605174</v>
      </c>
      <c r="G18759" s="60">
        <v>0.57785879629629633</v>
      </c>
    </row>
    <row r="18760" spans="1:7" x14ac:dyDescent="0.25">
      <c r="A18760">
        <v>342430</v>
      </c>
      <c r="B18760" s="2">
        <v>44410.000187702266</v>
      </c>
      <c r="C18760">
        <v>47605</v>
      </c>
      <c r="D18760">
        <v>182984</v>
      </c>
      <c r="E18760" t="s">
        <v>7</v>
      </c>
      <c r="F18760" s="2">
        <v>44410.000187702266</v>
      </c>
      <c r="G18760" s="60">
        <v>1.8518518518518518E-4</v>
      </c>
    </row>
    <row r="18761" spans="1:7" x14ac:dyDescent="0.25">
      <c r="A18761">
        <v>346952</v>
      </c>
      <c r="B18761" s="2">
        <v>44411.749378640779</v>
      </c>
      <c r="C18761">
        <v>47605</v>
      </c>
      <c r="D18761">
        <v>42035</v>
      </c>
      <c r="E18761" t="s">
        <v>7</v>
      </c>
      <c r="F18761" s="2">
        <v>44411.749378640779</v>
      </c>
      <c r="G18761" s="60">
        <v>0.74937500000000001</v>
      </c>
    </row>
    <row r="18762" spans="1:7" x14ac:dyDescent="0.25">
      <c r="A18762">
        <v>371386</v>
      </c>
      <c r="B18762" s="2">
        <v>44418.823812297735</v>
      </c>
      <c r="C18762">
        <v>47605</v>
      </c>
      <c r="D18762">
        <v>345179</v>
      </c>
      <c r="E18762" t="s">
        <v>7</v>
      </c>
      <c r="F18762" s="2">
        <v>44418.823812297735</v>
      </c>
      <c r="G18762" s="60">
        <v>0.8238078703703704</v>
      </c>
    </row>
    <row r="18763" spans="1:7" x14ac:dyDescent="0.25">
      <c r="A18763">
        <v>375197</v>
      </c>
      <c r="B18763" s="2">
        <v>44420.548731391587</v>
      </c>
      <c r="C18763">
        <v>47605</v>
      </c>
      <c r="D18763">
        <v>230778</v>
      </c>
      <c r="E18763" t="s">
        <v>7</v>
      </c>
      <c r="F18763" s="2">
        <v>44420.548731391587</v>
      </c>
      <c r="G18763" s="60">
        <v>0.54872685185185188</v>
      </c>
    </row>
    <row r="18764" spans="1:7" x14ac:dyDescent="0.25">
      <c r="A18764">
        <v>390668</v>
      </c>
      <c r="B18764" s="2">
        <v>44424.757469255666</v>
      </c>
      <c r="C18764">
        <v>47605</v>
      </c>
      <c r="D18764">
        <v>420375</v>
      </c>
      <c r="E18764" t="s">
        <v>7</v>
      </c>
      <c r="F18764" s="2">
        <v>44424.757469255666</v>
      </c>
      <c r="G18764" s="60">
        <v>0.75746527777777783</v>
      </c>
    </row>
    <row r="18765" spans="1:7" x14ac:dyDescent="0.25">
      <c r="A18765">
        <v>394915</v>
      </c>
      <c r="B18765" s="2">
        <v>44426.608601941749</v>
      </c>
      <c r="C18765">
        <v>47605</v>
      </c>
      <c r="D18765">
        <v>311933</v>
      </c>
      <c r="E18765" t="s">
        <v>7</v>
      </c>
      <c r="F18765" s="2">
        <v>44426.608601941749</v>
      </c>
      <c r="G18765" s="60">
        <v>0.60859953703703706</v>
      </c>
    </row>
    <row r="18766" spans="1:7" x14ac:dyDescent="0.25">
      <c r="A18766">
        <v>395483</v>
      </c>
      <c r="B18766" s="2">
        <v>44426.720252427185</v>
      </c>
      <c r="C18766">
        <v>47605</v>
      </c>
      <c r="D18766">
        <v>60239</v>
      </c>
      <c r="E18766" t="s">
        <v>7</v>
      </c>
      <c r="F18766" s="2">
        <v>44426.720252427185</v>
      </c>
      <c r="G18766" s="60">
        <v>0.72025462962962961</v>
      </c>
    </row>
    <row r="18767" spans="1:7" x14ac:dyDescent="0.25">
      <c r="A18767">
        <v>407106</v>
      </c>
      <c r="B18767" s="2">
        <v>44429.983031708733</v>
      </c>
      <c r="C18767">
        <v>47605</v>
      </c>
      <c r="D18767">
        <v>143150</v>
      </c>
      <c r="E18767" t="s">
        <v>7</v>
      </c>
      <c r="F18767" s="2">
        <v>44429.983031708733</v>
      </c>
      <c r="G18767" s="60">
        <v>0.98303240740740738</v>
      </c>
    </row>
    <row r="18768" spans="1:7" x14ac:dyDescent="0.25">
      <c r="A18768">
        <v>228599</v>
      </c>
      <c r="B18768" s="2">
        <v>44376.858197411006</v>
      </c>
      <c r="C18768">
        <v>47651</v>
      </c>
      <c r="D18768">
        <v>122902</v>
      </c>
      <c r="E18768" t="s">
        <v>2</v>
      </c>
      <c r="F18768" s="2">
        <v>44376.89986407767</v>
      </c>
      <c r="G18768" s="60">
        <v>0.89986111111111111</v>
      </c>
    </row>
    <row r="18769" spans="1:7" x14ac:dyDescent="0.25">
      <c r="A18769">
        <v>230140</v>
      </c>
      <c r="B18769" s="2">
        <v>44377.647841423954</v>
      </c>
      <c r="C18769">
        <v>47651</v>
      </c>
      <c r="D18769">
        <v>230723</v>
      </c>
      <c r="E18769" t="s">
        <v>2</v>
      </c>
      <c r="F18769" s="2">
        <v>44377.689508090618</v>
      </c>
      <c r="G18769" s="60">
        <v>0.68950231481481483</v>
      </c>
    </row>
    <row r="18770" spans="1:7" x14ac:dyDescent="0.25">
      <c r="A18770">
        <v>237234</v>
      </c>
      <c r="B18770" s="2">
        <v>44379.795090614891</v>
      </c>
      <c r="C18770">
        <v>47651</v>
      </c>
      <c r="D18770">
        <v>158978</v>
      </c>
      <c r="E18770" t="s">
        <v>2</v>
      </c>
      <c r="F18770" s="2">
        <v>44379.836757281555</v>
      </c>
      <c r="G18770" s="60">
        <v>0.8367592592592592</v>
      </c>
    </row>
    <row r="18771" spans="1:7" x14ac:dyDescent="0.25">
      <c r="A18771">
        <v>276864</v>
      </c>
      <c r="B18771" s="2">
        <v>44391.649459546927</v>
      </c>
      <c r="C18771">
        <v>47651</v>
      </c>
      <c r="D18771">
        <v>154256</v>
      </c>
      <c r="E18771" t="s">
        <v>2</v>
      </c>
      <c r="F18771" s="2">
        <v>44391.691126213591</v>
      </c>
      <c r="G18771" s="60">
        <v>0.69112268518518516</v>
      </c>
    </row>
    <row r="18772" spans="1:7" x14ac:dyDescent="0.25">
      <c r="A18772">
        <v>311186</v>
      </c>
      <c r="B18772" s="2">
        <v>44401.733601941749</v>
      </c>
      <c r="C18772">
        <v>47651</v>
      </c>
      <c r="D18772">
        <v>122982</v>
      </c>
      <c r="E18772" t="s">
        <v>2</v>
      </c>
      <c r="F18772" s="2">
        <v>44401.775268608413</v>
      </c>
      <c r="G18772" s="60">
        <v>0.7752662037037038</v>
      </c>
    </row>
    <row r="18773" spans="1:7" x14ac:dyDescent="0.25">
      <c r="A18773">
        <v>344775</v>
      </c>
      <c r="B18773" s="2">
        <v>44410.895414239487</v>
      </c>
      <c r="C18773">
        <v>47651</v>
      </c>
      <c r="D18773">
        <v>19714</v>
      </c>
      <c r="E18773" t="s">
        <v>2</v>
      </c>
      <c r="F18773" s="2">
        <v>44410.937080906151</v>
      </c>
      <c r="G18773" s="60">
        <v>0.93708333333333327</v>
      </c>
    </row>
    <row r="18774" spans="1:7" x14ac:dyDescent="0.25">
      <c r="A18774">
        <v>351996</v>
      </c>
      <c r="B18774" s="2">
        <v>44413.706093851135</v>
      </c>
      <c r="C18774">
        <v>47651</v>
      </c>
      <c r="D18774">
        <v>411922</v>
      </c>
      <c r="E18774" t="s">
        <v>2</v>
      </c>
      <c r="F18774" s="2">
        <v>44413.747760517799</v>
      </c>
      <c r="G18774" s="60">
        <v>0.74776620370370372</v>
      </c>
    </row>
    <row r="18775" spans="1:7" x14ac:dyDescent="0.25">
      <c r="A18775">
        <v>373594</v>
      </c>
      <c r="B18775" s="2">
        <v>44419.774055016183</v>
      </c>
      <c r="C18775">
        <v>47651</v>
      </c>
      <c r="D18775">
        <v>351192</v>
      </c>
      <c r="E18775" t="s">
        <v>2</v>
      </c>
      <c r="F18775" s="2">
        <v>44419.815721682848</v>
      </c>
      <c r="G18775" s="60">
        <v>0.81571759259259258</v>
      </c>
    </row>
    <row r="18776" spans="1:7" x14ac:dyDescent="0.25">
      <c r="A18776">
        <v>415350</v>
      </c>
      <c r="B18776" s="2">
        <v>44432.864669902912</v>
      </c>
      <c r="C18776">
        <v>47651</v>
      </c>
      <c r="D18776">
        <v>154374</v>
      </c>
      <c r="E18776" t="s">
        <v>2</v>
      </c>
      <c r="F18776" s="2">
        <v>44432.906336569577</v>
      </c>
      <c r="G18776" s="60">
        <v>0.90633101851851849</v>
      </c>
    </row>
    <row r="18777" spans="1:7" x14ac:dyDescent="0.25">
      <c r="A18777">
        <v>34652</v>
      </c>
      <c r="B18777" s="2">
        <v>44315.859411003235</v>
      </c>
      <c r="C18777">
        <v>47668</v>
      </c>
      <c r="D18777">
        <v>356280</v>
      </c>
      <c r="E18777" t="s">
        <v>7</v>
      </c>
      <c r="F18777" s="2">
        <v>44315.859411003235</v>
      </c>
      <c r="G18777" s="60">
        <v>0.85940972222222223</v>
      </c>
    </row>
    <row r="18778" spans="1:7" x14ac:dyDescent="0.25">
      <c r="A18778">
        <v>48099</v>
      </c>
      <c r="B18778" s="2">
        <v>44321.252</v>
      </c>
      <c r="C18778">
        <v>47668</v>
      </c>
      <c r="D18778">
        <v>227775</v>
      </c>
      <c r="E18778" t="s">
        <v>7</v>
      </c>
      <c r="F18778" s="2">
        <v>44321.252</v>
      </c>
      <c r="G18778" s="60">
        <v>0.25200231481481483</v>
      </c>
    </row>
    <row r="18779" spans="1:7" x14ac:dyDescent="0.25">
      <c r="A18779">
        <v>49176</v>
      </c>
      <c r="B18779" s="2">
        <v>44321.831902912621</v>
      </c>
      <c r="C18779">
        <v>47668</v>
      </c>
      <c r="D18779">
        <v>318314</v>
      </c>
      <c r="E18779" t="s">
        <v>7</v>
      </c>
      <c r="F18779" s="2">
        <v>44321.831902912621</v>
      </c>
      <c r="G18779" s="60">
        <v>0.83189814814814811</v>
      </c>
    </row>
    <row r="18780" spans="1:7" x14ac:dyDescent="0.25">
      <c r="A18780">
        <v>53042</v>
      </c>
      <c r="B18780" s="2">
        <v>44323.788213592234</v>
      </c>
      <c r="C18780">
        <v>47668</v>
      </c>
      <c r="D18780">
        <v>351192</v>
      </c>
      <c r="E18780" t="s">
        <v>7</v>
      </c>
      <c r="F18780" s="2">
        <v>44323.788213592234</v>
      </c>
      <c r="G18780" s="60">
        <v>0.78821759259259261</v>
      </c>
    </row>
    <row r="18781" spans="1:7" x14ac:dyDescent="0.25">
      <c r="A18781">
        <v>61141</v>
      </c>
      <c r="B18781" s="2">
        <v>44326.687889967638</v>
      </c>
      <c r="C18781">
        <v>47668</v>
      </c>
      <c r="D18781">
        <v>176818</v>
      </c>
      <c r="E18781" t="s">
        <v>7</v>
      </c>
      <c r="F18781" s="2">
        <v>44326.687889967638</v>
      </c>
      <c r="G18781" s="60">
        <v>0.68789351851851854</v>
      </c>
    </row>
    <row r="18782" spans="1:7" x14ac:dyDescent="0.25">
      <c r="A18782">
        <v>77599</v>
      </c>
      <c r="B18782" s="2">
        <v>44332.640964401297</v>
      </c>
      <c r="C18782">
        <v>47668</v>
      </c>
      <c r="D18782">
        <v>104958</v>
      </c>
      <c r="E18782" t="s">
        <v>7</v>
      </c>
      <c r="F18782" s="2">
        <v>44332.640964401297</v>
      </c>
      <c r="G18782" s="60">
        <v>0.64096064814814813</v>
      </c>
    </row>
    <row r="18783" spans="1:7" x14ac:dyDescent="0.25">
      <c r="A18783">
        <v>102299</v>
      </c>
      <c r="B18783" s="2">
        <v>44340.765559870553</v>
      </c>
      <c r="C18783">
        <v>47668</v>
      </c>
      <c r="D18783">
        <v>285680</v>
      </c>
      <c r="E18783" t="s">
        <v>7</v>
      </c>
      <c r="F18783" s="2">
        <v>44340.765559870553</v>
      </c>
      <c r="G18783" s="60">
        <v>0.76555555555555566</v>
      </c>
    </row>
    <row r="18784" spans="1:7" x14ac:dyDescent="0.25">
      <c r="A18784">
        <v>133124</v>
      </c>
      <c r="B18784" s="2">
        <v>44350.055203883494</v>
      </c>
      <c r="C18784">
        <v>47668</v>
      </c>
      <c r="D18784">
        <v>411922</v>
      </c>
      <c r="E18784" t="s">
        <v>7</v>
      </c>
      <c r="F18784" s="2">
        <v>44350.055203883494</v>
      </c>
      <c r="G18784" s="60">
        <v>5.5208333333333331E-2</v>
      </c>
    </row>
    <row r="18785" spans="1:7" x14ac:dyDescent="0.25">
      <c r="A18785">
        <v>156328</v>
      </c>
      <c r="B18785" s="2">
        <v>44357.069766990295</v>
      </c>
      <c r="C18785">
        <v>47668</v>
      </c>
      <c r="D18785">
        <v>118549</v>
      </c>
      <c r="E18785" t="s">
        <v>7</v>
      </c>
      <c r="F18785" s="2">
        <v>44357.069766990295</v>
      </c>
      <c r="G18785" s="60">
        <v>6.9768518518518521E-2</v>
      </c>
    </row>
    <row r="18786" spans="1:7" x14ac:dyDescent="0.25">
      <c r="A18786">
        <v>159872</v>
      </c>
      <c r="B18786" s="2">
        <v>44358.52</v>
      </c>
      <c r="C18786">
        <v>47668</v>
      </c>
      <c r="D18786">
        <v>401945</v>
      </c>
      <c r="E18786" t="s">
        <v>7</v>
      </c>
      <c r="F18786" s="2">
        <v>44358.52</v>
      </c>
      <c r="G18786" s="60">
        <v>0.52</v>
      </c>
    </row>
    <row r="18787" spans="1:7" x14ac:dyDescent="0.25">
      <c r="A18787">
        <v>182258</v>
      </c>
      <c r="B18787" s="2">
        <v>44364.738051779932</v>
      </c>
      <c r="C18787">
        <v>47668</v>
      </c>
      <c r="D18787">
        <v>230507</v>
      </c>
      <c r="E18787" t="s">
        <v>7</v>
      </c>
      <c r="F18787" s="2">
        <v>44364.738051779932</v>
      </c>
      <c r="G18787" s="60">
        <v>0.73805555555555558</v>
      </c>
    </row>
    <row r="18788" spans="1:7" x14ac:dyDescent="0.25">
      <c r="A18788">
        <v>263559</v>
      </c>
      <c r="B18788" s="2">
        <v>44387.694362459544</v>
      </c>
      <c r="C18788">
        <v>47668</v>
      </c>
      <c r="D18788">
        <v>258219</v>
      </c>
      <c r="E18788" t="s">
        <v>7</v>
      </c>
      <c r="F18788" s="2">
        <v>44387.694362459544</v>
      </c>
      <c r="G18788" s="60">
        <v>0.69436342592592604</v>
      </c>
    </row>
    <row r="18789" spans="1:7" x14ac:dyDescent="0.25">
      <c r="A18789">
        <v>303045</v>
      </c>
      <c r="B18789" s="2">
        <v>44399.65390938511</v>
      </c>
      <c r="C18789">
        <v>47668</v>
      </c>
      <c r="D18789">
        <v>470762</v>
      </c>
      <c r="E18789" t="s">
        <v>7</v>
      </c>
      <c r="F18789" s="2">
        <v>44399.65390938511</v>
      </c>
      <c r="G18789" s="60">
        <v>0.65391203703703704</v>
      </c>
    </row>
    <row r="18790" spans="1:7" x14ac:dyDescent="0.25">
      <c r="A18790">
        <v>339143</v>
      </c>
      <c r="B18790" s="2">
        <v>44409.395414239487</v>
      </c>
      <c r="C18790">
        <v>47685</v>
      </c>
      <c r="D18790">
        <v>158978</v>
      </c>
      <c r="E18790" t="s">
        <v>2</v>
      </c>
      <c r="F18790" s="2">
        <v>44409.437080906151</v>
      </c>
      <c r="G18790" s="60">
        <v>0.43708333333333332</v>
      </c>
    </row>
    <row r="18791" spans="1:7" x14ac:dyDescent="0.25">
      <c r="A18791">
        <v>347600</v>
      </c>
      <c r="B18791" s="2">
        <v>44411.901886731393</v>
      </c>
      <c r="C18791">
        <v>47685</v>
      </c>
      <c r="D18791">
        <v>301748</v>
      </c>
      <c r="E18791" t="s">
        <v>2</v>
      </c>
      <c r="F18791" s="2">
        <v>44411.943553398058</v>
      </c>
      <c r="G18791" s="60">
        <v>0.94355324074074076</v>
      </c>
    </row>
    <row r="18792" spans="1:7" x14ac:dyDescent="0.25">
      <c r="A18792">
        <v>363308</v>
      </c>
      <c r="B18792" s="2">
        <v>44416.368541520431</v>
      </c>
      <c r="C18792">
        <v>47685</v>
      </c>
      <c r="D18792">
        <v>3876</v>
      </c>
      <c r="E18792" t="s">
        <v>2</v>
      </c>
      <c r="F18792" s="2">
        <v>44416.410208187095</v>
      </c>
      <c r="G18792" s="60">
        <v>0.41020833333333334</v>
      </c>
    </row>
    <row r="18793" spans="1:7" x14ac:dyDescent="0.25">
      <c r="A18793">
        <v>367922</v>
      </c>
      <c r="B18793" s="2">
        <v>44417.673731391587</v>
      </c>
      <c r="C18793">
        <v>47685</v>
      </c>
      <c r="D18793">
        <v>153893</v>
      </c>
      <c r="E18793" t="s">
        <v>2</v>
      </c>
      <c r="F18793" s="2">
        <v>44417.715398058252</v>
      </c>
      <c r="G18793" s="60">
        <v>0.71539351851851851</v>
      </c>
    </row>
    <row r="18794" spans="1:7" x14ac:dyDescent="0.25">
      <c r="A18794">
        <v>400708</v>
      </c>
      <c r="B18794" s="2">
        <v>44428.672113268614</v>
      </c>
      <c r="C18794">
        <v>47685</v>
      </c>
      <c r="D18794">
        <v>154256</v>
      </c>
      <c r="E18794" t="s">
        <v>2</v>
      </c>
      <c r="F18794" s="2">
        <v>44428.713779935279</v>
      </c>
      <c r="G18794" s="60">
        <v>0.71378472222222211</v>
      </c>
    </row>
    <row r="18795" spans="1:7" x14ac:dyDescent="0.25">
      <c r="A18795">
        <v>103095</v>
      </c>
      <c r="B18795" s="2">
        <v>44340.992333333335</v>
      </c>
      <c r="C18795">
        <v>47689</v>
      </c>
      <c r="D18795">
        <v>21760</v>
      </c>
      <c r="E18795" t="s">
        <v>2</v>
      </c>
      <c r="F18795" s="2">
        <v>44341.034</v>
      </c>
      <c r="G18795" s="60">
        <v>3.4004629629629628E-2</v>
      </c>
    </row>
    <row r="18796" spans="1:7" x14ac:dyDescent="0.25">
      <c r="A18796">
        <v>137669</v>
      </c>
      <c r="B18796" s="2">
        <v>44351.691530744341</v>
      </c>
      <c r="C18796">
        <v>47689</v>
      </c>
      <c r="D18796">
        <v>296654</v>
      </c>
      <c r="E18796" t="s">
        <v>2</v>
      </c>
      <c r="F18796" s="2">
        <v>44351.733197411006</v>
      </c>
      <c r="G18796" s="60">
        <v>0.73319444444444448</v>
      </c>
    </row>
    <row r="18797" spans="1:7" x14ac:dyDescent="0.25">
      <c r="A18797">
        <v>155364</v>
      </c>
      <c r="B18797" s="2">
        <v>44356.796708737864</v>
      </c>
      <c r="C18797">
        <v>47689</v>
      </c>
      <c r="D18797">
        <v>230507</v>
      </c>
      <c r="E18797" t="s">
        <v>2</v>
      </c>
      <c r="F18797" s="2">
        <v>44356.838375404528</v>
      </c>
      <c r="G18797" s="60">
        <v>0.83837962962962964</v>
      </c>
    </row>
    <row r="18798" spans="1:7" x14ac:dyDescent="0.25">
      <c r="A18798">
        <v>159966</v>
      </c>
      <c r="B18798" s="2">
        <v>44358.547517799358</v>
      </c>
      <c r="C18798">
        <v>47689</v>
      </c>
      <c r="D18798">
        <v>21527</v>
      </c>
      <c r="E18798" t="s">
        <v>2</v>
      </c>
      <c r="F18798" s="2">
        <v>44358.589184466022</v>
      </c>
      <c r="G18798" s="60">
        <v>0.58918981481481481</v>
      </c>
    </row>
    <row r="18799" spans="1:7" x14ac:dyDescent="0.25">
      <c r="A18799">
        <v>168261</v>
      </c>
      <c r="B18799" s="2">
        <v>44360.049135922331</v>
      </c>
      <c r="C18799">
        <v>47689</v>
      </c>
      <c r="D18799">
        <v>472330</v>
      </c>
      <c r="E18799" t="s">
        <v>2</v>
      </c>
      <c r="F18799" s="2">
        <v>44360.090802588995</v>
      </c>
      <c r="G18799" s="60">
        <v>9.0798611111111108E-2</v>
      </c>
    </row>
    <row r="18800" spans="1:7" x14ac:dyDescent="0.25">
      <c r="A18800">
        <v>175361</v>
      </c>
      <c r="B18800" s="2">
        <v>44361.914831715214</v>
      </c>
      <c r="C18800">
        <v>47689</v>
      </c>
      <c r="D18800">
        <v>102086</v>
      </c>
      <c r="E18800" t="s">
        <v>2</v>
      </c>
      <c r="F18800" s="2">
        <v>44361.956498381878</v>
      </c>
      <c r="G18800" s="60">
        <v>0.95649305555555564</v>
      </c>
    </row>
    <row r="18801" spans="1:7" x14ac:dyDescent="0.25">
      <c r="A18801">
        <v>33772</v>
      </c>
      <c r="B18801" s="2">
        <v>44315.68101294498</v>
      </c>
      <c r="C18801">
        <v>47696</v>
      </c>
      <c r="D18801">
        <v>153893</v>
      </c>
      <c r="E18801" t="s">
        <v>3</v>
      </c>
      <c r="F18801" s="2">
        <v>44315.80601294498</v>
      </c>
      <c r="G18801" s="60">
        <v>0.80601851851851858</v>
      </c>
    </row>
    <row r="18802" spans="1:7" x14ac:dyDescent="0.25">
      <c r="A18802">
        <v>50675</v>
      </c>
      <c r="B18802" s="2">
        <v>44322.771627831717</v>
      </c>
      <c r="C18802">
        <v>47696</v>
      </c>
      <c r="D18802">
        <v>351192</v>
      </c>
      <c r="E18802" t="s">
        <v>3</v>
      </c>
      <c r="F18802" s="2">
        <v>44322.896627831717</v>
      </c>
      <c r="G18802" s="60">
        <v>0.8966319444444445</v>
      </c>
    </row>
    <row r="18803" spans="1:7" x14ac:dyDescent="0.25">
      <c r="A18803">
        <v>84309</v>
      </c>
      <c r="B18803" s="2">
        <v>44335.579071197411</v>
      </c>
      <c r="C18803">
        <v>47696</v>
      </c>
      <c r="D18803">
        <v>53136</v>
      </c>
      <c r="E18803" t="s">
        <v>3</v>
      </c>
      <c r="F18803" s="2">
        <v>44335.704071197411</v>
      </c>
      <c r="G18803" s="60">
        <v>0.70407407407407396</v>
      </c>
    </row>
    <row r="18804" spans="1:7" x14ac:dyDescent="0.25">
      <c r="A18804">
        <v>88536</v>
      </c>
      <c r="B18804" s="2">
        <v>44337.40269579288</v>
      </c>
      <c r="C18804">
        <v>47696</v>
      </c>
      <c r="D18804">
        <v>158978</v>
      </c>
      <c r="E18804" t="s">
        <v>3</v>
      </c>
      <c r="F18804" s="2">
        <v>44337.52769579288</v>
      </c>
      <c r="G18804" s="60">
        <v>0.5276967592592593</v>
      </c>
    </row>
    <row r="18805" spans="1:7" x14ac:dyDescent="0.25">
      <c r="A18805">
        <v>141259</v>
      </c>
      <c r="B18805" s="2">
        <v>44352.535381877024</v>
      </c>
      <c r="C18805">
        <v>47696</v>
      </c>
      <c r="D18805">
        <v>388561</v>
      </c>
      <c r="E18805" t="s">
        <v>3</v>
      </c>
      <c r="F18805" s="2">
        <v>44352.660381877024</v>
      </c>
      <c r="G18805" s="60">
        <v>0.66038194444444442</v>
      </c>
    </row>
    <row r="18806" spans="1:7" x14ac:dyDescent="0.25">
      <c r="A18806">
        <v>181729</v>
      </c>
      <c r="B18806" s="2">
        <v>44364.640559870553</v>
      </c>
      <c r="C18806">
        <v>47696</v>
      </c>
      <c r="D18806">
        <v>132866</v>
      </c>
      <c r="E18806" t="s">
        <v>3</v>
      </c>
      <c r="F18806" s="2">
        <v>44364.765559870553</v>
      </c>
      <c r="G18806" s="60">
        <v>0.76555555555555566</v>
      </c>
    </row>
    <row r="18807" spans="1:7" x14ac:dyDescent="0.25">
      <c r="A18807">
        <v>258608</v>
      </c>
      <c r="B18807" s="2">
        <v>44386.687485436894</v>
      </c>
      <c r="C18807">
        <v>47696</v>
      </c>
      <c r="D18807">
        <v>226626</v>
      </c>
      <c r="E18807" t="s">
        <v>3</v>
      </c>
      <c r="F18807" s="2">
        <v>44386.812485436894</v>
      </c>
      <c r="G18807" s="60">
        <v>0.81248842592592585</v>
      </c>
    </row>
    <row r="18808" spans="1:7" x14ac:dyDescent="0.25">
      <c r="A18808">
        <v>262363</v>
      </c>
      <c r="B18808" s="2">
        <v>44387.520493179116</v>
      </c>
      <c r="C18808">
        <v>47696</v>
      </c>
      <c r="D18808">
        <v>411922</v>
      </c>
      <c r="E18808" t="s">
        <v>3</v>
      </c>
      <c r="F18808" s="2">
        <v>44387.645493179116</v>
      </c>
      <c r="G18808" s="60">
        <v>0.64549768518518513</v>
      </c>
    </row>
    <row r="18809" spans="1:7" x14ac:dyDescent="0.25">
      <c r="A18809">
        <v>266224</v>
      </c>
      <c r="B18809" s="2">
        <v>44388.211432233649</v>
      </c>
      <c r="C18809">
        <v>47696</v>
      </c>
      <c r="D18809">
        <v>182676</v>
      </c>
      <c r="E18809" t="s">
        <v>3</v>
      </c>
      <c r="F18809" s="2">
        <v>44388.336432233649</v>
      </c>
      <c r="G18809" s="60">
        <v>0.33643518518518517</v>
      </c>
    </row>
    <row r="18810" spans="1:7" x14ac:dyDescent="0.25">
      <c r="A18810">
        <v>267094</v>
      </c>
      <c r="B18810" s="2">
        <v>44388.535381877024</v>
      </c>
      <c r="C18810">
        <v>47696</v>
      </c>
      <c r="D18810">
        <v>245484</v>
      </c>
      <c r="E18810" t="s">
        <v>3</v>
      </c>
      <c r="F18810" s="2">
        <v>44388.660381877024</v>
      </c>
      <c r="G18810" s="60">
        <v>0.66038194444444442</v>
      </c>
    </row>
    <row r="18811" spans="1:7" x14ac:dyDescent="0.25">
      <c r="A18811">
        <v>305669</v>
      </c>
      <c r="B18811" s="2">
        <v>44400.556417475731</v>
      </c>
      <c r="C18811">
        <v>47696</v>
      </c>
      <c r="D18811">
        <v>231863</v>
      </c>
      <c r="E18811" t="s">
        <v>3</v>
      </c>
      <c r="F18811" s="2">
        <v>44400.681417475731</v>
      </c>
      <c r="G18811" s="60">
        <v>0.68141203703703701</v>
      </c>
    </row>
    <row r="18812" spans="1:7" x14ac:dyDescent="0.25">
      <c r="A18812">
        <v>334632</v>
      </c>
      <c r="B18812" s="2">
        <v>44408.556417475731</v>
      </c>
      <c r="C18812">
        <v>47696</v>
      </c>
      <c r="D18812">
        <v>439981</v>
      </c>
      <c r="E18812" t="s">
        <v>3</v>
      </c>
      <c r="F18812" s="2">
        <v>44408.681417475731</v>
      </c>
      <c r="G18812" s="60">
        <v>0.68141203703703701</v>
      </c>
    </row>
    <row r="18813" spans="1:7" x14ac:dyDescent="0.25">
      <c r="A18813">
        <v>336577</v>
      </c>
      <c r="B18813" s="2">
        <v>44408.792291024503</v>
      </c>
      <c r="C18813">
        <v>47696</v>
      </c>
      <c r="D18813">
        <v>453412</v>
      </c>
      <c r="E18813" t="s">
        <v>3</v>
      </c>
      <c r="F18813" s="2">
        <v>44408.917291024503</v>
      </c>
      <c r="G18813" s="60">
        <v>0.91729166666666673</v>
      </c>
    </row>
    <row r="18814" spans="1:7" x14ac:dyDescent="0.25">
      <c r="A18814">
        <v>358834</v>
      </c>
      <c r="B18814" s="2">
        <v>44415.446385113268</v>
      </c>
      <c r="C18814">
        <v>47696</v>
      </c>
      <c r="D18814">
        <v>250679</v>
      </c>
      <c r="E18814" t="s">
        <v>3</v>
      </c>
      <c r="F18814" s="2">
        <v>44415.571385113268</v>
      </c>
      <c r="G18814" s="60">
        <v>0.57138888888888884</v>
      </c>
    </row>
    <row r="18815" spans="1:7" x14ac:dyDescent="0.25">
      <c r="A18815">
        <v>368347</v>
      </c>
      <c r="B18815" s="2">
        <v>44417.736029126216</v>
      </c>
      <c r="C18815">
        <v>47696</v>
      </c>
      <c r="D18815">
        <v>141259</v>
      </c>
      <c r="E18815" t="s">
        <v>3</v>
      </c>
      <c r="F18815" s="2">
        <v>44417.861029126216</v>
      </c>
      <c r="G18815" s="60">
        <v>0.86103009259259267</v>
      </c>
    </row>
    <row r="18816" spans="1:7" x14ac:dyDescent="0.25">
      <c r="A18816">
        <v>211763</v>
      </c>
      <c r="B18816" s="2">
        <v>44372.706093851135</v>
      </c>
      <c r="C18816">
        <v>47698</v>
      </c>
      <c r="D18816">
        <v>36890</v>
      </c>
      <c r="E18816" t="s">
        <v>2</v>
      </c>
      <c r="F18816" s="2">
        <v>44372.747760517799</v>
      </c>
      <c r="G18816" s="60">
        <v>0.74776620370370372</v>
      </c>
    </row>
    <row r="18817" spans="1:7" x14ac:dyDescent="0.25">
      <c r="A18817">
        <v>277275</v>
      </c>
      <c r="B18817" s="2">
        <v>44391.720656957928</v>
      </c>
      <c r="C18817">
        <v>47698</v>
      </c>
      <c r="D18817">
        <v>250679</v>
      </c>
      <c r="E18817" t="s">
        <v>2</v>
      </c>
      <c r="F18817" s="2">
        <v>44391.762323624593</v>
      </c>
      <c r="G18817" s="60">
        <v>0.76232638888888893</v>
      </c>
    </row>
    <row r="18818" spans="1:7" x14ac:dyDescent="0.25">
      <c r="A18818">
        <v>289147</v>
      </c>
      <c r="B18818" s="2">
        <v>44394.89865048544</v>
      </c>
      <c r="C18818">
        <v>47698</v>
      </c>
      <c r="D18818">
        <v>173423</v>
      </c>
      <c r="E18818" t="s">
        <v>2</v>
      </c>
      <c r="F18818" s="2">
        <v>44394.940317152104</v>
      </c>
      <c r="G18818" s="60">
        <v>0.9403125</v>
      </c>
    </row>
    <row r="18819" spans="1:7" x14ac:dyDescent="0.25">
      <c r="A18819">
        <v>312035</v>
      </c>
      <c r="B18819" s="2">
        <v>44401.829333333335</v>
      </c>
      <c r="C18819">
        <v>47698</v>
      </c>
      <c r="D18819">
        <v>16875</v>
      </c>
      <c r="E18819" t="s">
        <v>2</v>
      </c>
      <c r="F18819" s="2">
        <v>44401.870999999999</v>
      </c>
      <c r="G18819" s="60">
        <v>0.87099537037037045</v>
      </c>
    </row>
    <row r="18820" spans="1:7" x14ac:dyDescent="0.25">
      <c r="A18820">
        <v>328630</v>
      </c>
      <c r="B18820" s="2">
        <v>44406.990883495149</v>
      </c>
      <c r="C18820">
        <v>47698</v>
      </c>
      <c r="D18820">
        <v>411922</v>
      </c>
      <c r="E18820" t="s">
        <v>2</v>
      </c>
      <c r="F18820" s="2">
        <v>44407.032550161814</v>
      </c>
      <c r="G18820" s="60">
        <v>3.2546296296296295E-2</v>
      </c>
    </row>
    <row r="18821" spans="1:7" x14ac:dyDescent="0.25">
      <c r="A18821">
        <v>335771</v>
      </c>
      <c r="B18821" s="2">
        <v>44408.707602160714</v>
      </c>
      <c r="C18821">
        <v>47698</v>
      </c>
      <c r="D18821">
        <v>108824</v>
      </c>
      <c r="E18821" t="s">
        <v>2</v>
      </c>
      <c r="F18821" s="2">
        <v>44408.749268827378</v>
      </c>
      <c r="G18821" s="60">
        <v>0.74927083333333344</v>
      </c>
    </row>
    <row r="18822" spans="1:7" x14ac:dyDescent="0.25">
      <c r="A18822">
        <v>340613</v>
      </c>
      <c r="B18822" s="2">
        <v>44409.681822006474</v>
      </c>
      <c r="C18822">
        <v>47698</v>
      </c>
      <c r="D18822">
        <v>411922</v>
      </c>
      <c r="E18822" t="s">
        <v>2</v>
      </c>
      <c r="F18822" s="2">
        <v>44409.723488673138</v>
      </c>
      <c r="G18822" s="60">
        <v>0.72348379629629633</v>
      </c>
    </row>
    <row r="18823" spans="1:7" x14ac:dyDescent="0.25">
      <c r="A18823">
        <v>346805</v>
      </c>
      <c r="B18823" s="2">
        <v>44411.715802589002</v>
      </c>
      <c r="C18823">
        <v>47698</v>
      </c>
      <c r="D18823">
        <v>468237</v>
      </c>
      <c r="E18823" t="s">
        <v>2</v>
      </c>
      <c r="F18823" s="2">
        <v>44411.757469255666</v>
      </c>
      <c r="G18823" s="60">
        <v>0.75746527777777783</v>
      </c>
    </row>
    <row r="18824" spans="1:7" x14ac:dyDescent="0.25">
      <c r="A18824">
        <v>365111</v>
      </c>
      <c r="B18824" s="2">
        <v>44416.728747572815</v>
      </c>
      <c r="C18824">
        <v>47698</v>
      </c>
      <c r="D18824">
        <v>244574</v>
      </c>
      <c r="E18824" t="s">
        <v>2</v>
      </c>
      <c r="F18824" s="2">
        <v>44416.77041423948</v>
      </c>
      <c r="G18824" s="60">
        <v>0.77041666666666664</v>
      </c>
    </row>
    <row r="18825" spans="1:7" x14ac:dyDescent="0.25">
      <c r="A18825">
        <v>370230</v>
      </c>
      <c r="B18825" s="2">
        <v>44418.670495145634</v>
      </c>
      <c r="C18825">
        <v>47698</v>
      </c>
      <c r="D18825">
        <v>405774</v>
      </c>
      <c r="E18825" t="s">
        <v>2</v>
      </c>
      <c r="F18825" s="2">
        <v>44418.712161812298</v>
      </c>
      <c r="G18825" s="60">
        <v>0.71216435185185178</v>
      </c>
    </row>
    <row r="18826" spans="1:7" x14ac:dyDescent="0.25">
      <c r="A18826">
        <v>376470</v>
      </c>
      <c r="B18826" s="2">
        <v>44420.824333333338</v>
      </c>
      <c r="C18826">
        <v>47698</v>
      </c>
      <c r="D18826">
        <v>245930</v>
      </c>
      <c r="E18826" t="s">
        <v>2</v>
      </c>
      <c r="F18826" s="2">
        <v>44420.866000000002</v>
      </c>
      <c r="G18826" s="60">
        <v>0.86599537037037033</v>
      </c>
    </row>
    <row r="18827" spans="1:7" x14ac:dyDescent="0.25">
      <c r="A18827">
        <v>395398</v>
      </c>
      <c r="B18827" s="2">
        <v>44426.707711974115</v>
      </c>
      <c r="C18827">
        <v>47698</v>
      </c>
      <c r="D18827">
        <v>258219</v>
      </c>
      <c r="E18827" t="s">
        <v>2</v>
      </c>
      <c r="F18827" s="2">
        <v>44426.749378640779</v>
      </c>
      <c r="G18827" s="60">
        <v>0.74937500000000001</v>
      </c>
    </row>
    <row r="18828" spans="1:7" x14ac:dyDescent="0.25">
      <c r="A18828">
        <v>398740</v>
      </c>
      <c r="B18828" s="2">
        <v>44427.911595469261</v>
      </c>
      <c r="C18828">
        <v>47698</v>
      </c>
      <c r="D18828">
        <v>470762</v>
      </c>
      <c r="E18828" t="s">
        <v>2</v>
      </c>
      <c r="F18828" s="2">
        <v>44427.953262135925</v>
      </c>
      <c r="G18828" s="60">
        <v>0.95326388888888891</v>
      </c>
    </row>
    <row r="18829" spans="1:7" x14ac:dyDescent="0.25">
      <c r="A18829">
        <v>407072</v>
      </c>
      <c r="B18829" s="2">
        <v>44429.974702265376</v>
      </c>
      <c r="C18829">
        <v>47698</v>
      </c>
      <c r="D18829">
        <v>347008</v>
      </c>
      <c r="E18829" t="s">
        <v>2</v>
      </c>
      <c r="F18829" s="2">
        <v>44430.01636893204</v>
      </c>
      <c r="G18829" s="60">
        <v>1.636574074074074E-2</v>
      </c>
    </row>
    <row r="18830" spans="1:7" x14ac:dyDescent="0.25">
      <c r="A18830">
        <v>417643</v>
      </c>
      <c r="B18830" s="2">
        <v>44433.772436893203</v>
      </c>
      <c r="C18830">
        <v>47698</v>
      </c>
      <c r="D18830">
        <v>153893</v>
      </c>
      <c r="E18830" t="s">
        <v>2</v>
      </c>
      <c r="F18830" s="2">
        <v>44433.814103559867</v>
      </c>
      <c r="G18830" s="60">
        <v>0.8141087962962964</v>
      </c>
    </row>
    <row r="18831" spans="1:7" x14ac:dyDescent="0.25">
      <c r="A18831">
        <v>32477</v>
      </c>
      <c r="B18831" s="2">
        <v>44314.862647249189</v>
      </c>
      <c r="C18831">
        <v>47707</v>
      </c>
      <c r="D18831">
        <v>402089</v>
      </c>
      <c r="E18831" t="s">
        <v>7</v>
      </c>
      <c r="F18831" s="2">
        <v>44314.862647249189</v>
      </c>
      <c r="G18831" s="60">
        <v>0.86265046296296299</v>
      </c>
    </row>
    <row r="18832" spans="1:7" x14ac:dyDescent="0.25">
      <c r="A18832">
        <v>50868</v>
      </c>
      <c r="B18832" s="2">
        <v>44322.815000000002</v>
      </c>
      <c r="C18832">
        <v>47707</v>
      </c>
      <c r="D18832">
        <v>3805</v>
      </c>
      <c r="E18832" t="s">
        <v>7</v>
      </c>
      <c r="F18832" s="2">
        <v>44322.815000000002</v>
      </c>
      <c r="G18832" s="60">
        <v>0.81499999999999995</v>
      </c>
    </row>
    <row r="18833" spans="1:7" x14ac:dyDescent="0.25">
      <c r="A18833">
        <v>52303</v>
      </c>
      <c r="B18833" s="2">
        <v>44323.652291262137</v>
      </c>
      <c r="C18833">
        <v>47707</v>
      </c>
      <c r="D18833">
        <v>207809</v>
      </c>
      <c r="E18833" t="s">
        <v>7</v>
      </c>
      <c r="F18833" s="2">
        <v>44323.652291262137</v>
      </c>
      <c r="G18833" s="60">
        <v>0.6522916666666666</v>
      </c>
    </row>
    <row r="18834" spans="1:7" x14ac:dyDescent="0.25">
      <c r="A18834">
        <v>67795</v>
      </c>
      <c r="B18834" s="2">
        <v>44329.686271844657</v>
      </c>
      <c r="C18834">
        <v>47707</v>
      </c>
      <c r="D18834">
        <v>154256</v>
      </c>
      <c r="E18834" t="s">
        <v>7</v>
      </c>
      <c r="F18834" s="2">
        <v>44329.686271844657</v>
      </c>
      <c r="G18834" s="60">
        <v>0.68627314814814822</v>
      </c>
    </row>
    <row r="18835" spans="1:7" x14ac:dyDescent="0.25">
      <c r="A18835">
        <v>72290</v>
      </c>
      <c r="B18835" s="2">
        <v>44331.01636893204</v>
      </c>
      <c r="C18835">
        <v>47707</v>
      </c>
      <c r="D18835">
        <v>119655</v>
      </c>
      <c r="E18835" t="s">
        <v>7</v>
      </c>
      <c r="F18835" s="2">
        <v>44331.01636893204</v>
      </c>
      <c r="G18835" s="60">
        <v>1.636574074074074E-2</v>
      </c>
    </row>
    <row r="18836" spans="1:7" x14ac:dyDescent="0.25">
      <c r="A18836">
        <v>73934</v>
      </c>
      <c r="B18836" s="2">
        <v>44331.640034180731</v>
      </c>
      <c r="C18836">
        <v>47707</v>
      </c>
      <c r="D18836">
        <v>5151</v>
      </c>
      <c r="E18836" t="s">
        <v>7</v>
      </c>
      <c r="F18836" s="2">
        <v>44331.640034180731</v>
      </c>
      <c r="G18836" s="60">
        <v>0.64003472222222224</v>
      </c>
    </row>
    <row r="18837" spans="1:7" x14ac:dyDescent="0.25">
      <c r="A18837">
        <v>82361</v>
      </c>
      <c r="B18837" s="2">
        <v>44334.663618122977</v>
      </c>
      <c r="C18837">
        <v>47707</v>
      </c>
      <c r="D18837">
        <v>57653</v>
      </c>
      <c r="E18837" t="s">
        <v>7</v>
      </c>
      <c r="F18837" s="2">
        <v>44334.663618122977</v>
      </c>
      <c r="G18837" s="60">
        <v>0.66362268518518519</v>
      </c>
    </row>
    <row r="18838" spans="1:7" x14ac:dyDescent="0.25">
      <c r="A18838">
        <v>92320</v>
      </c>
      <c r="B18838" s="2">
        <v>44338.028962065495</v>
      </c>
      <c r="C18838">
        <v>47707</v>
      </c>
      <c r="D18838">
        <v>472712</v>
      </c>
      <c r="E18838" t="s">
        <v>7</v>
      </c>
      <c r="F18838" s="2">
        <v>44338.028962065495</v>
      </c>
      <c r="G18838" s="60">
        <v>2.8958333333333336E-2</v>
      </c>
    </row>
    <row r="18839" spans="1:7" x14ac:dyDescent="0.25">
      <c r="A18839">
        <v>9863</v>
      </c>
      <c r="B18839" s="2">
        <v>44300.745737864076</v>
      </c>
      <c r="C18839">
        <v>47715</v>
      </c>
      <c r="D18839">
        <v>472712</v>
      </c>
      <c r="E18839" t="s">
        <v>3</v>
      </c>
      <c r="F18839" s="2">
        <v>44300.870737864076</v>
      </c>
      <c r="G18839" s="60">
        <v>0.8707407407407407</v>
      </c>
    </row>
    <row r="18840" spans="1:7" x14ac:dyDescent="0.25">
      <c r="A18840">
        <v>20241</v>
      </c>
      <c r="B18840" s="2">
        <v>44308.747355987056</v>
      </c>
      <c r="C18840">
        <v>47715</v>
      </c>
      <c r="D18840">
        <v>217497</v>
      </c>
      <c r="E18840" t="s">
        <v>3</v>
      </c>
      <c r="F18840" s="2">
        <v>44308.872355987056</v>
      </c>
      <c r="G18840" s="60">
        <v>0.87236111111111114</v>
      </c>
    </row>
    <row r="18841" spans="1:7" x14ac:dyDescent="0.25">
      <c r="A18841">
        <v>23718</v>
      </c>
      <c r="B18841" s="2">
        <v>44310.621234778897</v>
      </c>
      <c r="C18841">
        <v>47715</v>
      </c>
      <c r="D18841">
        <v>191893</v>
      </c>
      <c r="E18841" t="s">
        <v>3</v>
      </c>
      <c r="F18841" s="2">
        <v>44310.746234778897</v>
      </c>
      <c r="G18841" s="60">
        <v>0.74623842592592593</v>
      </c>
    </row>
    <row r="18842" spans="1:7" x14ac:dyDescent="0.25">
      <c r="A18842">
        <v>31504</v>
      </c>
      <c r="B18842" s="2">
        <v>44314.650268608413</v>
      </c>
      <c r="C18842">
        <v>47715</v>
      </c>
      <c r="D18842">
        <v>421980</v>
      </c>
      <c r="E18842" t="s">
        <v>3</v>
      </c>
      <c r="F18842" s="2">
        <v>44314.775268608413</v>
      </c>
      <c r="G18842" s="60">
        <v>0.7752662037037038</v>
      </c>
    </row>
    <row r="18843" spans="1:7" x14ac:dyDescent="0.25">
      <c r="A18843">
        <v>53379</v>
      </c>
      <c r="B18843" s="2">
        <v>44323.855770226539</v>
      </c>
      <c r="C18843">
        <v>47715</v>
      </c>
      <c r="D18843">
        <v>238334</v>
      </c>
      <c r="E18843" t="s">
        <v>3</v>
      </c>
      <c r="F18843" s="2">
        <v>44323.980770226539</v>
      </c>
      <c r="G18843" s="60">
        <v>0.98077546296296303</v>
      </c>
    </row>
    <row r="18844" spans="1:7" x14ac:dyDescent="0.25">
      <c r="A18844">
        <v>58266</v>
      </c>
      <c r="B18844" s="2">
        <v>44325.577929013947</v>
      </c>
      <c r="C18844">
        <v>47715</v>
      </c>
      <c r="D18844">
        <v>190995</v>
      </c>
      <c r="E18844" t="s">
        <v>3</v>
      </c>
      <c r="F18844" s="2">
        <v>44325.702929013947</v>
      </c>
      <c r="G18844" s="60">
        <v>0.70292824074074067</v>
      </c>
    </row>
    <row r="18845" spans="1:7" x14ac:dyDescent="0.25">
      <c r="A18845">
        <v>94138</v>
      </c>
      <c r="B18845" s="2">
        <v>44338.595252427185</v>
      </c>
      <c r="C18845">
        <v>47715</v>
      </c>
      <c r="D18845">
        <v>426527</v>
      </c>
      <c r="E18845" t="s">
        <v>3</v>
      </c>
      <c r="F18845" s="2">
        <v>44338.720252427185</v>
      </c>
      <c r="G18845" s="60">
        <v>0.72025462962962961</v>
      </c>
    </row>
    <row r="18846" spans="1:7" x14ac:dyDescent="0.25">
      <c r="A18846">
        <v>113202</v>
      </c>
      <c r="B18846" s="2">
        <v>44344.710139158575</v>
      </c>
      <c r="C18846">
        <v>47715</v>
      </c>
      <c r="D18846">
        <v>204218</v>
      </c>
      <c r="E18846" t="s">
        <v>3</v>
      </c>
      <c r="F18846" s="2">
        <v>44344.835139158575</v>
      </c>
      <c r="G18846" s="60">
        <v>0.83513888888888888</v>
      </c>
    </row>
    <row r="18847" spans="1:7" x14ac:dyDescent="0.25">
      <c r="A18847">
        <v>117926</v>
      </c>
      <c r="B18847" s="2">
        <v>44345.627614886733</v>
      </c>
      <c r="C18847">
        <v>47715</v>
      </c>
      <c r="D18847">
        <v>230507</v>
      </c>
      <c r="E18847" t="s">
        <v>3</v>
      </c>
      <c r="F18847" s="2">
        <v>44345.752614886733</v>
      </c>
      <c r="G18847" s="60">
        <v>0.75261574074074078</v>
      </c>
    </row>
    <row r="18848" spans="1:7" x14ac:dyDescent="0.25">
      <c r="A18848">
        <v>126212</v>
      </c>
      <c r="B18848" s="2">
        <v>44347.575834951458</v>
      </c>
      <c r="C18848">
        <v>47715</v>
      </c>
      <c r="D18848">
        <v>347008</v>
      </c>
      <c r="E18848" t="s">
        <v>3</v>
      </c>
      <c r="F18848" s="2">
        <v>44347.700834951458</v>
      </c>
      <c r="G18848" s="60">
        <v>0.70083333333333331</v>
      </c>
    </row>
    <row r="18849" spans="1:7" x14ac:dyDescent="0.25">
      <c r="A18849">
        <v>127727</v>
      </c>
      <c r="B18849" s="2">
        <v>44347.886514563106</v>
      </c>
      <c r="C18849">
        <v>47715</v>
      </c>
      <c r="D18849">
        <v>104958</v>
      </c>
      <c r="E18849" t="s">
        <v>3</v>
      </c>
      <c r="F18849" s="2">
        <v>44348.011514563106</v>
      </c>
      <c r="G18849" s="60">
        <v>1.1516203703703702E-2</v>
      </c>
    </row>
    <row r="18850" spans="1:7" x14ac:dyDescent="0.25">
      <c r="A18850">
        <v>202362</v>
      </c>
      <c r="B18850" s="2">
        <v>44369.768391585763</v>
      </c>
      <c r="C18850">
        <v>47715</v>
      </c>
      <c r="D18850">
        <v>154256</v>
      </c>
      <c r="E18850" t="s">
        <v>3</v>
      </c>
      <c r="F18850" s="2">
        <v>44369.893391585763</v>
      </c>
      <c r="G18850" s="60">
        <v>0.89339120370370362</v>
      </c>
    </row>
    <row r="18851" spans="1:7" x14ac:dyDescent="0.25">
      <c r="A18851">
        <v>216701</v>
      </c>
      <c r="B18851" s="2">
        <v>44373.734411003235</v>
      </c>
      <c r="C18851">
        <v>47715</v>
      </c>
      <c r="D18851">
        <v>207760</v>
      </c>
      <c r="E18851" t="s">
        <v>3</v>
      </c>
      <c r="F18851" s="2">
        <v>44373.859411003235</v>
      </c>
      <c r="G18851" s="60">
        <v>0.85940972222222223</v>
      </c>
    </row>
    <row r="18852" spans="1:7" x14ac:dyDescent="0.25">
      <c r="A18852">
        <v>271881</v>
      </c>
      <c r="B18852" s="2">
        <v>44389.782954692557</v>
      </c>
      <c r="C18852">
        <v>47715</v>
      </c>
      <c r="D18852">
        <v>343500</v>
      </c>
      <c r="E18852" t="s">
        <v>3</v>
      </c>
      <c r="F18852" s="2">
        <v>44389.907954692557</v>
      </c>
      <c r="G18852" s="60">
        <v>0.90795138888888882</v>
      </c>
    </row>
    <row r="18853" spans="1:7" x14ac:dyDescent="0.25">
      <c r="A18853">
        <v>358296</v>
      </c>
      <c r="B18853" s="2">
        <v>44415.287362285228</v>
      </c>
      <c r="C18853">
        <v>47715</v>
      </c>
      <c r="D18853">
        <v>431288</v>
      </c>
      <c r="E18853" t="s">
        <v>3</v>
      </c>
      <c r="F18853" s="2">
        <v>44415.412362285228</v>
      </c>
      <c r="G18853" s="60">
        <v>0.41236111111111112</v>
      </c>
    </row>
    <row r="18854" spans="1:7" x14ac:dyDescent="0.25">
      <c r="A18854">
        <v>388055</v>
      </c>
      <c r="B18854" s="2">
        <v>44423.768391585763</v>
      </c>
      <c r="C18854">
        <v>47715</v>
      </c>
      <c r="D18854">
        <v>219095</v>
      </c>
      <c r="E18854" t="s">
        <v>3</v>
      </c>
      <c r="F18854" s="2">
        <v>44423.893391585763</v>
      </c>
      <c r="G18854" s="60">
        <v>0.89339120370370362</v>
      </c>
    </row>
    <row r="18855" spans="1:7" x14ac:dyDescent="0.25">
      <c r="A18855">
        <v>420215</v>
      </c>
      <c r="B18855" s="2">
        <v>44434.800754045311</v>
      </c>
      <c r="C18855">
        <v>47715</v>
      </c>
      <c r="D18855">
        <v>346365</v>
      </c>
      <c r="E18855" t="s">
        <v>3</v>
      </c>
      <c r="F18855" s="2">
        <v>44434.925754045311</v>
      </c>
      <c r="G18855" s="60">
        <v>0.92575231481481479</v>
      </c>
    </row>
    <row r="18856" spans="1:7" x14ac:dyDescent="0.25">
      <c r="A18856">
        <v>8547</v>
      </c>
      <c r="B18856" s="2">
        <v>44298.848084142395</v>
      </c>
      <c r="C18856">
        <v>47723</v>
      </c>
      <c r="D18856">
        <v>351192</v>
      </c>
      <c r="E18856" t="s">
        <v>7</v>
      </c>
      <c r="F18856" s="2">
        <v>44298.848084142395</v>
      </c>
      <c r="G18856" s="60">
        <v>0.84807870370370375</v>
      </c>
    </row>
    <row r="18857" spans="1:7" x14ac:dyDescent="0.25">
      <c r="A18857">
        <v>11836</v>
      </c>
      <c r="B18857" s="2">
        <v>44302.804394822007</v>
      </c>
      <c r="C18857">
        <v>47723</v>
      </c>
      <c r="D18857">
        <v>411922</v>
      </c>
      <c r="E18857" t="s">
        <v>7</v>
      </c>
      <c r="F18857" s="2">
        <v>44302.804394822007</v>
      </c>
      <c r="G18857" s="60">
        <v>0.80439814814814825</v>
      </c>
    </row>
    <row r="18858" spans="1:7" x14ac:dyDescent="0.25">
      <c r="A18858">
        <v>15338</v>
      </c>
      <c r="B18858" s="2">
        <v>44304.880642109441</v>
      </c>
      <c r="C18858">
        <v>47723</v>
      </c>
      <c r="D18858">
        <v>285680</v>
      </c>
      <c r="E18858" t="s">
        <v>7</v>
      </c>
      <c r="F18858" s="2">
        <v>44304.880642109441</v>
      </c>
      <c r="G18858" s="60">
        <v>0.88063657407407403</v>
      </c>
    </row>
    <row r="18859" spans="1:7" x14ac:dyDescent="0.25">
      <c r="A18859">
        <v>35887</v>
      </c>
      <c r="B18859" s="2">
        <v>44316.608601941749</v>
      </c>
      <c r="C18859">
        <v>47723</v>
      </c>
      <c r="D18859">
        <v>370651</v>
      </c>
      <c r="E18859" t="s">
        <v>7</v>
      </c>
      <c r="F18859" s="2">
        <v>44316.608601941749</v>
      </c>
      <c r="G18859" s="60">
        <v>0.60859953703703706</v>
      </c>
    </row>
    <row r="18860" spans="1:7" x14ac:dyDescent="0.25">
      <c r="A18860">
        <v>52812</v>
      </c>
      <c r="B18860" s="2">
        <v>44323.749378640779</v>
      </c>
      <c r="C18860">
        <v>47723</v>
      </c>
      <c r="D18860">
        <v>339123</v>
      </c>
      <c r="E18860" t="s">
        <v>7</v>
      </c>
      <c r="F18860" s="2">
        <v>44323.749378640779</v>
      </c>
      <c r="G18860" s="60">
        <v>0.74937500000000001</v>
      </c>
    </row>
    <row r="18861" spans="1:7" x14ac:dyDescent="0.25">
      <c r="A18861">
        <v>114679</v>
      </c>
      <c r="B18861" s="2">
        <v>44344.862647249189</v>
      </c>
      <c r="C18861">
        <v>47723</v>
      </c>
      <c r="D18861">
        <v>397</v>
      </c>
      <c r="E18861" t="s">
        <v>7</v>
      </c>
      <c r="F18861" s="2">
        <v>44344.862647249189</v>
      </c>
      <c r="G18861" s="60">
        <v>0.86265046296296299</v>
      </c>
    </row>
    <row r="18862" spans="1:7" x14ac:dyDescent="0.25">
      <c r="A18862">
        <v>131624</v>
      </c>
      <c r="B18862" s="2">
        <v>44349.589184466022</v>
      </c>
      <c r="C18862">
        <v>47723</v>
      </c>
      <c r="D18862">
        <v>351192</v>
      </c>
      <c r="E18862" t="s">
        <v>7</v>
      </c>
      <c r="F18862" s="2">
        <v>44349.589184466022</v>
      </c>
      <c r="G18862" s="60">
        <v>0.58918981481481481</v>
      </c>
    </row>
    <row r="18863" spans="1:7" x14ac:dyDescent="0.25">
      <c r="A18863">
        <v>151545</v>
      </c>
      <c r="B18863" s="2">
        <v>44355.65390938511</v>
      </c>
      <c r="C18863">
        <v>47723</v>
      </c>
      <c r="D18863">
        <v>406287</v>
      </c>
      <c r="E18863" t="s">
        <v>7</v>
      </c>
      <c r="F18863" s="2">
        <v>44355.65390938511</v>
      </c>
      <c r="G18863" s="60">
        <v>0.65391203703703704</v>
      </c>
    </row>
    <row r="18864" spans="1:7" x14ac:dyDescent="0.25">
      <c r="A18864">
        <v>185300</v>
      </c>
      <c r="B18864" s="2">
        <v>44365.634491909383</v>
      </c>
      <c r="C18864">
        <v>47723</v>
      </c>
      <c r="D18864">
        <v>347393</v>
      </c>
      <c r="E18864" t="s">
        <v>7</v>
      </c>
      <c r="F18864" s="2">
        <v>44365.634491909383</v>
      </c>
      <c r="G18864" s="60">
        <v>0.63449074074074074</v>
      </c>
    </row>
    <row r="18865" spans="1:7" x14ac:dyDescent="0.25">
      <c r="A18865">
        <v>240870</v>
      </c>
      <c r="B18865" s="2">
        <v>44380.670090614884</v>
      </c>
      <c r="C18865">
        <v>47723</v>
      </c>
      <c r="D18865">
        <v>301748</v>
      </c>
      <c r="E18865" t="s">
        <v>7</v>
      </c>
      <c r="F18865" s="2">
        <v>44380.670090614884</v>
      </c>
      <c r="G18865" s="60">
        <v>0.67009259259259257</v>
      </c>
    </row>
    <row r="18866" spans="1:7" x14ac:dyDescent="0.25">
      <c r="A18866">
        <v>249354</v>
      </c>
      <c r="B18866" s="2">
        <v>44382.928990291264</v>
      </c>
      <c r="C18866">
        <v>47723</v>
      </c>
      <c r="D18866">
        <v>312449</v>
      </c>
      <c r="E18866" t="s">
        <v>7</v>
      </c>
      <c r="F18866" s="2">
        <v>44382.928990291264</v>
      </c>
      <c r="G18866" s="60">
        <v>0.92899305555555556</v>
      </c>
    </row>
    <row r="18867" spans="1:7" x14ac:dyDescent="0.25">
      <c r="A18867">
        <v>288428</v>
      </c>
      <c r="B18867" s="2">
        <v>44394.79468608414</v>
      </c>
      <c r="C18867">
        <v>47723</v>
      </c>
      <c r="D18867">
        <v>251243</v>
      </c>
      <c r="E18867" t="s">
        <v>7</v>
      </c>
      <c r="F18867" s="2">
        <v>44394.79468608414</v>
      </c>
      <c r="G18867" s="60">
        <v>0.7946875000000001</v>
      </c>
    </row>
    <row r="18868" spans="1:7" x14ac:dyDescent="0.25">
      <c r="A18868">
        <v>110128</v>
      </c>
      <c r="B18868" s="2">
        <v>44343.820576051781</v>
      </c>
      <c r="C18868">
        <v>47739</v>
      </c>
      <c r="D18868">
        <v>153893</v>
      </c>
      <c r="E18868" t="s">
        <v>7</v>
      </c>
      <c r="F18868" s="2">
        <v>44343.820576051781</v>
      </c>
      <c r="G18868" s="60">
        <v>0.82057870370370367</v>
      </c>
    </row>
    <row r="18869" spans="1:7" x14ac:dyDescent="0.25">
      <c r="A18869">
        <v>114065</v>
      </c>
      <c r="B18869" s="2">
        <v>44344.788999999997</v>
      </c>
      <c r="C18869">
        <v>47739</v>
      </c>
      <c r="D18869">
        <v>230507</v>
      </c>
      <c r="E18869" t="s">
        <v>7</v>
      </c>
      <c r="F18869" s="2">
        <v>44344.788999999997</v>
      </c>
      <c r="G18869" s="60">
        <v>0.78900462962962958</v>
      </c>
    </row>
    <row r="18870" spans="1:7" x14ac:dyDescent="0.25">
      <c r="A18870">
        <v>144501</v>
      </c>
      <c r="B18870" s="2">
        <v>44353.177343058567</v>
      </c>
      <c r="C18870">
        <v>47739</v>
      </c>
      <c r="D18870">
        <v>351192</v>
      </c>
      <c r="E18870" t="s">
        <v>7</v>
      </c>
      <c r="F18870" s="2">
        <v>44353.177343058567</v>
      </c>
      <c r="G18870" s="60">
        <v>0.17733796296296298</v>
      </c>
    </row>
    <row r="18871" spans="1:7" x14ac:dyDescent="0.25">
      <c r="A18871">
        <v>177682</v>
      </c>
      <c r="B18871" s="2">
        <v>44362.862647249189</v>
      </c>
      <c r="C18871">
        <v>47739</v>
      </c>
      <c r="D18871">
        <v>439981</v>
      </c>
      <c r="E18871" t="s">
        <v>7</v>
      </c>
      <c r="F18871" s="2">
        <v>44362.862647249189</v>
      </c>
      <c r="G18871" s="60">
        <v>0.86265046296296299</v>
      </c>
    </row>
    <row r="18872" spans="1:7" x14ac:dyDescent="0.25">
      <c r="A18872">
        <v>188935</v>
      </c>
      <c r="B18872" s="2">
        <v>44366.294625690483</v>
      </c>
      <c r="C18872">
        <v>47739</v>
      </c>
      <c r="D18872">
        <v>411922</v>
      </c>
      <c r="E18872" t="s">
        <v>7</v>
      </c>
      <c r="F18872" s="2">
        <v>44366.294625690483</v>
      </c>
      <c r="G18872" s="60">
        <v>0.29462962962962963</v>
      </c>
    </row>
    <row r="18873" spans="1:7" x14ac:dyDescent="0.25">
      <c r="A18873">
        <v>210278</v>
      </c>
      <c r="B18873" s="2">
        <v>44372.51</v>
      </c>
      <c r="C18873">
        <v>47739</v>
      </c>
      <c r="D18873">
        <v>317037</v>
      </c>
      <c r="E18873" t="s">
        <v>7</v>
      </c>
      <c r="F18873" s="2">
        <v>44372.51</v>
      </c>
      <c r="G18873" s="60">
        <v>0.51</v>
      </c>
    </row>
    <row r="18874" spans="1:7" x14ac:dyDescent="0.25">
      <c r="A18874">
        <v>238604</v>
      </c>
      <c r="B18874" s="2">
        <v>44380.042258899673</v>
      </c>
      <c r="C18874">
        <v>47739</v>
      </c>
      <c r="D18874">
        <v>129210</v>
      </c>
      <c r="E18874" t="s">
        <v>7</v>
      </c>
      <c r="F18874" s="2">
        <v>44380.042258899673</v>
      </c>
      <c r="G18874" s="60">
        <v>4.2256944444444444E-2</v>
      </c>
    </row>
    <row r="18875" spans="1:7" x14ac:dyDescent="0.25">
      <c r="A18875">
        <v>267641</v>
      </c>
      <c r="B18875" s="2">
        <v>44388.64581877023</v>
      </c>
      <c r="C18875">
        <v>47739</v>
      </c>
      <c r="D18875">
        <v>158978</v>
      </c>
      <c r="E18875" t="s">
        <v>7</v>
      </c>
      <c r="F18875" s="2">
        <v>44388.64581877023</v>
      </c>
      <c r="G18875" s="60">
        <v>0.64582175925925933</v>
      </c>
    </row>
    <row r="18876" spans="1:7" x14ac:dyDescent="0.25">
      <c r="A18876">
        <v>278352</v>
      </c>
      <c r="B18876" s="2">
        <v>44391.904718446604</v>
      </c>
      <c r="C18876">
        <v>47739</v>
      </c>
      <c r="D18876">
        <v>250679</v>
      </c>
      <c r="E18876" t="s">
        <v>7</v>
      </c>
      <c r="F18876" s="2">
        <v>44391.904718446604</v>
      </c>
      <c r="G18876" s="60">
        <v>0.90472222222222232</v>
      </c>
    </row>
    <row r="18877" spans="1:7" x14ac:dyDescent="0.25">
      <c r="A18877">
        <v>294722</v>
      </c>
      <c r="B18877" s="2">
        <v>44396.721870550158</v>
      </c>
      <c r="C18877">
        <v>47739</v>
      </c>
      <c r="D18877">
        <v>470762</v>
      </c>
      <c r="E18877" t="s">
        <v>7</v>
      </c>
      <c r="F18877" s="2">
        <v>44396.721870550158</v>
      </c>
      <c r="G18877" s="60">
        <v>0.72187499999999993</v>
      </c>
    </row>
    <row r="18878" spans="1:7" x14ac:dyDescent="0.25">
      <c r="A18878">
        <v>319823</v>
      </c>
      <c r="B18878" s="2">
        <v>44403.818957928801</v>
      </c>
      <c r="C18878">
        <v>47739</v>
      </c>
      <c r="D18878">
        <v>270101</v>
      </c>
      <c r="E18878" t="s">
        <v>7</v>
      </c>
      <c r="F18878" s="2">
        <v>44403.818957928801</v>
      </c>
      <c r="G18878" s="60">
        <v>0.81895833333333334</v>
      </c>
    </row>
    <row r="18879" spans="1:7" x14ac:dyDescent="0.25">
      <c r="A18879">
        <v>338192</v>
      </c>
      <c r="B18879" s="2">
        <v>44409.060365611746</v>
      </c>
      <c r="C18879">
        <v>47739</v>
      </c>
      <c r="D18879">
        <v>190894</v>
      </c>
      <c r="E18879" t="s">
        <v>7</v>
      </c>
      <c r="F18879" s="2">
        <v>44409.060365611746</v>
      </c>
      <c r="G18879" s="60">
        <v>6.0370370370370373E-2</v>
      </c>
    </row>
    <row r="18880" spans="1:7" x14ac:dyDescent="0.25">
      <c r="A18880">
        <v>368302</v>
      </c>
      <c r="B18880" s="2">
        <v>44417.728343042072</v>
      </c>
      <c r="C18880">
        <v>47739</v>
      </c>
      <c r="D18880">
        <v>197508</v>
      </c>
      <c r="E18880" t="s">
        <v>7</v>
      </c>
      <c r="F18880" s="2">
        <v>44417.728343042072</v>
      </c>
      <c r="G18880" s="60">
        <v>0.72834490740740743</v>
      </c>
    </row>
    <row r="18881" spans="1:7" x14ac:dyDescent="0.25">
      <c r="A18881">
        <v>44932</v>
      </c>
      <c r="B18881" s="2">
        <v>44319.730770226532</v>
      </c>
      <c r="C18881">
        <v>47761</v>
      </c>
      <c r="D18881">
        <v>74456</v>
      </c>
      <c r="E18881" t="s">
        <v>5</v>
      </c>
      <c r="F18881" s="2">
        <v>44319.814103559867</v>
      </c>
      <c r="G18881" s="60">
        <v>0.8141087962962964</v>
      </c>
    </row>
    <row r="18882" spans="1:7" x14ac:dyDescent="0.25">
      <c r="A18882">
        <v>49113</v>
      </c>
      <c r="B18882" s="2">
        <v>44321.812666666665</v>
      </c>
      <c r="C18882">
        <v>47761</v>
      </c>
      <c r="D18882">
        <v>147928</v>
      </c>
      <c r="E18882" t="s">
        <v>5</v>
      </c>
      <c r="F18882" s="2">
        <v>44321.896000000001</v>
      </c>
      <c r="G18882" s="60">
        <v>0.89599537037037036</v>
      </c>
    </row>
    <row r="18883" spans="1:7" x14ac:dyDescent="0.25">
      <c r="A18883">
        <v>82052</v>
      </c>
      <c r="B18883" s="2">
        <v>44334.589993527508</v>
      </c>
      <c r="C18883">
        <v>47761</v>
      </c>
      <c r="D18883">
        <v>191893</v>
      </c>
      <c r="E18883" t="s">
        <v>5</v>
      </c>
      <c r="F18883" s="2">
        <v>44334.673326860844</v>
      </c>
      <c r="G18883" s="60">
        <v>0.67332175925925919</v>
      </c>
    </row>
    <row r="18884" spans="1:7" x14ac:dyDescent="0.25">
      <c r="A18884">
        <v>86849</v>
      </c>
      <c r="B18884" s="2">
        <v>44336.651666666665</v>
      </c>
      <c r="C18884">
        <v>47761</v>
      </c>
      <c r="D18884">
        <v>411922</v>
      </c>
      <c r="E18884" t="s">
        <v>5</v>
      </c>
      <c r="F18884" s="2">
        <v>44336.735000000001</v>
      </c>
      <c r="G18884" s="60">
        <v>0.73499999999999999</v>
      </c>
    </row>
    <row r="18885" spans="1:7" x14ac:dyDescent="0.25">
      <c r="A18885">
        <v>99401</v>
      </c>
      <c r="B18885" s="2">
        <v>44339.782550161806</v>
      </c>
      <c r="C18885">
        <v>47761</v>
      </c>
      <c r="D18885">
        <v>182984</v>
      </c>
      <c r="E18885" t="s">
        <v>5</v>
      </c>
      <c r="F18885" s="2">
        <v>44339.865883495142</v>
      </c>
      <c r="G18885" s="60">
        <v>0.86587962962962972</v>
      </c>
    </row>
    <row r="18886" spans="1:7" x14ac:dyDescent="0.25">
      <c r="A18886">
        <v>139982</v>
      </c>
      <c r="B18886" s="2">
        <v>44352.04330576495</v>
      </c>
      <c r="C18886">
        <v>47761</v>
      </c>
      <c r="D18886">
        <v>369021</v>
      </c>
      <c r="E18886" t="s">
        <v>5</v>
      </c>
      <c r="F18886" s="2">
        <v>44352.126639098286</v>
      </c>
      <c r="G18886" s="60">
        <v>0.12664351851851852</v>
      </c>
    </row>
    <row r="18887" spans="1:7" x14ac:dyDescent="0.25">
      <c r="A18887">
        <v>170005</v>
      </c>
      <c r="B18887" s="2">
        <v>44360.513941747573</v>
      </c>
      <c r="C18887">
        <v>47761</v>
      </c>
      <c r="D18887">
        <v>313862</v>
      </c>
      <c r="E18887" t="s">
        <v>5</v>
      </c>
      <c r="F18887" s="2">
        <v>44360.597275080909</v>
      </c>
      <c r="G18887" s="60">
        <v>0.59728009259259263</v>
      </c>
    </row>
    <row r="18888" spans="1:7" x14ac:dyDescent="0.25">
      <c r="A18888">
        <v>208500</v>
      </c>
      <c r="B18888" s="2">
        <v>44371.795495145627</v>
      </c>
      <c r="C18888">
        <v>47761</v>
      </c>
      <c r="D18888">
        <v>230507</v>
      </c>
      <c r="E18888" t="s">
        <v>5</v>
      </c>
      <c r="F18888" s="2">
        <v>44371.878828478963</v>
      </c>
      <c r="G18888" s="60">
        <v>0.87883101851851853</v>
      </c>
    </row>
    <row r="18889" spans="1:7" x14ac:dyDescent="0.25">
      <c r="A18889">
        <v>252322</v>
      </c>
      <c r="B18889" s="2">
        <v>44384.215666666663</v>
      </c>
      <c r="C18889">
        <v>47761</v>
      </c>
      <c r="D18889">
        <v>154256</v>
      </c>
      <c r="E18889" t="s">
        <v>5</v>
      </c>
      <c r="F18889" s="2">
        <v>44384.298999999999</v>
      </c>
      <c r="G18889" s="60">
        <v>0.29900462962962965</v>
      </c>
    </row>
    <row r="18890" spans="1:7" x14ac:dyDescent="0.25">
      <c r="A18890">
        <v>261777</v>
      </c>
      <c r="B18890" s="2">
        <v>44387.349070711389</v>
      </c>
      <c r="C18890">
        <v>47761</v>
      </c>
      <c r="D18890">
        <v>141259</v>
      </c>
      <c r="E18890" t="s">
        <v>5</v>
      </c>
      <c r="F18890" s="2">
        <v>44387.432404044725</v>
      </c>
      <c r="G18890" s="60">
        <v>0.43240740740740741</v>
      </c>
    </row>
    <row r="18891" spans="1:7" x14ac:dyDescent="0.25">
      <c r="A18891">
        <v>269705</v>
      </c>
      <c r="B18891" s="2">
        <v>44388.972899563589</v>
      </c>
      <c r="C18891">
        <v>47761</v>
      </c>
      <c r="D18891">
        <v>390987</v>
      </c>
      <c r="E18891" t="s">
        <v>5</v>
      </c>
      <c r="F18891" s="2">
        <v>44389.056232896924</v>
      </c>
      <c r="G18891" s="60">
        <v>5.6238425925925928E-2</v>
      </c>
    </row>
    <row r="18892" spans="1:7" x14ac:dyDescent="0.25">
      <c r="A18892">
        <v>277245</v>
      </c>
      <c r="B18892" s="2">
        <v>44391.714588996758</v>
      </c>
      <c r="C18892">
        <v>47761</v>
      </c>
      <c r="D18892">
        <v>160718</v>
      </c>
      <c r="E18892" t="s">
        <v>5</v>
      </c>
      <c r="F18892" s="2">
        <v>44391.797922330094</v>
      </c>
      <c r="G18892" s="60">
        <v>0.79791666666666661</v>
      </c>
    </row>
    <row r="18893" spans="1:7" x14ac:dyDescent="0.25">
      <c r="A18893">
        <v>295391</v>
      </c>
      <c r="B18893" s="2">
        <v>44396.840802588995</v>
      </c>
      <c r="C18893">
        <v>47761</v>
      </c>
      <c r="D18893">
        <v>153893</v>
      </c>
      <c r="E18893" t="s">
        <v>5</v>
      </c>
      <c r="F18893" s="2">
        <v>44396.924135922331</v>
      </c>
      <c r="G18893" s="60">
        <v>0.92413194444444446</v>
      </c>
    </row>
    <row r="18894" spans="1:7" x14ac:dyDescent="0.25">
      <c r="A18894">
        <v>33717</v>
      </c>
      <c r="B18894" s="2">
        <v>44315.669281553397</v>
      </c>
      <c r="C18894">
        <v>47803</v>
      </c>
      <c r="D18894">
        <v>88863</v>
      </c>
      <c r="E18894" t="s">
        <v>5</v>
      </c>
      <c r="F18894" s="2">
        <v>44315.752614886733</v>
      </c>
      <c r="G18894" s="60">
        <v>0.75261574074074078</v>
      </c>
    </row>
    <row r="18895" spans="1:7" x14ac:dyDescent="0.25">
      <c r="A18895">
        <v>51377</v>
      </c>
      <c r="B18895" s="2">
        <v>44322.970666666661</v>
      </c>
      <c r="C18895">
        <v>47803</v>
      </c>
      <c r="D18895">
        <v>420674</v>
      </c>
      <c r="E18895" t="s">
        <v>5</v>
      </c>
      <c r="F18895" s="2">
        <v>44323.053999999996</v>
      </c>
      <c r="G18895" s="60">
        <v>5.4004629629629632E-2</v>
      </c>
    </row>
    <row r="18896" spans="1:7" x14ac:dyDescent="0.25">
      <c r="A18896">
        <v>77268</v>
      </c>
      <c r="B18896" s="2">
        <v>44332.58107242042</v>
      </c>
      <c r="C18896">
        <v>47803</v>
      </c>
      <c r="D18896">
        <v>397390</v>
      </c>
      <c r="E18896" t="s">
        <v>5</v>
      </c>
      <c r="F18896" s="2">
        <v>44332.664405753756</v>
      </c>
      <c r="G18896" s="60">
        <v>0.66440972222222217</v>
      </c>
    </row>
    <row r="18897" spans="1:7" x14ac:dyDescent="0.25">
      <c r="A18897">
        <v>79288</v>
      </c>
      <c r="B18897" s="2">
        <v>44332.933035598704</v>
      </c>
      <c r="C18897">
        <v>47803</v>
      </c>
      <c r="D18897">
        <v>411922</v>
      </c>
      <c r="E18897" t="s">
        <v>5</v>
      </c>
      <c r="F18897" s="2">
        <v>44333.01636893204</v>
      </c>
      <c r="G18897" s="60">
        <v>1.636574074074074E-2</v>
      </c>
    </row>
    <row r="18898" spans="1:7" x14ac:dyDescent="0.25">
      <c r="A18898">
        <v>104503</v>
      </c>
      <c r="B18898" s="2">
        <v>44341.77769579288</v>
      </c>
      <c r="C18898">
        <v>47803</v>
      </c>
      <c r="D18898">
        <v>230507</v>
      </c>
      <c r="E18898" t="s">
        <v>5</v>
      </c>
      <c r="F18898" s="2">
        <v>44341.861029126216</v>
      </c>
      <c r="G18898" s="60">
        <v>0.86103009259259267</v>
      </c>
    </row>
    <row r="18899" spans="1:7" x14ac:dyDescent="0.25">
      <c r="A18899">
        <v>127866</v>
      </c>
      <c r="B18899" s="2">
        <v>44347.911999999997</v>
      </c>
      <c r="C18899">
        <v>47803</v>
      </c>
      <c r="D18899">
        <v>256201</v>
      </c>
      <c r="E18899" t="s">
        <v>5</v>
      </c>
      <c r="F18899" s="2">
        <v>44347.995333333332</v>
      </c>
      <c r="G18899" s="60">
        <v>0.99533564814814823</v>
      </c>
    </row>
    <row r="18900" spans="1:7" x14ac:dyDescent="0.25">
      <c r="A18900">
        <v>129328</v>
      </c>
      <c r="B18900" s="2">
        <v>44348.669281553397</v>
      </c>
      <c r="C18900">
        <v>47803</v>
      </c>
      <c r="D18900">
        <v>258219</v>
      </c>
      <c r="E18900" t="s">
        <v>5</v>
      </c>
      <c r="F18900" s="2">
        <v>44348.752614886733</v>
      </c>
      <c r="G18900" s="60">
        <v>0.75261574074074078</v>
      </c>
    </row>
    <row r="18901" spans="1:7" x14ac:dyDescent="0.25">
      <c r="A18901">
        <v>138954</v>
      </c>
      <c r="B18901" s="2">
        <v>44351.832711974108</v>
      </c>
      <c r="C18901">
        <v>47803</v>
      </c>
      <c r="D18901">
        <v>436838</v>
      </c>
      <c r="E18901" t="s">
        <v>5</v>
      </c>
      <c r="F18901" s="2">
        <v>44351.916045307444</v>
      </c>
      <c r="G18901" s="60">
        <v>0.91604166666666664</v>
      </c>
    </row>
    <row r="18902" spans="1:7" x14ac:dyDescent="0.25">
      <c r="A18902">
        <v>140530</v>
      </c>
      <c r="B18902" s="2">
        <v>44352.29483932005</v>
      </c>
      <c r="C18902">
        <v>47803</v>
      </c>
      <c r="D18902">
        <v>158978</v>
      </c>
      <c r="E18902" t="s">
        <v>5</v>
      </c>
      <c r="F18902" s="2">
        <v>44352.378172653385</v>
      </c>
      <c r="G18902" s="60">
        <v>0.37817129629629626</v>
      </c>
    </row>
    <row r="18903" spans="1:7" x14ac:dyDescent="0.25">
      <c r="A18903">
        <v>145711</v>
      </c>
      <c r="B18903" s="2">
        <v>44353.625965147861</v>
      </c>
      <c r="C18903">
        <v>47803</v>
      </c>
      <c r="D18903">
        <v>182191</v>
      </c>
      <c r="E18903" t="s">
        <v>5</v>
      </c>
      <c r="F18903" s="2">
        <v>44353.709298481197</v>
      </c>
      <c r="G18903" s="60">
        <v>0.70929398148148148</v>
      </c>
    </row>
    <row r="18904" spans="1:7" x14ac:dyDescent="0.25">
      <c r="A18904">
        <v>204515</v>
      </c>
      <c r="B18904" s="2">
        <v>44370.651482200643</v>
      </c>
      <c r="C18904">
        <v>47803</v>
      </c>
      <c r="D18904">
        <v>154256</v>
      </c>
      <c r="E18904" t="s">
        <v>5</v>
      </c>
      <c r="F18904" s="2">
        <v>44370.734815533979</v>
      </c>
      <c r="G18904" s="60">
        <v>0.73481481481481481</v>
      </c>
    </row>
    <row r="18905" spans="1:7" x14ac:dyDescent="0.25">
      <c r="A18905">
        <v>316419</v>
      </c>
      <c r="B18905" s="2">
        <v>44402.827857605174</v>
      </c>
      <c r="C18905">
        <v>47803</v>
      </c>
      <c r="D18905">
        <v>250679</v>
      </c>
      <c r="E18905" t="s">
        <v>5</v>
      </c>
      <c r="F18905" s="2">
        <v>44402.91119093851</v>
      </c>
      <c r="G18905" s="60">
        <v>0.91119212962962959</v>
      </c>
    </row>
    <row r="18906" spans="1:7" x14ac:dyDescent="0.25">
      <c r="A18906">
        <v>368444</v>
      </c>
      <c r="B18906" s="2">
        <v>44417.755042071192</v>
      </c>
      <c r="C18906">
        <v>47803</v>
      </c>
      <c r="D18906">
        <v>111706</v>
      </c>
      <c r="E18906" t="s">
        <v>5</v>
      </c>
      <c r="F18906" s="2">
        <v>44417.838375404528</v>
      </c>
      <c r="G18906" s="60">
        <v>0.83837962962962964</v>
      </c>
    </row>
    <row r="18907" spans="1:7" x14ac:dyDescent="0.25">
      <c r="A18907">
        <v>369468</v>
      </c>
      <c r="B18907" s="2">
        <v>44418.322666666667</v>
      </c>
      <c r="C18907">
        <v>47803</v>
      </c>
      <c r="D18907">
        <v>140079</v>
      </c>
      <c r="E18907" t="s">
        <v>5</v>
      </c>
      <c r="F18907" s="2">
        <v>44418.406000000003</v>
      </c>
      <c r="G18907" s="60">
        <v>0.40599537037037042</v>
      </c>
    </row>
    <row r="18908" spans="1:7" x14ac:dyDescent="0.25">
      <c r="A18908">
        <v>60131</v>
      </c>
      <c r="B18908" s="2">
        <v>44325.976320388349</v>
      </c>
      <c r="C18908">
        <v>47830</v>
      </c>
      <c r="D18908">
        <v>122902</v>
      </c>
      <c r="E18908" t="s">
        <v>2</v>
      </c>
      <c r="F18908" s="2">
        <v>44326.017987055013</v>
      </c>
      <c r="G18908" s="60">
        <v>1.7986111111111109E-2</v>
      </c>
    </row>
    <row r="18909" spans="1:7" x14ac:dyDescent="0.25">
      <c r="A18909">
        <v>70245</v>
      </c>
      <c r="B18909" s="2">
        <v>44330.651077669907</v>
      </c>
      <c r="C18909">
        <v>47830</v>
      </c>
      <c r="D18909">
        <v>411922</v>
      </c>
      <c r="E18909" t="s">
        <v>2</v>
      </c>
      <c r="F18909" s="2">
        <v>44330.692744336571</v>
      </c>
      <c r="G18909" s="60">
        <v>0.69274305555555549</v>
      </c>
    </row>
    <row r="18910" spans="1:7" x14ac:dyDescent="0.25">
      <c r="A18910">
        <v>70969</v>
      </c>
      <c r="B18910" s="2">
        <v>44330.751401294503</v>
      </c>
      <c r="C18910">
        <v>47830</v>
      </c>
      <c r="D18910">
        <v>347393</v>
      </c>
      <c r="E18910" t="s">
        <v>2</v>
      </c>
      <c r="F18910" s="2">
        <v>44330.793067961167</v>
      </c>
      <c r="G18910" s="60">
        <v>0.79306712962962955</v>
      </c>
    </row>
    <row r="18911" spans="1:7" x14ac:dyDescent="0.25">
      <c r="A18911">
        <v>75150</v>
      </c>
      <c r="B18911" s="2">
        <v>44331.806417475731</v>
      </c>
      <c r="C18911">
        <v>47830</v>
      </c>
      <c r="D18911">
        <v>250679</v>
      </c>
      <c r="E18911" t="s">
        <v>2</v>
      </c>
      <c r="F18911" s="2">
        <v>44331.848084142395</v>
      </c>
      <c r="G18911" s="60">
        <v>0.84807870370370375</v>
      </c>
    </row>
    <row r="18912" spans="1:7" x14ac:dyDescent="0.25">
      <c r="A18912">
        <v>111520</v>
      </c>
      <c r="B18912" s="2">
        <v>44344.439103559875</v>
      </c>
      <c r="C18912">
        <v>47830</v>
      </c>
      <c r="D18912">
        <v>407315</v>
      </c>
      <c r="E18912" t="s">
        <v>2</v>
      </c>
      <c r="F18912" s="2">
        <v>44344.480770226539</v>
      </c>
      <c r="G18912" s="60">
        <v>0.48077546296296297</v>
      </c>
    </row>
    <row r="18913" spans="1:7" x14ac:dyDescent="0.25">
      <c r="A18913">
        <v>121804</v>
      </c>
      <c r="B18913" s="2">
        <v>44346.367900631732</v>
      </c>
      <c r="C18913">
        <v>47830</v>
      </c>
      <c r="D18913">
        <v>462084</v>
      </c>
      <c r="E18913" t="s">
        <v>2</v>
      </c>
      <c r="F18913" s="2">
        <v>44346.409567298397</v>
      </c>
      <c r="G18913" s="60">
        <v>0.4095717592592592</v>
      </c>
    </row>
    <row r="18914" spans="1:7" x14ac:dyDescent="0.25">
      <c r="A18914">
        <v>131697</v>
      </c>
      <c r="B18914" s="2">
        <v>44349.602533980586</v>
      </c>
      <c r="C18914">
        <v>47830</v>
      </c>
      <c r="D18914">
        <v>270101</v>
      </c>
      <c r="E18914" t="s">
        <v>2</v>
      </c>
      <c r="F18914" s="2">
        <v>44349.64420064725</v>
      </c>
      <c r="G18914" s="60">
        <v>0.64420138888888889</v>
      </c>
    </row>
    <row r="18915" spans="1:7" x14ac:dyDescent="0.25">
      <c r="A18915">
        <v>143672</v>
      </c>
      <c r="B18915" s="2">
        <v>44352.920438245797</v>
      </c>
      <c r="C18915">
        <v>47830</v>
      </c>
      <c r="D18915">
        <v>140532</v>
      </c>
      <c r="E18915" t="s">
        <v>2</v>
      </c>
      <c r="F18915" s="2">
        <v>44352.962104912462</v>
      </c>
      <c r="G18915" s="60">
        <v>0.96210648148148159</v>
      </c>
    </row>
    <row r="18916" spans="1:7" x14ac:dyDescent="0.25">
      <c r="A18916">
        <v>149397</v>
      </c>
      <c r="B18916" s="2">
        <v>44354.75787378641</v>
      </c>
      <c r="C18916">
        <v>47830</v>
      </c>
      <c r="D18916">
        <v>334111</v>
      </c>
      <c r="E18916" t="s">
        <v>2</v>
      </c>
      <c r="F18916" s="2">
        <v>44354.799540453074</v>
      </c>
      <c r="G18916" s="60">
        <v>0.79953703703703705</v>
      </c>
    </row>
    <row r="18917" spans="1:7" x14ac:dyDescent="0.25">
      <c r="A18917">
        <v>160328</v>
      </c>
      <c r="B18917" s="2">
        <v>44358.594443365699</v>
      </c>
      <c r="C18917">
        <v>47830</v>
      </c>
      <c r="D18917">
        <v>378749</v>
      </c>
      <c r="E18917" t="s">
        <v>2</v>
      </c>
      <c r="F18917" s="2">
        <v>44358.636110032363</v>
      </c>
      <c r="G18917" s="60">
        <v>0.63611111111111118</v>
      </c>
    </row>
    <row r="18918" spans="1:7" x14ac:dyDescent="0.25">
      <c r="A18918">
        <v>167938</v>
      </c>
      <c r="B18918" s="2">
        <v>44359.963560899683</v>
      </c>
      <c r="C18918">
        <v>47830</v>
      </c>
      <c r="D18918">
        <v>81226</v>
      </c>
      <c r="E18918" t="s">
        <v>2</v>
      </c>
      <c r="F18918" s="2">
        <v>44360.005227566347</v>
      </c>
      <c r="G18918" s="60">
        <v>5.2314814814814819E-3</v>
      </c>
    </row>
    <row r="18919" spans="1:7" x14ac:dyDescent="0.25">
      <c r="A18919">
        <v>186683</v>
      </c>
      <c r="B18919" s="2">
        <v>44365.772436893203</v>
      </c>
      <c r="C18919">
        <v>47830</v>
      </c>
      <c r="D18919">
        <v>388328</v>
      </c>
      <c r="E18919" t="s">
        <v>2</v>
      </c>
      <c r="F18919" s="2">
        <v>44365.814103559867</v>
      </c>
      <c r="G18919" s="60">
        <v>0.8141087962962964</v>
      </c>
    </row>
    <row r="18920" spans="1:7" x14ac:dyDescent="0.25">
      <c r="A18920">
        <v>199578</v>
      </c>
      <c r="B18920" s="2">
        <v>44368.846870550165</v>
      </c>
      <c r="C18920">
        <v>47830</v>
      </c>
      <c r="D18920">
        <v>21760</v>
      </c>
      <c r="E18920" t="s">
        <v>2</v>
      </c>
      <c r="F18920" s="2">
        <v>44368.88853721683</v>
      </c>
      <c r="G18920" s="60">
        <v>0.88854166666666667</v>
      </c>
    </row>
    <row r="18921" spans="1:7" x14ac:dyDescent="0.25">
      <c r="A18921">
        <v>200149</v>
      </c>
      <c r="B18921" s="2">
        <v>44368.990883495149</v>
      </c>
      <c r="C18921">
        <v>47830</v>
      </c>
      <c r="D18921">
        <v>230507</v>
      </c>
      <c r="E18921" t="s">
        <v>2</v>
      </c>
      <c r="F18921" s="2">
        <v>44369.032550161814</v>
      </c>
      <c r="G18921" s="60">
        <v>3.2546296296296295E-2</v>
      </c>
    </row>
    <row r="18922" spans="1:7" x14ac:dyDescent="0.25">
      <c r="A18922">
        <v>209247</v>
      </c>
      <c r="B18922" s="2">
        <v>44371.921304207121</v>
      </c>
      <c r="C18922">
        <v>47830</v>
      </c>
      <c r="D18922">
        <v>254768</v>
      </c>
      <c r="E18922" t="s">
        <v>2</v>
      </c>
      <c r="F18922" s="2">
        <v>44371.962970873785</v>
      </c>
      <c r="G18922" s="60">
        <v>0.96297453703703706</v>
      </c>
    </row>
    <row r="18923" spans="1:7" x14ac:dyDescent="0.25">
      <c r="A18923">
        <v>240887</v>
      </c>
      <c r="B18923" s="2">
        <v>44380.672113268614</v>
      </c>
      <c r="C18923">
        <v>47830</v>
      </c>
      <c r="D18923">
        <v>383738</v>
      </c>
      <c r="E18923" t="s">
        <v>2</v>
      </c>
      <c r="F18923" s="2">
        <v>44380.713779935279</v>
      </c>
      <c r="G18923" s="60">
        <v>0.71378472222222211</v>
      </c>
    </row>
    <row r="18924" spans="1:7" x14ac:dyDescent="0.25">
      <c r="A18924">
        <v>361727</v>
      </c>
      <c r="B18924" s="2">
        <v>44415.874333333333</v>
      </c>
      <c r="C18924">
        <v>47830</v>
      </c>
      <c r="D18924">
        <v>439981</v>
      </c>
      <c r="E18924" t="s">
        <v>2</v>
      </c>
      <c r="F18924" s="2">
        <v>44415.915999999997</v>
      </c>
      <c r="G18924" s="60">
        <v>0.91599537037037038</v>
      </c>
    </row>
    <row r="18925" spans="1:7" x14ac:dyDescent="0.25">
      <c r="A18925">
        <v>388376</v>
      </c>
      <c r="B18925" s="2">
        <v>44423.811271844665</v>
      </c>
      <c r="C18925">
        <v>47830</v>
      </c>
      <c r="D18925">
        <v>376840</v>
      </c>
      <c r="E18925" t="s">
        <v>2</v>
      </c>
      <c r="F18925" s="2">
        <v>44423.852938511329</v>
      </c>
      <c r="G18925" s="60">
        <v>0.85293981481481485</v>
      </c>
    </row>
    <row r="18926" spans="1:7" x14ac:dyDescent="0.25">
      <c r="A18926">
        <v>418117</v>
      </c>
      <c r="B18926" s="2">
        <v>44433.867906148873</v>
      </c>
      <c r="C18926">
        <v>47830</v>
      </c>
      <c r="D18926">
        <v>424561</v>
      </c>
      <c r="E18926" t="s">
        <v>2</v>
      </c>
      <c r="F18926" s="2">
        <v>44433.909572815537</v>
      </c>
      <c r="G18926" s="60">
        <v>0.90957175925925926</v>
      </c>
    </row>
    <row r="18927" spans="1:7" x14ac:dyDescent="0.25">
      <c r="A18927">
        <v>4117</v>
      </c>
      <c r="B18927" s="2">
        <v>44288.816530744334</v>
      </c>
      <c r="C18927">
        <v>47836</v>
      </c>
      <c r="D18927">
        <v>33076</v>
      </c>
      <c r="E18927" t="s">
        <v>5</v>
      </c>
      <c r="F18927" s="2">
        <v>44288.89986407767</v>
      </c>
      <c r="G18927" s="60">
        <v>0.89986111111111111</v>
      </c>
    </row>
    <row r="18928" spans="1:7" x14ac:dyDescent="0.25">
      <c r="A18928">
        <v>4494</v>
      </c>
      <c r="B18928" s="2">
        <v>44290.601320388349</v>
      </c>
      <c r="C18928">
        <v>47836</v>
      </c>
      <c r="D18928">
        <v>12149</v>
      </c>
      <c r="E18928" t="s">
        <v>5</v>
      </c>
      <c r="F18928" s="2">
        <v>44290.684653721684</v>
      </c>
      <c r="G18928" s="60">
        <v>0.68465277777777767</v>
      </c>
    </row>
    <row r="18929" spans="1:7" x14ac:dyDescent="0.25">
      <c r="A18929">
        <v>6159</v>
      </c>
      <c r="B18929" s="2">
        <v>44295.753423948219</v>
      </c>
      <c r="C18929">
        <v>47836</v>
      </c>
      <c r="D18929">
        <v>226198</v>
      </c>
      <c r="E18929" t="s">
        <v>5</v>
      </c>
      <c r="F18929" s="2">
        <v>44295.836757281555</v>
      </c>
      <c r="G18929" s="60">
        <v>0.8367592592592592</v>
      </c>
    </row>
    <row r="18930" spans="1:7" x14ac:dyDescent="0.25">
      <c r="A18930">
        <v>6775</v>
      </c>
      <c r="B18930" s="2">
        <v>44296.575430420708</v>
      </c>
      <c r="C18930">
        <v>47836</v>
      </c>
      <c r="D18930">
        <v>5151</v>
      </c>
      <c r="E18930" t="s">
        <v>5</v>
      </c>
      <c r="F18930" s="2">
        <v>44296.658763754043</v>
      </c>
      <c r="G18930" s="60">
        <v>0.6587615740740741</v>
      </c>
    </row>
    <row r="18931" spans="1:7" x14ac:dyDescent="0.25">
      <c r="A18931">
        <v>13820</v>
      </c>
      <c r="B18931" s="2">
        <v>44303.886562700274</v>
      </c>
      <c r="C18931">
        <v>47836</v>
      </c>
      <c r="D18931">
        <v>411922</v>
      </c>
      <c r="E18931" t="s">
        <v>5</v>
      </c>
      <c r="F18931" s="2">
        <v>44303.96989603361</v>
      </c>
      <c r="G18931" s="60">
        <v>0.96989583333333329</v>
      </c>
    </row>
    <row r="18932" spans="1:7" x14ac:dyDescent="0.25">
      <c r="A18932">
        <v>15879</v>
      </c>
      <c r="B18932" s="2">
        <v>44305.546304207121</v>
      </c>
      <c r="C18932">
        <v>47836</v>
      </c>
      <c r="D18932">
        <v>88863</v>
      </c>
      <c r="E18932" t="s">
        <v>5</v>
      </c>
      <c r="F18932" s="2">
        <v>44305.629637540456</v>
      </c>
      <c r="G18932" s="60">
        <v>0.62964120370370369</v>
      </c>
    </row>
    <row r="18933" spans="1:7" x14ac:dyDescent="0.25">
      <c r="A18933">
        <v>18817</v>
      </c>
      <c r="B18933" s="2">
        <v>44307.869928802589</v>
      </c>
      <c r="C18933">
        <v>47836</v>
      </c>
      <c r="D18933">
        <v>346056</v>
      </c>
      <c r="E18933" t="s">
        <v>5</v>
      </c>
      <c r="F18933" s="2">
        <v>44307.953262135925</v>
      </c>
      <c r="G18933" s="60">
        <v>0.95326388888888891</v>
      </c>
    </row>
    <row r="18934" spans="1:7" x14ac:dyDescent="0.25">
      <c r="A18934">
        <v>41068</v>
      </c>
      <c r="B18934" s="2">
        <v>44318.149666666664</v>
      </c>
      <c r="C18934">
        <v>47836</v>
      </c>
      <c r="D18934">
        <v>351192</v>
      </c>
      <c r="E18934" t="s">
        <v>5</v>
      </c>
      <c r="F18934" s="2">
        <v>44318.233</v>
      </c>
      <c r="G18934" s="60">
        <v>0.23299768518518518</v>
      </c>
    </row>
    <row r="18935" spans="1:7" x14ac:dyDescent="0.25">
      <c r="A18935">
        <v>64264</v>
      </c>
      <c r="B18935" s="2">
        <v>44327.871546925562</v>
      </c>
      <c r="C18935">
        <v>47836</v>
      </c>
      <c r="D18935">
        <v>123276</v>
      </c>
      <c r="E18935" t="s">
        <v>5</v>
      </c>
      <c r="F18935" s="2">
        <v>44327.954880258898</v>
      </c>
      <c r="G18935" s="60">
        <v>0.95488425925925924</v>
      </c>
    </row>
    <row r="18936" spans="1:7" x14ac:dyDescent="0.25">
      <c r="A18936">
        <v>66703</v>
      </c>
      <c r="B18936" s="2">
        <v>44328.924944983817</v>
      </c>
      <c r="C18936">
        <v>47836</v>
      </c>
      <c r="D18936">
        <v>230507</v>
      </c>
      <c r="E18936" t="s">
        <v>5</v>
      </c>
      <c r="F18936" s="2">
        <v>44329.008278317153</v>
      </c>
      <c r="G18936" s="60">
        <v>8.2754629629629619E-3</v>
      </c>
    </row>
    <row r="18937" spans="1:7" x14ac:dyDescent="0.25">
      <c r="A18937">
        <v>70427</v>
      </c>
      <c r="B18937" s="2">
        <v>44330.680608414237</v>
      </c>
      <c r="C18937">
        <v>47836</v>
      </c>
      <c r="D18937">
        <v>470762</v>
      </c>
      <c r="E18937" t="s">
        <v>5</v>
      </c>
      <c r="F18937" s="2">
        <v>44330.763941747573</v>
      </c>
      <c r="G18937" s="60">
        <v>0.76394675925925926</v>
      </c>
    </row>
    <row r="18938" spans="1:7" x14ac:dyDescent="0.25">
      <c r="A18938">
        <v>72556</v>
      </c>
      <c r="B18938" s="2">
        <v>44331.142216254157</v>
      </c>
      <c r="C18938">
        <v>47836</v>
      </c>
      <c r="D18938">
        <v>158978</v>
      </c>
      <c r="E18938" t="s">
        <v>5</v>
      </c>
      <c r="F18938" s="2">
        <v>44331.225549587492</v>
      </c>
      <c r="G18938" s="60">
        <v>0.22554398148148147</v>
      </c>
    </row>
    <row r="18939" spans="1:7" x14ac:dyDescent="0.25">
      <c r="A18939">
        <v>88659</v>
      </c>
      <c r="B18939" s="2">
        <v>44337.479961165045</v>
      </c>
      <c r="C18939">
        <v>47836</v>
      </c>
      <c r="D18939">
        <v>96633</v>
      </c>
      <c r="E18939" t="s">
        <v>5</v>
      </c>
      <c r="F18939" s="2">
        <v>44337.563294498381</v>
      </c>
      <c r="G18939" s="60">
        <v>0.56329861111111112</v>
      </c>
    </row>
    <row r="18940" spans="1:7" x14ac:dyDescent="0.25">
      <c r="A18940">
        <v>94710</v>
      </c>
      <c r="B18940" s="2">
        <v>44338.690317152104</v>
      </c>
      <c r="C18940">
        <v>47836</v>
      </c>
      <c r="D18940">
        <v>104958</v>
      </c>
      <c r="E18940" t="s">
        <v>5</v>
      </c>
      <c r="F18940" s="2">
        <v>44338.77365048544</v>
      </c>
      <c r="G18940" s="60">
        <v>0.77364583333333325</v>
      </c>
    </row>
    <row r="18941" spans="1:7" x14ac:dyDescent="0.25">
      <c r="A18941">
        <v>39696</v>
      </c>
      <c r="B18941" s="2">
        <v>44317.687889967638</v>
      </c>
      <c r="C18941">
        <v>47845</v>
      </c>
      <c r="D18941">
        <v>413014</v>
      </c>
      <c r="E18941" t="s">
        <v>7</v>
      </c>
      <c r="F18941" s="2">
        <v>44317.687889967638</v>
      </c>
      <c r="G18941" s="60">
        <v>0.68789351851851854</v>
      </c>
    </row>
    <row r="18942" spans="1:7" x14ac:dyDescent="0.25">
      <c r="A18942">
        <v>51339</v>
      </c>
      <c r="B18942" s="2">
        <v>44322.950025889964</v>
      </c>
      <c r="C18942">
        <v>47845</v>
      </c>
      <c r="D18942">
        <v>118549</v>
      </c>
      <c r="E18942" t="s">
        <v>7</v>
      </c>
      <c r="F18942" s="2">
        <v>44322.950025889964</v>
      </c>
      <c r="G18942" s="60">
        <v>0.95002314814814814</v>
      </c>
    </row>
    <row r="18943" spans="1:7" x14ac:dyDescent="0.25">
      <c r="A18943">
        <v>56080</v>
      </c>
      <c r="B18943" s="2">
        <v>44324.76070550162</v>
      </c>
      <c r="C18943">
        <v>47845</v>
      </c>
      <c r="D18943">
        <v>342175</v>
      </c>
      <c r="E18943" t="s">
        <v>7</v>
      </c>
      <c r="F18943" s="2">
        <v>44324.76070550162</v>
      </c>
      <c r="G18943" s="60">
        <v>0.76070601851851849</v>
      </c>
    </row>
    <row r="18944" spans="1:7" x14ac:dyDescent="0.25">
      <c r="A18944">
        <v>68384</v>
      </c>
      <c r="B18944" s="2">
        <v>44329.818957928801</v>
      </c>
      <c r="C18944">
        <v>47845</v>
      </c>
      <c r="D18944">
        <v>156268</v>
      </c>
      <c r="E18944" t="s">
        <v>7</v>
      </c>
      <c r="F18944" s="2">
        <v>44329.818957928801</v>
      </c>
      <c r="G18944" s="60">
        <v>0.81895833333333334</v>
      </c>
    </row>
    <row r="18945" spans="1:7" x14ac:dyDescent="0.25">
      <c r="A18945">
        <v>134302</v>
      </c>
      <c r="B18945" s="2">
        <v>44350.670090614884</v>
      </c>
      <c r="C18945">
        <v>47845</v>
      </c>
      <c r="D18945">
        <v>439311</v>
      </c>
      <c r="E18945" t="s">
        <v>7</v>
      </c>
      <c r="F18945" s="2">
        <v>44350.670090614884</v>
      </c>
      <c r="G18945" s="60">
        <v>0.67009259259259257</v>
      </c>
    </row>
    <row r="18946" spans="1:7" x14ac:dyDescent="0.25">
      <c r="A18946">
        <v>155501</v>
      </c>
      <c r="B18946" s="2">
        <v>44356.818957928801</v>
      </c>
      <c r="C18946">
        <v>47845</v>
      </c>
      <c r="D18946">
        <v>347393</v>
      </c>
      <c r="E18946" t="s">
        <v>7</v>
      </c>
      <c r="F18946" s="2">
        <v>44356.818957928801</v>
      </c>
      <c r="G18946" s="60">
        <v>0.81895833333333334</v>
      </c>
    </row>
    <row r="18947" spans="1:7" x14ac:dyDescent="0.25">
      <c r="A18947">
        <v>165342</v>
      </c>
      <c r="B18947" s="2">
        <v>44359.602129449835</v>
      </c>
      <c r="C18947">
        <v>47845</v>
      </c>
      <c r="D18947">
        <v>347393</v>
      </c>
      <c r="E18947" t="s">
        <v>7</v>
      </c>
      <c r="F18947" s="2">
        <v>44359.602129449835</v>
      </c>
      <c r="G18947" s="60">
        <v>0.60212962962962957</v>
      </c>
    </row>
    <row r="18948" spans="1:7" x14ac:dyDescent="0.25">
      <c r="A18948">
        <v>170869</v>
      </c>
      <c r="B18948" s="2">
        <v>44360.64581877023</v>
      </c>
      <c r="C18948">
        <v>47845</v>
      </c>
      <c r="D18948">
        <v>396686</v>
      </c>
      <c r="E18948" t="s">
        <v>7</v>
      </c>
      <c r="F18948" s="2">
        <v>44360.64581877023</v>
      </c>
      <c r="G18948" s="60">
        <v>0.64582175925925933</v>
      </c>
    </row>
    <row r="18949" spans="1:7" x14ac:dyDescent="0.25">
      <c r="A18949">
        <v>255230</v>
      </c>
      <c r="B18949" s="2">
        <v>44385.661999999997</v>
      </c>
      <c r="C18949">
        <v>47845</v>
      </c>
      <c r="D18949">
        <v>439981</v>
      </c>
      <c r="E18949" t="s">
        <v>7</v>
      </c>
      <c r="F18949" s="2">
        <v>44385.661999999997</v>
      </c>
      <c r="G18949" s="60">
        <v>0.66200231481481475</v>
      </c>
    </row>
    <row r="18950" spans="1:7" x14ac:dyDescent="0.25">
      <c r="A18950">
        <v>317101</v>
      </c>
      <c r="B18950" s="2">
        <v>44402.937080906151</v>
      </c>
      <c r="C18950">
        <v>47845</v>
      </c>
      <c r="D18950">
        <v>250679</v>
      </c>
      <c r="E18950" t="s">
        <v>7</v>
      </c>
      <c r="F18950" s="2">
        <v>44402.937080906151</v>
      </c>
      <c r="G18950" s="60">
        <v>0.93708333333333327</v>
      </c>
    </row>
    <row r="18951" spans="1:7" x14ac:dyDescent="0.25">
      <c r="A18951">
        <v>341069</v>
      </c>
      <c r="B18951" s="2">
        <v>44409.736433656959</v>
      </c>
      <c r="C18951">
        <v>47845</v>
      </c>
      <c r="D18951">
        <v>347008</v>
      </c>
      <c r="E18951" t="s">
        <v>7</v>
      </c>
      <c r="F18951" s="2">
        <v>44409.736433656959</v>
      </c>
      <c r="G18951" s="60">
        <v>0.73643518518518514</v>
      </c>
    </row>
    <row r="18952" spans="1:7" x14ac:dyDescent="0.25">
      <c r="A18952">
        <v>354111</v>
      </c>
      <c r="B18952" s="2">
        <v>44414.423999999999</v>
      </c>
      <c r="C18952">
        <v>47845</v>
      </c>
      <c r="D18952">
        <v>3876</v>
      </c>
      <c r="E18952" t="s">
        <v>7</v>
      </c>
      <c r="F18952" s="2">
        <v>44414.423999999999</v>
      </c>
      <c r="G18952" s="60">
        <v>0.42400462962962965</v>
      </c>
    </row>
    <row r="18953" spans="1:7" x14ac:dyDescent="0.25">
      <c r="A18953">
        <v>420943</v>
      </c>
      <c r="B18953" s="2">
        <v>44434.954880258898</v>
      </c>
      <c r="C18953">
        <v>47845</v>
      </c>
      <c r="D18953">
        <v>60239</v>
      </c>
      <c r="E18953" t="s">
        <v>7</v>
      </c>
      <c r="F18953" s="2">
        <v>44434.954880258898</v>
      </c>
      <c r="G18953" s="60">
        <v>0.95488425925925924</v>
      </c>
    </row>
    <row r="18954" spans="1:7" x14ac:dyDescent="0.25">
      <c r="A18954">
        <v>398810</v>
      </c>
      <c r="B18954" s="2">
        <v>44427.93</v>
      </c>
      <c r="C18954">
        <v>47869</v>
      </c>
      <c r="D18954">
        <v>153893</v>
      </c>
      <c r="E18954" t="s">
        <v>3</v>
      </c>
      <c r="F18954" s="2">
        <v>44428.055</v>
      </c>
      <c r="G18954" s="60">
        <v>5.5E-2</v>
      </c>
    </row>
    <row r="18955" spans="1:7" x14ac:dyDescent="0.25">
      <c r="A18955">
        <v>402330</v>
      </c>
      <c r="B18955" s="2">
        <v>44428.850915857605</v>
      </c>
      <c r="C18955">
        <v>47869</v>
      </c>
      <c r="D18955">
        <v>114057</v>
      </c>
      <c r="E18955" t="s">
        <v>3</v>
      </c>
      <c r="F18955" s="2">
        <v>44428.975915857605</v>
      </c>
      <c r="G18955" s="60">
        <v>0.97591435185185194</v>
      </c>
    </row>
    <row r="18956" spans="1:7" x14ac:dyDescent="0.25">
      <c r="A18956">
        <v>4501</v>
      </c>
      <c r="B18956" s="2">
        <v>44290.608197411006</v>
      </c>
      <c r="C18956">
        <v>47940</v>
      </c>
      <c r="D18956">
        <v>370651</v>
      </c>
      <c r="E18956" t="s">
        <v>3</v>
      </c>
      <c r="F18956" s="2">
        <v>44290.733197411006</v>
      </c>
      <c r="G18956" s="60">
        <v>0.73319444444444448</v>
      </c>
    </row>
    <row r="18957" spans="1:7" x14ac:dyDescent="0.25">
      <c r="A18957">
        <v>6656</v>
      </c>
      <c r="B18957" s="2">
        <v>44296.449621359221</v>
      </c>
      <c r="C18957">
        <v>47940</v>
      </c>
      <c r="D18957">
        <v>281056</v>
      </c>
      <c r="E18957" t="s">
        <v>3</v>
      </c>
      <c r="F18957" s="2">
        <v>44296.574621359221</v>
      </c>
      <c r="G18957" s="60">
        <v>0.57461805555555556</v>
      </c>
    </row>
    <row r="18958" spans="1:7" x14ac:dyDescent="0.25">
      <c r="A18958">
        <v>12732</v>
      </c>
      <c r="B18958" s="2">
        <v>44303.51758252427</v>
      </c>
      <c r="C18958">
        <v>47940</v>
      </c>
      <c r="D18958">
        <v>411922</v>
      </c>
      <c r="E18958" t="s">
        <v>3</v>
      </c>
      <c r="F18958" s="2">
        <v>44303.64258252427</v>
      </c>
      <c r="G18958" s="60">
        <v>0.64258101851851845</v>
      </c>
    </row>
    <row r="18959" spans="1:7" x14ac:dyDescent="0.25">
      <c r="A18959">
        <v>14951</v>
      </c>
      <c r="B18959" s="2">
        <v>44304.751029999694</v>
      </c>
      <c r="C18959">
        <v>47940</v>
      </c>
      <c r="D18959">
        <v>466414</v>
      </c>
      <c r="E18959" t="s">
        <v>3</v>
      </c>
      <c r="F18959" s="2">
        <v>44304.876029999694</v>
      </c>
      <c r="G18959" s="60">
        <v>0.87603009259259268</v>
      </c>
    </row>
    <row r="18960" spans="1:7" x14ac:dyDescent="0.25">
      <c r="A18960">
        <v>49171</v>
      </c>
      <c r="B18960" s="2">
        <v>44321.831498381878</v>
      </c>
      <c r="C18960">
        <v>47940</v>
      </c>
      <c r="D18960">
        <v>291168</v>
      </c>
      <c r="E18960" t="s">
        <v>3</v>
      </c>
      <c r="F18960" s="2">
        <v>44321.956498381878</v>
      </c>
      <c r="G18960" s="60">
        <v>0.95649305555555564</v>
      </c>
    </row>
    <row r="18961" spans="1:7" x14ac:dyDescent="0.25">
      <c r="A18961">
        <v>78174</v>
      </c>
      <c r="B18961" s="2">
        <v>44332.714999999997</v>
      </c>
      <c r="C18961">
        <v>47940</v>
      </c>
      <c r="D18961">
        <v>142023</v>
      </c>
      <c r="E18961" t="s">
        <v>3</v>
      </c>
      <c r="F18961" s="2">
        <v>44332.84</v>
      </c>
      <c r="G18961" s="60">
        <v>0.84</v>
      </c>
    </row>
    <row r="18962" spans="1:7" x14ac:dyDescent="0.25">
      <c r="A18962">
        <v>116229</v>
      </c>
      <c r="B18962" s="2">
        <v>44345.258674886318</v>
      </c>
      <c r="C18962">
        <v>47940</v>
      </c>
      <c r="D18962">
        <v>439981</v>
      </c>
      <c r="E18962" t="s">
        <v>3</v>
      </c>
      <c r="F18962" s="2">
        <v>44345.383674886318</v>
      </c>
      <c r="G18962" s="60">
        <v>0.38368055555555558</v>
      </c>
    </row>
    <row r="18963" spans="1:7" x14ac:dyDescent="0.25">
      <c r="A18963">
        <v>135471</v>
      </c>
      <c r="B18963" s="2">
        <v>44350.881660194173</v>
      </c>
      <c r="C18963">
        <v>47940</v>
      </c>
      <c r="D18963">
        <v>191893</v>
      </c>
      <c r="E18963" t="s">
        <v>3</v>
      </c>
      <c r="F18963" s="2">
        <v>44351.006660194173</v>
      </c>
      <c r="G18963" s="60">
        <v>6.6550925925925935E-3</v>
      </c>
    </row>
    <row r="18964" spans="1:7" x14ac:dyDescent="0.25">
      <c r="A18964">
        <v>147384</v>
      </c>
      <c r="B18964" s="2">
        <v>44353.8800420712</v>
      </c>
      <c r="C18964">
        <v>47940</v>
      </c>
      <c r="D18964">
        <v>227775</v>
      </c>
      <c r="E18964" t="s">
        <v>3</v>
      </c>
      <c r="F18964" s="2">
        <v>44354.0050420712</v>
      </c>
      <c r="G18964" s="60">
        <v>5.0462962962962961E-3</v>
      </c>
    </row>
    <row r="18965" spans="1:7" x14ac:dyDescent="0.25">
      <c r="A18965">
        <v>174222</v>
      </c>
      <c r="B18965" s="2">
        <v>44361.713375404528</v>
      </c>
      <c r="C18965">
        <v>47940</v>
      </c>
      <c r="D18965">
        <v>344690</v>
      </c>
      <c r="E18965" t="s">
        <v>3</v>
      </c>
      <c r="F18965" s="2">
        <v>44361.838375404528</v>
      </c>
      <c r="G18965" s="60">
        <v>0.83837962962962964</v>
      </c>
    </row>
    <row r="18966" spans="1:7" x14ac:dyDescent="0.25">
      <c r="A18966">
        <v>181150</v>
      </c>
      <c r="B18966" s="2">
        <v>44364.490074433656</v>
      </c>
      <c r="C18966">
        <v>47940</v>
      </c>
      <c r="D18966">
        <v>419184</v>
      </c>
      <c r="E18966" t="s">
        <v>3</v>
      </c>
      <c r="F18966" s="2">
        <v>44364.615074433656</v>
      </c>
      <c r="G18966" s="60">
        <v>0.61506944444444445</v>
      </c>
    </row>
    <row r="18967" spans="1:7" x14ac:dyDescent="0.25">
      <c r="A18967">
        <v>95100</v>
      </c>
      <c r="B18967" s="2">
        <v>44338.735220064729</v>
      </c>
      <c r="C18967">
        <v>47948</v>
      </c>
      <c r="D18967">
        <v>215663</v>
      </c>
      <c r="E18967" t="s">
        <v>2</v>
      </c>
      <c r="F18967" s="2">
        <v>44338.776886731393</v>
      </c>
      <c r="G18967" s="60">
        <v>0.77688657407407413</v>
      </c>
    </row>
    <row r="18968" spans="1:7" x14ac:dyDescent="0.25">
      <c r="A18968">
        <v>111974</v>
      </c>
      <c r="B18968" s="2">
        <v>44344.557226537218</v>
      </c>
      <c r="C18968">
        <v>47948</v>
      </c>
      <c r="D18968">
        <v>153893</v>
      </c>
      <c r="E18968" t="s">
        <v>2</v>
      </c>
      <c r="F18968" s="2">
        <v>44344.598893203882</v>
      </c>
      <c r="G18968" s="60">
        <v>0.59888888888888892</v>
      </c>
    </row>
    <row r="18969" spans="1:7" x14ac:dyDescent="0.25">
      <c r="A18969">
        <v>114410</v>
      </c>
      <c r="B18969" s="2">
        <v>44344.825834951458</v>
      </c>
      <c r="C18969">
        <v>47948</v>
      </c>
      <c r="D18969">
        <v>250679</v>
      </c>
      <c r="E18969" t="s">
        <v>2</v>
      </c>
      <c r="F18969" s="2">
        <v>44344.867501618122</v>
      </c>
      <c r="G18969" s="60">
        <v>0.86750000000000005</v>
      </c>
    </row>
    <row r="18970" spans="1:7" x14ac:dyDescent="0.25">
      <c r="A18970">
        <v>136178</v>
      </c>
      <c r="B18970" s="2">
        <v>44351.258333333339</v>
      </c>
      <c r="C18970">
        <v>47948</v>
      </c>
      <c r="D18970">
        <v>439981</v>
      </c>
      <c r="E18970" t="s">
        <v>2</v>
      </c>
      <c r="F18970" s="2">
        <v>44351.3</v>
      </c>
      <c r="G18970" s="60">
        <v>0.3</v>
      </c>
    </row>
    <row r="18971" spans="1:7" x14ac:dyDescent="0.25">
      <c r="A18971">
        <v>153727</v>
      </c>
      <c r="B18971" s="2">
        <v>44356.471466019422</v>
      </c>
      <c r="C18971">
        <v>47948</v>
      </c>
      <c r="D18971">
        <v>119655</v>
      </c>
      <c r="E18971" t="s">
        <v>2</v>
      </c>
      <c r="F18971" s="2">
        <v>44356.513132686086</v>
      </c>
      <c r="G18971" s="60">
        <v>0.51313657407407409</v>
      </c>
    </row>
    <row r="18972" spans="1:7" x14ac:dyDescent="0.25">
      <c r="A18972">
        <v>154437</v>
      </c>
      <c r="B18972" s="2">
        <v>44356.649459546927</v>
      </c>
      <c r="C18972">
        <v>47948</v>
      </c>
      <c r="D18972">
        <v>366392</v>
      </c>
      <c r="E18972" t="s">
        <v>2</v>
      </c>
      <c r="F18972" s="2">
        <v>44356.691126213591</v>
      </c>
      <c r="G18972" s="60">
        <v>0.69112268518518516</v>
      </c>
    </row>
    <row r="18973" spans="1:7" x14ac:dyDescent="0.25">
      <c r="A18973">
        <v>157846</v>
      </c>
      <c r="B18973" s="2">
        <v>44357.733601941749</v>
      </c>
      <c r="C18973">
        <v>47948</v>
      </c>
      <c r="D18973">
        <v>411922</v>
      </c>
      <c r="E18973" t="s">
        <v>2</v>
      </c>
      <c r="F18973" s="2">
        <v>44357.775268608413</v>
      </c>
      <c r="G18973" s="60">
        <v>0.7752662037037038</v>
      </c>
    </row>
    <row r="18974" spans="1:7" x14ac:dyDescent="0.25">
      <c r="A18974">
        <v>185468</v>
      </c>
      <c r="B18974" s="2">
        <v>44365.651077669907</v>
      </c>
      <c r="C18974">
        <v>47948</v>
      </c>
      <c r="D18974">
        <v>301748</v>
      </c>
      <c r="E18974" t="s">
        <v>2</v>
      </c>
      <c r="F18974" s="2">
        <v>44365.692744336571</v>
      </c>
      <c r="G18974" s="60">
        <v>0.69274305555555549</v>
      </c>
    </row>
    <row r="18975" spans="1:7" x14ac:dyDescent="0.25">
      <c r="A18975">
        <v>205264</v>
      </c>
      <c r="B18975" s="2">
        <v>44370.761110032363</v>
      </c>
      <c r="C18975">
        <v>47948</v>
      </c>
      <c r="D18975">
        <v>300941</v>
      </c>
      <c r="E18975" t="s">
        <v>2</v>
      </c>
      <c r="F18975" s="2">
        <v>44370.802776699027</v>
      </c>
      <c r="G18975" s="60">
        <v>0.8027777777777777</v>
      </c>
    </row>
    <row r="18976" spans="1:7" x14ac:dyDescent="0.25">
      <c r="A18976">
        <v>207841</v>
      </c>
      <c r="B18976" s="2">
        <v>44371.688294498381</v>
      </c>
      <c r="C18976">
        <v>47948</v>
      </c>
      <c r="D18976">
        <v>232500</v>
      </c>
      <c r="E18976" t="s">
        <v>2</v>
      </c>
      <c r="F18976" s="2">
        <v>44371.729961165045</v>
      </c>
      <c r="G18976" s="60">
        <v>0.72996527777777775</v>
      </c>
    </row>
    <row r="18977" spans="1:7" x14ac:dyDescent="0.25">
      <c r="A18977">
        <v>322137</v>
      </c>
      <c r="B18977" s="2">
        <v>44404.787000000004</v>
      </c>
      <c r="C18977">
        <v>47958</v>
      </c>
      <c r="D18977">
        <v>54565</v>
      </c>
      <c r="E18977" t="s">
        <v>2</v>
      </c>
      <c r="F18977" s="2">
        <v>44404.828666666668</v>
      </c>
      <c r="G18977" s="60">
        <v>0.82866898148148149</v>
      </c>
    </row>
    <row r="18978" spans="1:7" x14ac:dyDescent="0.25">
      <c r="A18978">
        <v>37963</v>
      </c>
      <c r="B18978" s="2">
        <v>44316.945171521038</v>
      </c>
      <c r="C18978">
        <v>47965</v>
      </c>
      <c r="D18978">
        <v>433247</v>
      </c>
      <c r="E18978" t="s">
        <v>7</v>
      </c>
      <c r="F18978" s="2">
        <v>44316.945171521038</v>
      </c>
      <c r="G18978" s="60">
        <v>0.94517361111111109</v>
      </c>
    </row>
    <row r="18979" spans="1:7" x14ac:dyDescent="0.25">
      <c r="A18979">
        <v>41265</v>
      </c>
      <c r="B18979" s="2">
        <v>44318.274513992736</v>
      </c>
      <c r="C18979">
        <v>47965</v>
      </c>
      <c r="D18979">
        <v>328888</v>
      </c>
      <c r="E18979" t="s">
        <v>7</v>
      </c>
      <c r="F18979" s="2">
        <v>44318.274513992736</v>
      </c>
      <c r="G18979" s="60">
        <v>0.27451388888888889</v>
      </c>
    </row>
    <row r="18980" spans="1:7" x14ac:dyDescent="0.25">
      <c r="A18980">
        <v>50305</v>
      </c>
      <c r="B18980" s="2">
        <v>44322.619928802589</v>
      </c>
      <c r="C18980">
        <v>47965</v>
      </c>
      <c r="D18980">
        <v>440825</v>
      </c>
      <c r="E18980" t="s">
        <v>7</v>
      </c>
      <c r="F18980" s="2">
        <v>44322.619928802589</v>
      </c>
      <c r="G18980" s="60">
        <v>0.61993055555555554</v>
      </c>
    </row>
    <row r="18981" spans="1:7" x14ac:dyDescent="0.25">
      <c r="A18981">
        <v>59503</v>
      </c>
      <c r="B18981" s="2">
        <v>44325.815721682848</v>
      </c>
      <c r="C18981">
        <v>47965</v>
      </c>
      <c r="D18981">
        <v>397531</v>
      </c>
      <c r="E18981" t="s">
        <v>7</v>
      </c>
      <c r="F18981" s="2">
        <v>44325.815721682848</v>
      </c>
      <c r="G18981" s="60">
        <v>0.81571759259259258</v>
      </c>
    </row>
    <row r="18982" spans="1:7" x14ac:dyDescent="0.25">
      <c r="A18982">
        <v>62448</v>
      </c>
      <c r="B18982" s="2">
        <v>44327.139000000003</v>
      </c>
      <c r="C18982">
        <v>47965</v>
      </c>
      <c r="D18982">
        <v>472712</v>
      </c>
      <c r="E18982" t="s">
        <v>7</v>
      </c>
      <c r="F18982" s="2">
        <v>44327.139000000003</v>
      </c>
      <c r="G18982" s="60">
        <v>0.13900462962962964</v>
      </c>
    </row>
    <row r="18983" spans="1:7" x14ac:dyDescent="0.25">
      <c r="A18983">
        <v>85184</v>
      </c>
      <c r="B18983" s="2">
        <v>44335.752614886733</v>
      </c>
      <c r="C18983">
        <v>47965</v>
      </c>
      <c r="D18983">
        <v>396686</v>
      </c>
      <c r="E18983" t="s">
        <v>7</v>
      </c>
      <c r="F18983" s="2">
        <v>44335.752614886733</v>
      </c>
      <c r="G18983" s="60">
        <v>0.75261574074074078</v>
      </c>
    </row>
    <row r="18984" spans="1:7" x14ac:dyDescent="0.25">
      <c r="A18984">
        <v>40736</v>
      </c>
      <c r="B18984" s="2">
        <v>44317.965666666663</v>
      </c>
      <c r="C18984">
        <v>47967</v>
      </c>
      <c r="D18984">
        <v>433247</v>
      </c>
      <c r="E18984" t="s">
        <v>5</v>
      </c>
      <c r="F18984" s="2">
        <v>44318.048999999999</v>
      </c>
      <c r="G18984" s="60">
        <v>4.9004629629629627E-2</v>
      </c>
    </row>
    <row r="18985" spans="1:7" x14ac:dyDescent="0.25">
      <c r="A18985">
        <v>61808</v>
      </c>
      <c r="B18985" s="2">
        <v>44326.826239482201</v>
      </c>
      <c r="C18985">
        <v>47967</v>
      </c>
      <c r="D18985">
        <v>36482</v>
      </c>
      <c r="E18985" t="s">
        <v>5</v>
      </c>
      <c r="F18985" s="2">
        <v>44326.909572815537</v>
      </c>
      <c r="G18985" s="60">
        <v>0.90957175925925926</v>
      </c>
    </row>
    <row r="18986" spans="1:7" x14ac:dyDescent="0.25">
      <c r="A18986">
        <v>64904</v>
      </c>
      <c r="B18986" s="2">
        <v>44328.517177993526</v>
      </c>
      <c r="C18986">
        <v>47967</v>
      </c>
      <c r="D18986">
        <v>182670</v>
      </c>
      <c r="E18986" t="s">
        <v>5</v>
      </c>
      <c r="F18986" s="2">
        <v>44328.600511326862</v>
      </c>
      <c r="G18986" s="60">
        <v>0.60050925925925924</v>
      </c>
    </row>
    <row r="18987" spans="1:7" x14ac:dyDescent="0.25">
      <c r="A18987">
        <v>72704</v>
      </c>
      <c r="B18987" s="2">
        <v>44331.243507187108</v>
      </c>
      <c r="C18987">
        <v>47967</v>
      </c>
      <c r="D18987">
        <v>249345</v>
      </c>
      <c r="E18987" t="s">
        <v>5</v>
      </c>
      <c r="F18987" s="2">
        <v>44331.326840520444</v>
      </c>
      <c r="G18987" s="60">
        <v>0.32684027777777774</v>
      </c>
    </row>
    <row r="18988" spans="1:7" x14ac:dyDescent="0.25">
      <c r="A18988">
        <v>74175</v>
      </c>
      <c r="B18988" s="2">
        <v>44331.664427184463</v>
      </c>
      <c r="C18988">
        <v>47967</v>
      </c>
      <c r="D18988">
        <v>442573</v>
      </c>
      <c r="E18988" t="s">
        <v>5</v>
      </c>
      <c r="F18988" s="2">
        <v>44331.747760517799</v>
      </c>
      <c r="G18988" s="60">
        <v>0.74776620370370372</v>
      </c>
    </row>
    <row r="18989" spans="1:7" x14ac:dyDescent="0.25">
      <c r="A18989">
        <v>230877</v>
      </c>
      <c r="B18989" s="2">
        <v>44377.747355987056</v>
      </c>
      <c r="C18989">
        <v>47977</v>
      </c>
      <c r="D18989">
        <v>21760</v>
      </c>
      <c r="E18989" t="s">
        <v>3</v>
      </c>
      <c r="F18989" s="2">
        <v>44377.872355987056</v>
      </c>
      <c r="G18989" s="60">
        <v>0.87236111111111114</v>
      </c>
    </row>
    <row r="18990" spans="1:7" x14ac:dyDescent="0.25">
      <c r="A18990">
        <v>233671</v>
      </c>
      <c r="B18990" s="2">
        <v>44378.755446601943</v>
      </c>
      <c r="C18990">
        <v>47977</v>
      </c>
      <c r="D18990">
        <v>85026</v>
      </c>
      <c r="E18990" t="s">
        <v>3</v>
      </c>
      <c r="F18990" s="2">
        <v>44378.880446601943</v>
      </c>
      <c r="G18990" s="60">
        <v>0.88045138888888885</v>
      </c>
    </row>
    <row r="18991" spans="1:7" x14ac:dyDescent="0.25">
      <c r="A18991">
        <v>242615</v>
      </c>
      <c r="B18991" s="2">
        <v>44380.885999999999</v>
      </c>
      <c r="C18991">
        <v>47977</v>
      </c>
      <c r="D18991">
        <v>230507</v>
      </c>
      <c r="E18991" t="s">
        <v>3</v>
      </c>
      <c r="F18991" s="2">
        <v>44381.010999999999</v>
      </c>
      <c r="G18991" s="60">
        <v>1.0995370370370371E-2</v>
      </c>
    </row>
    <row r="18992" spans="1:7" x14ac:dyDescent="0.25">
      <c r="A18992">
        <v>252971</v>
      </c>
      <c r="B18992" s="2">
        <v>44384.603343042072</v>
      </c>
      <c r="C18992">
        <v>47977</v>
      </c>
      <c r="D18992">
        <v>351192</v>
      </c>
      <c r="E18992" t="s">
        <v>3</v>
      </c>
      <c r="F18992" s="2">
        <v>44384.728343042072</v>
      </c>
      <c r="G18992" s="60">
        <v>0.72834490740740743</v>
      </c>
    </row>
    <row r="18993" spans="1:7" x14ac:dyDescent="0.25">
      <c r="A18993">
        <v>310389</v>
      </c>
      <c r="B18993" s="2">
        <v>44401.587161812298</v>
      </c>
      <c r="C18993">
        <v>47977</v>
      </c>
      <c r="D18993">
        <v>219311</v>
      </c>
      <c r="E18993" t="s">
        <v>3</v>
      </c>
      <c r="F18993" s="2">
        <v>44401.712161812298</v>
      </c>
      <c r="G18993" s="60">
        <v>0.71216435185185178</v>
      </c>
    </row>
    <row r="18994" spans="1:7" x14ac:dyDescent="0.25">
      <c r="A18994">
        <v>319582</v>
      </c>
      <c r="B18994" s="2">
        <v>44403.77648220065</v>
      </c>
      <c r="C18994">
        <v>47977</v>
      </c>
      <c r="D18994">
        <v>153893</v>
      </c>
      <c r="E18994" t="s">
        <v>3</v>
      </c>
      <c r="F18994" s="2">
        <v>44403.90148220065</v>
      </c>
      <c r="G18994" s="60">
        <v>0.90148148148148144</v>
      </c>
    </row>
    <row r="18995" spans="1:7" x14ac:dyDescent="0.25">
      <c r="A18995">
        <v>352246</v>
      </c>
      <c r="B18995" s="2">
        <v>44413.757064724916</v>
      </c>
      <c r="C18995">
        <v>47977</v>
      </c>
      <c r="D18995">
        <v>411922</v>
      </c>
      <c r="E18995" t="s">
        <v>3</v>
      </c>
      <c r="F18995" s="2">
        <v>44413.882064724916</v>
      </c>
      <c r="G18995" s="60">
        <v>0.88206018518518514</v>
      </c>
    </row>
    <row r="18996" spans="1:7" x14ac:dyDescent="0.25">
      <c r="A18996">
        <v>354889</v>
      </c>
      <c r="B18996" s="2">
        <v>44414.63570550162</v>
      </c>
      <c r="C18996">
        <v>47977</v>
      </c>
      <c r="D18996">
        <v>244574</v>
      </c>
      <c r="E18996" t="s">
        <v>3</v>
      </c>
      <c r="F18996" s="2">
        <v>44414.76070550162</v>
      </c>
      <c r="G18996" s="60">
        <v>0.76070601851851849</v>
      </c>
    </row>
    <row r="18997" spans="1:7" x14ac:dyDescent="0.25">
      <c r="A18997">
        <v>365887</v>
      </c>
      <c r="B18997" s="2">
        <v>44416.846061488672</v>
      </c>
      <c r="C18997">
        <v>47977</v>
      </c>
      <c r="D18997">
        <v>158978</v>
      </c>
      <c r="E18997" t="s">
        <v>3</v>
      </c>
      <c r="F18997" s="2">
        <v>44416.971061488672</v>
      </c>
      <c r="G18997" s="60">
        <v>0.97106481481481488</v>
      </c>
    </row>
    <row r="18998" spans="1:7" x14ac:dyDescent="0.25">
      <c r="A18998">
        <v>366940</v>
      </c>
      <c r="B18998" s="2">
        <v>44417.496546925569</v>
      </c>
      <c r="C18998">
        <v>47977</v>
      </c>
      <c r="D18998">
        <v>80850</v>
      </c>
      <c r="E18998" t="s">
        <v>3</v>
      </c>
      <c r="F18998" s="2">
        <v>44417.621546925569</v>
      </c>
      <c r="G18998" s="60">
        <v>0.62155092592592587</v>
      </c>
    </row>
    <row r="18999" spans="1:7" x14ac:dyDescent="0.25">
      <c r="A18999">
        <v>370891</v>
      </c>
      <c r="B18999" s="2">
        <v>44418.742501618122</v>
      </c>
      <c r="C18999">
        <v>47977</v>
      </c>
      <c r="D18999">
        <v>250679</v>
      </c>
      <c r="E18999" t="s">
        <v>3</v>
      </c>
      <c r="F18999" s="2">
        <v>44418.867501618122</v>
      </c>
      <c r="G18999" s="60">
        <v>0.86750000000000005</v>
      </c>
    </row>
    <row r="19000" spans="1:7" x14ac:dyDescent="0.25">
      <c r="A19000">
        <v>375056</v>
      </c>
      <c r="B19000" s="2">
        <v>44420.478747572815</v>
      </c>
      <c r="C19000">
        <v>47977</v>
      </c>
      <c r="D19000">
        <v>438887</v>
      </c>
      <c r="E19000" t="s">
        <v>3</v>
      </c>
      <c r="F19000" s="2">
        <v>44420.603747572815</v>
      </c>
      <c r="G19000" s="60">
        <v>0.60375000000000001</v>
      </c>
    </row>
    <row r="19001" spans="1:7" x14ac:dyDescent="0.25">
      <c r="A19001">
        <v>419782</v>
      </c>
      <c r="B19001" s="2">
        <v>44434.727938511329</v>
      </c>
      <c r="C19001">
        <v>47977</v>
      </c>
      <c r="D19001">
        <v>55948</v>
      </c>
      <c r="E19001" t="s">
        <v>3</v>
      </c>
      <c r="F19001" s="2">
        <v>44434.852938511329</v>
      </c>
      <c r="G19001" s="60">
        <v>0.85293981481481485</v>
      </c>
    </row>
    <row r="19002" spans="1:7" x14ac:dyDescent="0.25">
      <c r="A19002">
        <v>103597</v>
      </c>
      <c r="B19002" s="2">
        <v>44341.428990291257</v>
      </c>
      <c r="C19002">
        <v>47987</v>
      </c>
      <c r="D19002">
        <v>347393</v>
      </c>
      <c r="E19002" t="s">
        <v>19</v>
      </c>
      <c r="F19002" s="2">
        <v>44341.762323624593</v>
      </c>
      <c r="G19002" s="60">
        <v>0.76232638888888893</v>
      </c>
    </row>
    <row r="19003" spans="1:7" x14ac:dyDescent="0.25">
      <c r="A19003">
        <v>112749</v>
      </c>
      <c r="B19003" s="2">
        <v>44344.658763754043</v>
      </c>
      <c r="C19003">
        <v>47987</v>
      </c>
      <c r="D19003">
        <v>317239</v>
      </c>
      <c r="E19003" t="s">
        <v>19</v>
      </c>
      <c r="F19003" s="2">
        <v>44344.992097087379</v>
      </c>
      <c r="G19003" s="60">
        <v>0.99209490740740736</v>
      </c>
    </row>
    <row r="19004" spans="1:7" x14ac:dyDescent="0.25">
      <c r="A19004">
        <v>115763</v>
      </c>
      <c r="B19004" s="2">
        <v>44345.07324442274</v>
      </c>
      <c r="C19004">
        <v>47987</v>
      </c>
      <c r="D19004">
        <v>154374</v>
      </c>
      <c r="E19004" t="s">
        <v>19</v>
      </c>
      <c r="F19004" s="2">
        <v>44345.406577756075</v>
      </c>
      <c r="G19004" s="60">
        <v>0.40657407407407403</v>
      </c>
    </row>
    <row r="19005" spans="1:7" x14ac:dyDescent="0.25">
      <c r="A19005">
        <v>140961</v>
      </c>
      <c r="B19005" s="2">
        <v>44352.465895565663</v>
      </c>
      <c r="C19005">
        <v>47987</v>
      </c>
      <c r="D19005">
        <v>411922</v>
      </c>
      <c r="E19005" t="s">
        <v>19</v>
      </c>
      <c r="F19005" s="2">
        <v>44352.799228898999</v>
      </c>
      <c r="G19005" s="60">
        <v>0.79922453703703711</v>
      </c>
    </row>
    <row r="19006" spans="1:7" x14ac:dyDescent="0.25">
      <c r="A19006">
        <v>150704</v>
      </c>
      <c r="B19006" s="2">
        <v>44355.346466019415</v>
      </c>
      <c r="C19006">
        <v>47987</v>
      </c>
      <c r="D19006">
        <v>273301</v>
      </c>
      <c r="E19006" t="s">
        <v>19</v>
      </c>
      <c r="F19006" s="2">
        <v>44355.679799352751</v>
      </c>
      <c r="G19006" s="60">
        <v>0.67980324074074072</v>
      </c>
    </row>
    <row r="19007" spans="1:7" x14ac:dyDescent="0.25">
      <c r="A19007">
        <v>188881</v>
      </c>
      <c r="B19007" s="2">
        <v>44366.27203236246</v>
      </c>
      <c r="C19007">
        <v>47987</v>
      </c>
      <c r="D19007">
        <v>191893</v>
      </c>
      <c r="E19007" t="s">
        <v>19</v>
      </c>
      <c r="F19007" s="2">
        <v>44366.605365695796</v>
      </c>
      <c r="G19007" s="60">
        <v>0.60537037037037034</v>
      </c>
    </row>
    <row r="19008" spans="1:7" x14ac:dyDescent="0.25">
      <c r="A19008">
        <v>214901</v>
      </c>
      <c r="B19008" s="2">
        <v>44373.51655629139</v>
      </c>
      <c r="C19008">
        <v>48016</v>
      </c>
      <c r="D19008">
        <v>182984</v>
      </c>
      <c r="E19008" t="s">
        <v>7</v>
      </c>
      <c r="F19008" s="2">
        <v>44373.51655629139</v>
      </c>
      <c r="G19008" s="60">
        <v>0.51655092592592589</v>
      </c>
    </row>
    <row r="19009" spans="1:7" x14ac:dyDescent="0.25">
      <c r="A19009">
        <v>236403</v>
      </c>
      <c r="B19009" s="2">
        <v>44379.707307443365</v>
      </c>
      <c r="C19009">
        <v>48016</v>
      </c>
      <c r="D19009">
        <v>251574</v>
      </c>
      <c r="E19009" t="s">
        <v>7</v>
      </c>
      <c r="F19009" s="2">
        <v>44379.707307443365</v>
      </c>
      <c r="G19009" s="60">
        <v>0.70730324074074069</v>
      </c>
    </row>
    <row r="19010" spans="1:7" x14ac:dyDescent="0.25">
      <c r="A19010">
        <v>356651</v>
      </c>
      <c r="B19010" s="2">
        <v>44414.886919093849</v>
      </c>
      <c r="C19010">
        <v>48016</v>
      </c>
      <c r="D19010">
        <v>82901</v>
      </c>
      <c r="E19010" t="s">
        <v>7</v>
      </c>
      <c r="F19010" s="2">
        <v>44414.886919093849</v>
      </c>
      <c r="G19010" s="60">
        <v>0.88692129629629635</v>
      </c>
    </row>
    <row r="19011" spans="1:7" x14ac:dyDescent="0.25">
      <c r="A19011">
        <v>363471</v>
      </c>
      <c r="B19011" s="2">
        <v>44416.430280465102</v>
      </c>
      <c r="C19011">
        <v>48016</v>
      </c>
      <c r="D19011">
        <v>411922</v>
      </c>
      <c r="E19011" t="s">
        <v>7</v>
      </c>
      <c r="F19011" s="2">
        <v>44416.430280465102</v>
      </c>
      <c r="G19011" s="60">
        <v>0.43027777777777776</v>
      </c>
    </row>
    <row r="19012" spans="1:7" x14ac:dyDescent="0.25">
      <c r="A19012">
        <v>410914</v>
      </c>
      <c r="B19012" s="2">
        <v>44430.89535203101</v>
      </c>
      <c r="C19012">
        <v>48016</v>
      </c>
      <c r="D19012">
        <v>8411</v>
      </c>
      <c r="E19012" t="s">
        <v>7</v>
      </c>
      <c r="F19012" s="2">
        <v>44430.89535203101</v>
      </c>
      <c r="G19012" s="60">
        <v>0.89534722222222218</v>
      </c>
    </row>
    <row r="19013" spans="1:7" x14ac:dyDescent="0.25">
      <c r="A19013">
        <v>422499</v>
      </c>
      <c r="B19013" s="2">
        <v>44436.5406407767</v>
      </c>
      <c r="C19013">
        <v>48016</v>
      </c>
      <c r="D19013">
        <v>436459</v>
      </c>
      <c r="E19013" t="s">
        <v>7</v>
      </c>
      <c r="F19013" s="2">
        <v>44436.5406407767</v>
      </c>
      <c r="G19013" s="60">
        <v>0.54063657407407406</v>
      </c>
    </row>
    <row r="19014" spans="1:7" x14ac:dyDescent="0.25">
      <c r="A19014">
        <v>23727</v>
      </c>
      <c r="B19014" s="2">
        <v>44310.623767815181</v>
      </c>
      <c r="C19014">
        <v>48071</v>
      </c>
      <c r="D19014">
        <v>304128</v>
      </c>
      <c r="E19014" t="s">
        <v>5</v>
      </c>
      <c r="F19014" s="2">
        <v>44310.707101148517</v>
      </c>
      <c r="G19014" s="60">
        <v>0.70710648148148147</v>
      </c>
    </row>
    <row r="19015" spans="1:7" x14ac:dyDescent="0.25">
      <c r="A19015">
        <v>63749</v>
      </c>
      <c r="B19015" s="2">
        <v>44327.755042071192</v>
      </c>
      <c r="C19015">
        <v>48071</v>
      </c>
      <c r="D19015">
        <v>201884</v>
      </c>
      <c r="E19015" t="s">
        <v>5</v>
      </c>
      <c r="F19015" s="2">
        <v>44327.838375404528</v>
      </c>
      <c r="G19015" s="60">
        <v>0.83837962962962964</v>
      </c>
    </row>
    <row r="19016" spans="1:7" x14ac:dyDescent="0.25">
      <c r="A19016">
        <v>79051</v>
      </c>
      <c r="B19016" s="2">
        <v>44332.866878261666</v>
      </c>
      <c r="C19016">
        <v>48071</v>
      </c>
      <c r="D19016">
        <v>108086</v>
      </c>
      <c r="E19016" t="s">
        <v>5</v>
      </c>
      <c r="F19016" s="2">
        <v>44332.950211595002</v>
      </c>
      <c r="G19016" s="60">
        <v>0.95020833333333332</v>
      </c>
    </row>
    <row r="19017" spans="1:7" x14ac:dyDescent="0.25">
      <c r="A19017">
        <v>53492</v>
      </c>
      <c r="B19017" s="2">
        <v>44323.870737864076</v>
      </c>
      <c r="C19017">
        <v>48080</v>
      </c>
      <c r="D19017">
        <v>155428</v>
      </c>
      <c r="E19017" t="s">
        <v>18</v>
      </c>
      <c r="F19017" s="2">
        <v>44323.704071197411</v>
      </c>
      <c r="G19017" s="60">
        <v>0.70407407407407396</v>
      </c>
    </row>
    <row r="19018" spans="1:7" x14ac:dyDescent="0.25">
      <c r="A19018">
        <v>53874</v>
      </c>
      <c r="B19018" s="2">
        <v>44323.975915857605</v>
      </c>
      <c r="C19018">
        <v>48080</v>
      </c>
      <c r="D19018">
        <v>293572</v>
      </c>
      <c r="E19018" t="s">
        <v>18</v>
      </c>
      <c r="F19018" s="2">
        <v>44323.809249190941</v>
      </c>
      <c r="G19018" s="60">
        <v>0.80924768518518519</v>
      </c>
    </row>
    <row r="19019" spans="1:7" x14ac:dyDescent="0.25">
      <c r="A19019">
        <v>81654</v>
      </c>
      <c r="B19019" s="2">
        <v>44334.340666666663</v>
      </c>
      <c r="C19019">
        <v>48080</v>
      </c>
      <c r="D19019">
        <v>105200</v>
      </c>
      <c r="E19019" t="s">
        <v>18</v>
      </c>
      <c r="F19019" s="2">
        <v>44334.173999999999</v>
      </c>
      <c r="G19019" s="60">
        <v>0.17400462962962962</v>
      </c>
    </row>
    <row r="19020" spans="1:7" x14ac:dyDescent="0.25">
      <c r="A19020">
        <v>92111</v>
      </c>
      <c r="B19020" s="2">
        <v>44337.980770226532</v>
      </c>
      <c r="C19020">
        <v>48080</v>
      </c>
      <c r="D19020">
        <v>411922</v>
      </c>
      <c r="E19020" t="s">
        <v>18</v>
      </c>
      <c r="F19020" s="2">
        <v>44337.814103559867</v>
      </c>
      <c r="G19020" s="60">
        <v>0.8141087962962964</v>
      </c>
    </row>
    <row r="19021" spans="1:7" x14ac:dyDescent="0.25">
      <c r="A19021">
        <v>98764</v>
      </c>
      <c r="B19021" s="2">
        <v>44339.674944983817</v>
      </c>
      <c r="C19021">
        <v>48080</v>
      </c>
      <c r="D19021">
        <v>323966</v>
      </c>
      <c r="E19021" t="s">
        <v>18</v>
      </c>
      <c r="F19021" s="2">
        <v>44339.508278317153</v>
      </c>
      <c r="G19021" s="60">
        <v>0.508275462962963</v>
      </c>
    </row>
    <row r="19022" spans="1:7" x14ac:dyDescent="0.25">
      <c r="A19022">
        <v>103022</v>
      </c>
      <c r="B19022" s="2">
        <v>44340.962970873785</v>
      </c>
      <c r="C19022">
        <v>48080</v>
      </c>
      <c r="D19022">
        <v>182984</v>
      </c>
      <c r="E19022" t="s">
        <v>18</v>
      </c>
      <c r="F19022" s="2">
        <v>44340.796304207121</v>
      </c>
      <c r="G19022" s="60">
        <v>0.79630787037037043</v>
      </c>
    </row>
    <row r="19023" spans="1:7" x14ac:dyDescent="0.25">
      <c r="A19023">
        <v>141326</v>
      </c>
      <c r="B19023" s="2">
        <v>44352.547257911923</v>
      </c>
      <c r="C19023">
        <v>48080</v>
      </c>
      <c r="D19023">
        <v>245484</v>
      </c>
      <c r="E19023" t="s">
        <v>18</v>
      </c>
      <c r="F19023" s="2">
        <v>44352.380591245259</v>
      </c>
      <c r="G19023" s="60">
        <v>0.38059027777777782</v>
      </c>
    </row>
    <row r="19024" spans="1:7" x14ac:dyDescent="0.25">
      <c r="A19024">
        <v>155875</v>
      </c>
      <c r="B19024" s="2">
        <v>44356.893391585756</v>
      </c>
      <c r="C19024">
        <v>48080</v>
      </c>
      <c r="D19024">
        <v>68991</v>
      </c>
      <c r="E19024" t="s">
        <v>18</v>
      </c>
      <c r="F19024" s="2">
        <v>44356.726724919092</v>
      </c>
      <c r="G19024" s="60">
        <v>0.72672453703703699</v>
      </c>
    </row>
    <row r="19025" spans="1:7" x14ac:dyDescent="0.25">
      <c r="A19025">
        <v>220129</v>
      </c>
      <c r="B19025" s="2">
        <v>44374.589281899469</v>
      </c>
      <c r="C19025">
        <v>48080</v>
      </c>
      <c r="D19025">
        <v>346365</v>
      </c>
      <c r="E19025" t="s">
        <v>18</v>
      </c>
      <c r="F19025" s="2">
        <v>44374.422615232805</v>
      </c>
      <c r="G19025" s="60">
        <v>0.42261574074074071</v>
      </c>
    </row>
    <row r="19026" spans="1:7" x14ac:dyDescent="0.25">
      <c r="A19026">
        <v>286122</v>
      </c>
      <c r="B19026" s="2">
        <v>44394.303903317363</v>
      </c>
      <c r="C19026">
        <v>48080</v>
      </c>
      <c r="D19026">
        <v>37644</v>
      </c>
      <c r="E19026" t="s">
        <v>18</v>
      </c>
      <c r="F19026" s="2">
        <v>44394.137236650698</v>
      </c>
      <c r="G19026" s="60">
        <v>0.13723379629629631</v>
      </c>
    </row>
    <row r="19027" spans="1:7" x14ac:dyDescent="0.25">
      <c r="A19027">
        <v>288162</v>
      </c>
      <c r="B19027" s="2">
        <v>44394.767177993526</v>
      </c>
      <c r="C19027">
        <v>48080</v>
      </c>
      <c r="D19027">
        <v>343491</v>
      </c>
      <c r="E19027" t="s">
        <v>18</v>
      </c>
      <c r="F19027" s="2">
        <v>44394.600511326862</v>
      </c>
      <c r="G19027" s="60">
        <v>0.60050925925925924</v>
      </c>
    </row>
    <row r="19028" spans="1:7" x14ac:dyDescent="0.25">
      <c r="A19028">
        <v>316803</v>
      </c>
      <c r="B19028" s="2">
        <v>44402.885300970869</v>
      </c>
      <c r="C19028">
        <v>48080</v>
      </c>
      <c r="D19028">
        <v>62068</v>
      </c>
      <c r="E19028" t="s">
        <v>18</v>
      </c>
      <c r="F19028" s="2">
        <v>44402.718634304205</v>
      </c>
      <c r="G19028" s="60">
        <v>0.71863425925925928</v>
      </c>
    </row>
    <row r="19029" spans="1:7" x14ac:dyDescent="0.25">
      <c r="A19029">
        <v>320119</v>
      </c>
      <c r="B19029" s="2">
        <v>44403.873974110029</v>
      </c>
      <c r="C19029">
        <v>48080</v>
      </c>
      <c r="D19029">
        <v>88863</v>
      </c>
      <c r="E19029" t="s">
        <v>18</v>
      </c>
      <c r="F19029" s="2">
        <v>44403.707307443365</v>
      </c>
      <c r="G19029" s="60">
        <v>0.70730324074074069</v>
      </c>
    </row>
    <row r="19030" spans="1:7" x14ac:dyDescent="0.25">
      <c r="A19030">
        <v>322584</v>
      </c>
      <c r="B19030" s="2">
        <v>44404.854556634302</v>
      </c>
      <c r="C19030">
        <v>48080</v>
      </c>
      <c r="D19030">
        <v>234768</v>
      </c>
      <c r="E19030" t="s">
        <v>18</v>
      </c>
      <c r="F19030" s="2">
        <v>44404.687889967638</v>
      </c>
      <c r="G19030" s="60">
        <v>0.68789351851851854</v>
      </c>
    </row>
    <row r="19031" spans="1:7" x14ac:dyDescent="0.25">
      <c r="A19031">
        <v>338137</v>
      </c>
      <c r="B19031" s="2">
        <v>44409.038972136601</v>
      </c>
      <c r="C19031">
        <v>48080</v>
      </c>
      <c r="D19031">
        <v>31886</v>
      </c>
      <c r="E19031" t="s">
        <v>18</v>
      </c>
      <c r="F19031" s="2">
        <v>44408.872305469937</v>
      </c>
      <c r="G19031" s="60">
        <v>0.87230324074074073</v>
      </c>
    </row>
    <row r="19032" spans="1:7" x14ac:dyDescent="0.25">
      <c r="A19032">
        <v>344910</v>
      </c>
      <c r="B19032" s="2">
        <v>44410.938699029124</v>
      </c>
      <c r="C19032">
        <v>48080</v>
      </c>
      <c r="D19032">
        <v>436459</v>
      </c>
      <c r="E19032" t="s">
        <v>18</v>
      </c>
      <c r="F19032" s="2">
        <v>44410.77203236246</v>
      </c>
      <c r="G19032" s="60">
        <v>0.77203703703703708</v>
      </c>
    </row>
    <row r="19033" spans="1:7" x14ac:dyDescent="0.25">
      <c r="A19033">
        <v>348271</v>
      </c>
      <c r="B19033" s="2">
        <v>44412.496666666666</v>
      </c>
      <c r="C19033">
        <v>48080</v>
      </c>
      <c r="D19033">
        <v>14006</v>
      </c>
      <c r="E19033" t="s">
        <v>18</v>
      </c>
      <c r="F19033" s="2">
        <v>44412.33</v>
      </c>
      <c r="G19033" s="60">
        <v>0.33</v>
      </c>
    </row>
    <row r="19034" spans="1:7" x14ac:dyDescent="0.25">
      <c r="A19034">
        <v>376462</v>
      </c>
      <c r="B19034" s="2">
        <v>44420.822194174754</v>
      </c>
      <c r="C19034">
        <v>48080</v>
      </c>
      <c r="D19034">
        <v>463334</v>
      </c>
      <c r="E19034" t="s">
        <v>18</v>
      </c>
      <c r="F19034" s="2">
        <v>44420.65552750809</v>
      </c>
      <c r="G19034" s="60">
        <v>0.65553240740740748</v>
      </c>
    </row>
    <row r="19035" spans="1:7" x14ac:dyDescent="0.25">
      <c r="A19035">
        <v>32307</v>
      </c>
      <c r="B19035" s="2">
        <v>44314.822194174754</v>
      </c>
      <c r="C19035">
        <v>48100</v>
      </c>
      <c r="D19035">
        <v>470762</v>
      </c>
      <c r="E19035" t="s">
        <v>7</v>
      </c>
      <c r="F19035" s="2">
        <v>44314.822194174754</v>
      </c>
      <c r="G19035" s="60">
        <v>0.822199074074074</v>
      </c>
    </row>
    <row r="19036" spans="1:7" x14ac:dyDescent="0.25">
      <c r="A19036">
        <v>48624</v>
      </c>
      <c r="B19036" s="2">
        <v>44321.619928802589</v>
      </c>
      <c r="C19036">
        <v>48100</v>
      </c>
      <c r="D19036">
        <v>351192</v>
      </c>
      <c r="E19036" t="s">
        <v>7</v>
      </c>
      <c r="F19036" s="2">
        <v>44321.619928802589</v>
      </c>
      <c r="G19036" s="60">
        <v>0.61993055555555554</v>
      </c>
    </row>
    <row r="19037" spans="1:7" x14ac:dyDescent="0.25">
      <c r="A19037">
        <v>83708</v>
      </c>
      <c r="B19037" s="2">
        <v>44334.979152103559</v>
      </c>
      <c r="C19037">
        <v>48100</v>
      </c>
      <c r="D19037">
        <v>227775</v>
      </c>
      <c r="E19037" t="s">
        <v>7</v>
      </c>
      <c r="F19037" s="2">
        <v>44334.979152103559</v>
      </c>
      <c r="G19037" s="60">
        <v>0.97915509259259259</v>
      </c>
    </row>
    <row r="19038" spans="1:7" x14ac:dyDescent="0.25">
      <c r="A19038">
        <v>96330</v>
      </c>
      <c r="B19038" s="2">
        <v>44338.946789644011</v>
      </c>
      <c r="C19038">
        <v>48100</v>
      </c>
      <c r="D19038">
        <v>411922</v>
      </c>
      <c r="E19038" t="s">
        <v>7</v>
      </c>
      <c r="F19038" s="2">
        <v>44338.946789644011</v>
      </c>
      <c r="G19038" s="60">
        <v>0.94679398148148142</v>
      </c>
    </row>
    <row r="19039" spans="1:7" x14ac:dyDescent="0.25">
      <c r="A19039">
        <v>118996</v>
      </c>
      <c r="B19039" s="2">
        <v>44345.745017853325</v>
      </c>
      <c r="C19039">
        <v>48100</v>
      </c>
      <c r="D19039">
        <v>4199</v>
      </c>
      <c r="E19039" t="s">
        <v>7</v>
      </c>
      <c r="F19039" s="2">
        <v>44345.745017853325</v>
      </c>
      <c r="G19039" s="60">
        <v>0.74502314814814818</v>
      </c>
    </row>
    <row r="19040" spans="1:7" x14ac:dyDescent="0.25">
      <c r="A19040">
        <v>124519</v>
      </c>
      <c r="B19040" s="2">
        <v>44346.833521035602</v>
      </c>
      <c r="C19040">
        <v>48100</v>
      </c>
      <c r="D19040">
        <v>191893</v>
      </c>
      <c r="E19040" t="s">
        <v>7</v>
      </c>
      <c r="F19040" s="2">
        <v>44346.833521035602</v>
      </c>
      <c r="G19040" s="60">
        <v>0.83351851851851855</v>
      </c>
    </row>
    <row r="19041" spans="1:7" x14ac:dyDescent="0.25">
      <c r="A19041">
        <v>171377</v>
      </c>
      <c r="B19041" s="2">
        <v>44360.723044526509</v>
      </c>
      <c r="C19041">
        <v>48100</v>
      </c>
      <c r="D19041">
        <v>91100</v>
      </c>
      <c r="E19041" t="s">
        <v>7</v>
      </c>
      <c r="F19041" s="2">
        <v>44360.723044526509</v>
      </c>
      <c r="G19041" s="60">
        <v>0.72304398148148152</v>
      </c>
    </row>
    <row r="19042" spans="1:7" x14ac:dyDescent="0.25">
      <c r="A19042">
        <v>189355</v>
      </c>
      <c r="B19042" s="2">
        <v>44366.428388317516</v>
      </c>
      <c r="C19042">
        <v>48100</v>
      </c>
      <c r="D19042">
        <v>192331</v>
      </c>
      <c r="E19042" t="s">
        <v>7</v>
      </c>
      <c r="F19042" s="2">
        <v>44366.428388317516</v>
      </c>
      <c r="G19042" s="60">
        <v>0.4283912037037037</v>
      </c>
    </row>
    <row r="19043" spans="1:7" x14ac:dyDescent="0.25">
      <c r="A19043">
        <v>197044</v>
      </c>
      <c r="B19043" s="2">
        <v>44367.962970873785</v>
      </c>
      <c r="C19043">
        <v>48100</v>
      </c>
      <c r="D19043">
        <v>401945</v>
      </c>
      <c r="E19043" t="s">
        <v>7</v>
      </c>
      <c r="F19043" s="2">
        <v>44367.962970873785</v>
      </c>
      <c r="G19043" s="60">
        <v>0.96297453703703706</v>
      </c>
    </row>
    <row r="19044" spans="1:7" x14ac:dyDescent="0.25">
      <c r="A19044">
        <v>258641</v>
      </c>
      <c r="B19044" s="2">
        <v>44386.691126213591</v>
      </c>
      <c r="C19044">
        <v>48100</v>
      </c>
      <c r="D19044">
        <v>417467</v>
      </c>
      <c r="E19044" t="s">
        <v>7</v>
      </c>
      <c r="F19044" s="2">
        <v>44386.691126213591</v>
      </c>
      <c r="G19044" s="60">
        <v>0.69112268518518516</v>
      </c>
    </row>
    <row r="19045" spans="1:7" x14ac:dyDescent="0.25">
      <c r="A19045">
        <v>308233</v>
      </c>
      <c r="B19045" s="2">
        <v>44400.940317152104</v>
      </c>
      <c r="C19045">
        <v>48100</v>
      </c>
      <c r="D19045">
        <v>240687</v>
      </c>
      <c r="E19045" t="s">
        <v>7</v>
      </c>
      <c r="F19045" s="2">
        <v>44400.940317152104</v>
      </c>
      <c r="G19045" s="60">
        <v>0.9403125</v>
      </c>
    </row>
    <row r="19046" spans="1:7" x14ac:dyDescent="0.25">
      <c r="A19046">
        <v>311946</v>
      </c>
      <c r="B19046" s="2">
        <v>44401.817339805828</v>
      </c>
      <c r="C19046">
        <v>48100</v>
      </c>
      <c r="D19046">
        <v>95783</v>
      </c>
      <c r="E19046" t="s">
        <v>7</v>
      </c>
      <c r="F19046" s="2">
        <v>44401.817339805828</v>
      </c>
      <c r="G19046" s="60">
        <v>0.81733796296296291</v>
      </c>
    </row>
    <row r="19047" spans="1:7" x14ac:dyDescent="0.25">
      <c r="A19047">
        <v>380093</v>
      </c>
      <c r="B19047" s="2">
        <v>44421.875592233009</v>
      </c>
      <c r="C19047">
        <v>48100</v>
      </c>
      <c r="D19047">
        <v>3528</v>
      </c>
      <c r="E19047" t="s">
        <v>7</v>
      </c>
      <c r="F19047" s="2">
        <v>44421.875592233009</v>
      </c>
      <c r="G19047" s="60">
        <v>0.87559027777777787</v>
      </c>
    </row>
    <row r="19048" spans="1:7" x14ac:dyDescent="0.25">
      <c r="A19048">
        <v>416832</v>
      </c>
      <c r="B19048" s="2">
        <v>44433.673326860844</v>
      </c>
      <c r="C19048">
        <v>48100</v>
      </c>
      <c r="D19048">
        <v>60239</v>
      </c>
      <c r="E19048" t="s">
        <v>7</v>
      </c>
      <c r="F19048" s="2">
        <v>44433.673326860844</v>
      </c>
      <c r="G19048" s="60">
        <v>0.67332175925925919</v>
      </c>
    </row>
    <row r="19049" spans="1:7" x14ac:dyDescent="0.25">
      <c r="A19049">
        <v>418927</v>
      </c>
      <c r="B19049" s="2">
        <v>44434.482000000004</v>
      </c>
      <c r="C19049">
        <v>48100</v>
      </c>
      <c r="D19049">
        <v>436070</v>
      </c>
      <c r="E19049" t="s">
        <v>7</v>
      </c>
      <c r="F19049" s="2">
        <v>44434.482000000004</v>
      </c>
      <c r="G19049" s="60">
        <v>0.48200231481481487</v>
      </c>
    </row>
    <row r="19050" spans="1:7" x14ac:dyDescent="0.25">
      <c r="A19050">
        <v>109919</v>
      </c>
      <c r="B19050" s="2">
        <v>44343.789831715214</v>
      </c>
      <c r="C19050">
        <v>48129</v>
      </c>
      <c r="D19050">
        <v>411922</v>
      </c>
      <c r="E19050" t="s">
        <v>7</v>
      </c>
      <c r="F19050" s="2">
        <v>44343.789831715214</v>
      </c>
      <c r="G19050" s="60">
        <v>0.7898263888888889</v>
      </c>
    </row>
    <row r="19051" spans="1:7" x14ac:dyDescent="0.25">
      <c r="A19051">
        <v>127277</v>
      </c>
      <c r="B19051" s="2">
        <v>44347.741288025893</v>
      </c>
      <c r="C19051">
        <v>48129</v>
      </c>
      <c r="D19051">
        <v>182191</v>
      </c>
      <c r="E19051" t="s">
        <v>7</v>
      </c>
      <c r="F19051" s="2">
        <v>44347.741288025893</v>
      </c>
      <c r="G19051" s="60">
        <v>0.74128472222222219</v>
      </c>
    </row>
    <row r="19052" spans="1:7" x14ac:dyDescent="0.25">
      <c r="A19052">
        <v>173015</v>
      </c>
      <c r="B19052" s="2">
        <v>44360.995333333332</v>
      </c>
      <c r="C19052">
        <v>48129</v>
      </c>
      <c r="D19052">
        <v>347008</v>
      </c>
      <c r="E19052" t="s">
        <v>7</v>
      </c>
      <c r="F19052" s="2">
        <v>44360.995333333332</v>
      </c>
      <c r="G19052" s="60">
        <v>0.99533564814814823</v>
      </c>
    </row>
    <row r="19053" spans="1:7" x14ac:dyDescent="0.25">
      <c r="A19053">
        <v>198968</v>
      </c>
      <c r="B19053" s="2">
        <v>44368.739669902912</v>
      </c>
      <c r="C19053">
        <v>48129</v>
      </c>
      <c r="D19053">
        <v>21407</v>
      </c>
      <c r="E19053" t="s">
        <v>7</v>
      </c>
      <c r="F19053" s="2">
        <v>44368.739669902912</v>
      </c>
      <c r="G19053" s="60">
        <v>0.73966435185185186</v>
      </c>
    </row>
    <row r="19054" spans="1:7" x14ac:dyDescent="0.25">
      <c r="A19054">
        <v>358605</v>
      </c>
      <c r="B19054" s="2">
        <v>44415.381908627583</v>
      </c>
      <c r="C19054">
        <v>48248</v>
      </c>
      <c r="D19054">
        <v>419798</v>
      </c>
      <c r="E19054" t="s">
        <v>2</v>
      </c>
      <c r="F19054" s="2">
        <v>44415.423575294248</v>
      </c>
      <c r="G19054" s="60">
        <v>0.42357638888888888</v>
      </c>
    </row>
    <row r="19055" spans="1:7" x14ac:dyDescent="0.25">
      <c r="A19055">
        <v>361509</v>
      </c>
      <c r="B19055" s="2">
        <v>44415.838333333333</v>
      </c>
      <c r="C19055">
        <v>48248</v>
      </c>
      <c r="D19055">
        <v>343712</v>
      </c>
      <c r="E19055" t="s">
        <v>2</v>
      </c>
      <c r="F19055" s="2">
        <v>44415.88</v>
      </c>
      <c r="G19055" s="60">
        <v>0.88</v>
      </c>
    </row>
    <row r="19056" spans="1:7" x14ac:dyDescent="0.25">
      <c r="A19056">
        <v>366489</v>
      </c>
      <c r="B19056" s="2">
        <v>44416.979705191196</v>
      </c>
      <c r="C19056">
        <v>48248</v>
      </c>
      <c r="D19056">
        <v>104958</v>
      </c>
      <c r="E19056" t="s">
        <v>2</v>
      </c>
      <c r="F19056" s="2">
        <v>44417.02137185786</v>
      </c>
      <c r="G19056" s="60">
        <v>2.1377314814814818E-2</v>
      </c>
    </row>
    <row r="19057" spans="1:7" x14ac:dyDescent="0.25">
      <c r="A19057">
        <v>377313</v>
      </c>
      <c r="B19057" s="2">
        <v>44421.00221035599</v>
      </c>
      <c r="C19057">
        <v>48248</v>
      </c>
      <c r="D19057">
        <v>188971</v>
      </c>
      <c r="E19057" t="s">
        <v>2</v>
      </c>
      <c r="F19057" s="2">
        <v>44421.043877022654</v>
      </c>
      <c r="G19057" s="60">
        <v>4.387731481481482E-2</v>
      </c>
    </row>
    <row r="19058" spans="1:7" x14ac:dyDescent="0.25">
      <c r="A19058">
        <v>223759</v>
      </c>
      <c r="B19058" s="2">
        <v>44375.555608414244</v>
      </c>
      <c r="C19058">
        <v>48250</v>
      </c>
      <c r="D19058">
        <v>351192</v>
      </c>
      <c r="E19058" t="s">
        <v>2</v>
      </c>
      <c r="F19058" s="2">
        <v>44375.597275080909</v>
      </c>
      <c r="G19058" s="60">
        <v>0.59728009259259263</v>
      </c>
    </row>
    <row r="19059" spans="1:7" x14ac:dyDescent="0.25">
      <c r="A19059">
        <v>233637</v>
      </c>
      <c r="B19059" s="2">
        <v>44378.751401294503</v>
      </c>
      <c r="C19059">
        <v>48250</v>
      </c>
      <c r="D19059">
        <v>411922</v>
      </c>
      <c r="E19059" t="s">
        <v>2</v>
      </c>
      <c r="F19059" s="2">
        <v>44378.793067961167</v>
      </c>
      <c r="G19059" s="60">
        <v>0.79306712962962955</v>
      </c>
    </row>
    <row r="19060" spans="1:7" x14ac:dyDescent="0.25">
      <c r="A19060">
        <v>248070</v>
      </c>
      <c r="B19060" s="2">
        <v>44382.646223300973</v>
      </c>
      <c r="C19060">
        <v>48250</v>
      </c>
      <c r="D19060">
        <v>230507</v>
      </c>
      <c r="E19060" t="s">
        <v>2</v>
      </c>
      <c r="F19060" s="2">
        <v>44382.687889967638</v>
      </c>
      <c r="G19060" s="60">
        <v>0.68789351851851854</v>
      </c>
    </row>
    <row r="19061" spans="1:7" x14ac:dyDescent="0.25">
      <c r="A19061">
        <v>264096</v>
      </c>
      <c r="B19061" s="2">
        <v>44387.749783171523</v>
      </c>
      <c r="C19061">
        <v>48250</v>
      </c>
      <c r="D19061">
        <v>472712</v>
      </c>
      <c r="E19061" t="s">
        <v>2</v>
      </c>
      <c r="F19061" s="2">
        <v>44387.791449838187</v>
      </c>
      <c r="G19061" s="60">
        <v>0.79144675925925922</v>
      </c>
    </row>
    <row r="19062" spans="1:7" x14ac:dyDescent="0.25">
      <c r="A19062">
        <v>312079</v>
      </c>
      <c r="B19062" s="2">
        <v>44401.833796197396</v>
      </c>
      <c r="C19062">
        <v>48250</v>
      </c>
      <c r="D19062">
        <v>397531</v>
      </c>
      <c r="E19062" t="s">
        <v>2</v>
      </c>
      <c r="F19062" s="2">
        <v>44401.87546286406</v>
      </c>
      <c r="G19062" s="60">
        <v>0.875462962962963</v>
      </c>
    </row>
    <row r="19063" spans="1:7" x14ac:dyDescent="0.25">
      <c r="A19063">
        <v>319754</v>
      </c>
      <c r="B19063" s="2">
        <v>44403.803181229778</v>
      </c>
      <c r="C19063">
        <v>48250</v>
      </c>
      <c r="D19063">
        <v>136783</v>
      </c>
      <c r="E19063" t="s">
        <v>2</v>
      </c>
      <c r="F19063" s="2">
        <v>44403.844847896442</v>
      </c>
      <c r="G19063" s="60">
        <v>0.84484953703703702</v>
      </c>
    </row>
    <row r="19064" spans="1:7" x14ac:dyDescent="0.25">
      <c r="A19064">
        <v>322725</v>
      </c>
      <c r="B19064" s="2">
        <v>44404.882469255666</v>
      </c>
      <c r="C19064">
        <v>48250</v>
      </c>
      <c r="D19064">
        <v>158978</v>
      </c>
      <c r="E19064" t="s">
        <v>2</v>
      </c>
      <c r="F19064" s="2">
        <v>44404.924135922331</v>
      </c>
      <c r="G19064" s="60">
        <v>0.92413194444444446</v>
      </c>
    </row>
    <row r="19065" spans="1:7" x14ac:dyDescent="0.25">
      <c r="A19065">
        <v>68381</v>
      </c>
      <c r="B19065" s="2">
        <v>44329.818148867314</v>
      </c>
      <c r="C19065">
        <v>48277</v>
      </c>
      <c r="D19065">
        <v>9427</v>
      </c>
      <c r="E19065" t="s">
        <v>5</v>
      </c>
      <c r="F19065" s="2">
        <v>44329.90148220065</v>
      </c>
      <c r="G19065" s="60">
        <v>0.90148148148148144</v>
      </c>
    </row>
    <row r="19066" spans="1:7" x14ac:dyDescent="0.25">
      <c r="A19066">
        <v>74741</v>
      </c>
      <c r="B19066" s="2">
        <v>44331.74529251991</v>
      </c>
      <c r="C19066">
        <v>48277</v>
      </c>
      <c r="D19066">
        <v>473327</v>
      </c>
      <c r="E19066" t="s">
        <v>5</v>
      </c>
      <c r="F19066" s="2">
        <v>44331.828625853246</v>
      </c>
      <c r="G19066" s="60">
        <v>0.82862268518518523</v>
      </c>
    </row>
    <row r="19067" spans="1:7" x14ac:dyDescent="0.25">
      <c r="A19067">
        <v>88791</v>
      </c>
      <c r="B19067" s="2">
        <v>44337.530122977347</v>
      </c>
      <c r="C19067">
        <v>48277</v>
      </c>
      <c r="D19067">
        <v>17150</v>
      </c>
      <c r="E19067" t="s">
        <v>5</v>
      </c>
      <c r="F19067" s="2">
        <v>44337.613456310683</v>
      </c>
      <c r="G19067" s="60">
        <v>0.61346064814814816</v>
      </c>
    </row>
    <row r="19068" spans="1:7" x14ac:dyDescent="0.25">
      <c r="A19068">
        <v>95755</v>
      </c>
      <c r="B19068" s="2">
        <v>44338.833216345716</v>
      </c>
      <c r="C19068">
        <v>48277</v>
      </c>
      <c r="D19068">
        <v>258251</v>
      </c>
      <c r="E19068" t="s">
        <v>5</v>
      </c>
      <c r="F19068" s="2">
        <v>44338.916549679052</v>
      </c>
      <c r="G19068" s="60">
        <v>0.91655092592592602</v>
      </c>
    </row>
    <row r="19069" spans="1:7" x14ac:dyDescent="0.25">
      <c r="A19069">
        <v>22457</v>
      </c>
      <c r="B19069" s="2">
        <v>44309.975333333336</v>
      </c>
      <c r="C19069">
        <v>48317</v>
      </c>
      <c r="D19069">
        <v>295146</v>
      </c>
      <c r="E19069" t="s">
        <v>6</v>
      </c>
      <c r="F19069" s="2">
        <v>44310.142</v>
      </c>
      <c r="G19069" s="60">
        <v>0.14200231481481482</v>
      </c>
    </row>
    <row r="19070" spans="1:7" x14ac:dyDescent="0.25">
      <c r="A19070">
        <v>26912</v>
      </c>
      <c r="B19070" s="2">
        <v>44311.676563106797</v>
      </c>
      <c r="C19070">
        <v>48317</v>
      </c>
      <c r="D19070">
        <v>411922</v>
      </c>
      <c r="E19070" t="s">
        <v>6</v>
      </c>
      <c r="F19070" s="2">
        <v>44311.843229773462</v>
      </c>
      <c r="G19070" s="60">
        <v>0.8432291666666667</v>
      </c>
    </row>
    <row r="19071" spans="1:7" x14ac:dyDescent="0.25">
      <c r="A19071">
        <v>34688</v>
      </c>
      <c r="B19071" s="2">
        <v>44315.869119741103</v>
      </c>
      <c r="C19071">
        <v>48317</v>
      </c>
      <c r="D19071">
        <v>1047</v>
      </c>
      <c r="E19071" t="s">
        <v>6</v>
      </c>
      <c r="F19071" s="2">
        <v>44316.035786407767</v>
      </c>
      <c r="G19071" s="60">
        <v>3.5787037037037034E-2</v>
      </c>
    </row>
    <row r="19072" spans="1:7" x14ac:dyDescent="0.25">
      <c r="A19072">
        <v>39758</v>
      </c>
      <c r="B19072" s="2">
        <v>44317.698995941035</v>
      </c>
      <c r="C19072">
        <v>48317</v>
      </c>
      <c r="D19072">
        <v>336616</v>
      </c>
      <c r="E19072" t="s">
        <v>6</v>
      </c>
      <c r="F19072" s="2">
        <v>44317.865662607699</v>
      </c>
      <c r="G19072" s="60">
        <v>0.86565972222222232</v>
      </c>
    </row>
    <row r="19073" spans="1:7" x14ac:dyDescent="0.25">
      <c r="A19073">
        <v>46863</v>
      </c>
      <c r="B19073" s="2">
        <v>44320.705689320392</v>
      </c>
      <c r="C19073">
        <v>48317</v>
      </c>
      <c r="D19073">
        <v>387595</v>
      </c>
      <c r="E19073" t="s">
        <v>6</v>
      </c>
      <c r="F19073" s="2">
        <v>44320.872355987056</v>
      </c>
      <c r="G19073" s="60">
        <v>0.87236111111111114</v>
      </c>
    </row>
    <row r="19074" spans="1:7" x14ac:dyDescent="0.25">
      <c r="A19074">
        <v>57557</v>
      </c>
      <c r="B19074" s="2">
        <v>44325.224951933349</v>
      </c>
      <c r="C19074">
        <v>48317</v>
      </c>
      <c r="D19074">
        <v>59485</v>
      </c>
      <c r="E19074" t="s">
        <v>6</v>
      </c>
      <c r="F19074" s="2">
        <v>44325.391618600013</v>
      </c>
      <c r="G19074" s="60">
        <v>0.3916203703703704</v>
      </c>
    </row>
    <row r="19075" spans="1:7" x14ac:dyDescent="0.25">
      <c r="A19075">
        <v>108693</v>
      </c>
      <c r="B19075" s="2">
        <v>44343.590802589002</v>
      </c>
      <c r="C19075">
        <v>48317</v>
      </c>
      <c r="D19075">
        <v>422512</v>
      </c>
      <c r="E19075" t="s">
        <v>6</v>
      </c>
      <c r="F19075" s="2">
        <v>44343.757469255666</v>
      </c>
      <c r="G19075" s="60">
        <v>0.75746527777777783</v>
      </c>
    </row>
    <row r="19076" spans="1:7" x14ac:dyDescent="0.25">
      <c r="A19076">
        <v>159709</v>
      </c>
      <c r="B19076" s="2">
        <v>44358.468333333338</v>
      </c>
      <c r="C19076">
        <v>48317</v>
      </c>
      <c r="D19076">
        <v>222412</v>
      </c>
      <c r="E19076" t="s">
        <v>6</v>
      </c>
      <c r="F19076" s="2">
        <v>44358.635000000002</v>
      </c>
      <c r="G19076" s="60">
        <v>0.63500000000000001</v>
      </c>
    </row>
    <row r="19077" spans="1:7" x14ac:dyDescent="0.25">
      <c r="A19077">
        <v>160330</v>
      </c>
      <c r="B19077" s="2">
        <v>44358.595656957928</v>
      </c>
      <c r="C19077">
        <v>48317</v>
      </c>
      <c r="D19077">
        <v>227775</v>
      </c>
      <c r="E19077" t="s">
        <v>6</v>
      </c>
      <c r="F19077" s="2">
        <v>44358.762323624593</v>
      </c>
      <c r="G19077" s="60">
        <v>0.76232638888888893</v>
      </c>
    </row>
    <row r="19078" spans="1:7" x14ac:dyDescent="0.25">
      <c r="A19078">
        <v>184097</v>
      </c>
      <c r="B19078" s="2">
        <v>44365.118333333339</v>
      </c>
      <c r="C19078">
        <v>48317</v>
      </c>
      <c r="D19078">
        <v>230347</v>
      </c>
      <c r="E19078" t="s">
        <v>6</v>
      </c>
      <c r="F19078" s="2">
        <v>44365.285000000003</v>
      </c>
      <c r="G19078" s="60">
        <v>0.28499999999999998</v>
      </c>
    </row>
    <row r="19079" spans="1:7" x14ac:dyDescent="0.25">
      <c r="A19079">
        <v>214945</v>
      </c>
      <c r="B19079" s="2">
        <v>44373.524459546927</v>
      </c>
      <c r="C19079">
        <v>48317</v>
      </c>
      <c r="D19079">
        <v>198050</v>
      </c>
      <c r="E19079" t="s">
        <v>6</v>
      </c>
      <c r="F19079" s="2">
        <v>44373.691126213591</v>
      </c>
      <c r="G19079" s="60">
        <v>0.69112268518518516</v>
      </c>
    </row>
    <row r="19080" spans="1:7" x14ac:dyDescent="0.25">
      <c r="A19080">
        <v>229606</v>
      </c>
      <c r="B19080" s="2">
        <v>44377.419281553397</v>
      </c>
      <c r="C19080">
        <v>48317</v>
      </c>
      <c r="D19080">
        <v>325094</v>
      </c>
      <c r="E19080" t="s">
        <v>6</v>
      </c>
      <c r="F19080" s="2">
        <v>44377.585948220061</v>
      </c>
      <c r="G19080" s="60">
        <v>0.58594907407407404</v>
      </c>
    </row>
    <row r="19081" spans="1:7" x14ac:dyDescent="0.25">
      <c r="A19081">
        <v>233522</v>
      </c>
      <c r="B19081" s="2">
        <v>44378.733197411006</v>
      </c>
      <c r="C19081">
        <v>48317</v>
      </c>
      <c r="D19081">
        <v>258219</v>
      </c>
      <c r="E19081" t="s">
        <v>6</v>
      </c>
      <c r="F19081" s="2">
        <v>44378.89986407767</v>
      </c>
      <c r="G19081" s="60">
        <v>0.89986111111111111</v>
      </c>
    </row>
    <row r="19082" spans="1:7" x14ac:dyDescent="0.25">
      <c r="A19082">
        <v>268297</v>
      </c>
      <c r="B19082" s="2">
        <v>44388.736433656959</v>
      </c>
      <c r="C19082">
        <v>48317</v>
      </c>
      <c r="D19082">
        <v>250679</v>
      </c>
      <c r="E19082" t="s">
        <v>6</v>
      </c>
      <c r="F19082" s="2">
        <v>44388.903100323623</v>
      </c>
      <c r="G19082" s="60">
        <v>0.90310185185185177</v>
      </c>
    </row>
    <row r="19083" spans="1:7" x14ac:dyDescent="0.25">
      <c r="A19083">
        <v>297473</v>
      </c>
      <c r="B19083" s="2">
        <v>44397.700834951458</v>
      </c>
      <c r="C19083">
        <v>48317</v>
      </c>
      <c r="D19083">
        <v>111368</v>
      </c>
      <c r="E19083" t="s">
        <v>6</v>
      </c>
      <c r="F19083" s="2">
        <v>44397.867501618122</v>
      </c>
      <c r="G19083" s="60">
        <v>0.86750000000000005</v>
      </c>
    </row>
    <row r="19084" spans="1:7" x14ac:dyDescent="0.25">
      <c r="A19084">
        <v>310766</v>
      </c>
      <c r="B19084" s="2">
        <v>44401.652291262137</v>
      </c>
      <c r="C19084">
        <v>48317</v>
      </c>
      <c r="D19084">
        <v>204610</v>
      </c>
      <c r="E19084" t="s">
        <v>6</v>
      </c>
      <c r="F19084" s="2">
        <v>44401.818957928801</v>
      </c>
      <c r="G19084" s="60">
        <v>0.81895833333333334</v>
      </c>
    </row>
    <row r="19085" spans="1:7" x14ac:dyDescent="0.25">
      <c r="A19085">
        <v>323010</v>
      </c>
      <c r="B19085" s="2">
        <v>44404.941935275085</v>
      </c>
      <c r="C19085">
        <v>48317</v>
      </c>
      <c r="D19085">
        <v>358602</v>
      </c>
      <c r="E19085" t="s">
        <v>6</v>
      </c>
      <c r="F19085" s="2">
        <v>44405.108601941749</v>
      </c>
      <c r="G19085" s="60">
        <v>0.10859953703703702</v>
      </c>
    </row>
    <row r="19086" spans="1:7" x14ac:dyDescent="0.25">
      <c r="A19086">
        <v>346768</v>
      </c>
      <c r="B19086" s="2">
        <v>44411.710543689325</v>
      </c>
      <c r="C19086">
        <v>48317</v>
      </c>
      <c r="D19086">
        <v>189009</v>
      </c>
      <c r="E19086" t="s">
        <v>6</v>
      </c>
      <c r="F19086" s="2">
        <v>44411.87721035599</v>
      </c>
      <c r="G19086" s="60">
        <v>0.8772106481481482</v>
      </c>
    </row>
    <row r="19087" spans="1:7" x14ac:dyDescent="0.25">
      <c r="A19087">
        <v>349430</v>
      </c>
      <c r="B19087" s="2">
        <v>44412.741288025893</v>
      </c>
      <c r="C19087">
        <v>48317</v>
      </c>
      <c r="D19087">
        <v>241927</v>
      </c>
      <c r="E19087" t="s">
        <v>6</v>
      </c>
      <c r="F19087" s="2">
        <v>44412.907954692557</v>
      </c>
      <c r="G19087" s="60">
        <v>0.90795138888888882</v>
      </c>
    </row>
    <row r="19088" spans="1:7" x14ac:dyDescent="0.25">
      <c r="A19088">
        <v>368333</v>
      </c>
      <c r="B19088" s="2">
        <v>44417.733197411006</v>
      </c>
      <c r="C19088">
        <v>48317</v>
      </c>
      <c r="D19088">
        <v>414043</v>
      </c>
      <c r="E19088" t="s">
        <v>6</v>
      </c>
      <c r="F19088" s="2">
        <v>44417.89986407767</v>
      </c>
      <c r="G19088" s="60">
        <v>0.89986111111111111</v>
      </c>
    </row>
    <row r="19089" spans="1:7" x14ac:dyDescent="0.25">
      <c r="A19089">
        <v>107989</v>
      </c>
      <c r="B19089" s="2">
        <v>44342.870737864076</v>
      </c>
      <c r="C19089">
        <v>48350</v>
      </c>
      <c r="D19089">
        <v>456134</v>
      </c>
      <c r="E19089" t="s">
        <v>7</v>
      </c>
      <c r="F19089" s="2">
        <v>44342.870737864076</v>
      </c>
      <c r="G19089" s="60">
        <v>0.8707407407407407</v>
      </c>
    </row>
    <row r="19090" spans="1:7" x14ac:dyDescent="0.25">
      <c r="A19090">
        <v>121738</v>
      </c>
      <c r="B19090" s="2">
        <v>44346.351390118107</v>
      </c>
      <c r="C19090">
        <v>48350</v>
      </c>
      <c r="D19090">
        <v>266557</v>
      </c>
      <c r="E19090" t="s">
        <v>7</v>
      </c>
      <c r="F19090" s="2">
        <v>44346.351390118107</v>
      </c>
      <c r="G19090" s="60">
        <v>0.35138888888888892</v>
      </c>
    </row>
    <row r="19091" spans="1:7" x14ac:dyDescent="0.25">
      <c r="A19091">
        <v>173385</v>
      </c>
      <c r="B19091" s="2">
        <v>44361.551967637541</v>
      </c>
      <c r="C19091">
        <v>48350</v>
      </c>
      <c r="D19091">
        <v>347008</v>
      </c>
      <c r="E19091" t="s">
        <v>7</v>
      </c>
      <c r="F19091" s="2">
        <v>44361.551967637541</v>
      </c>
      <c r="G19091" s="60">
        <v>0.55196759259259254</v>
      </c>
    </row>
    <row r="19092" spans="1:7" x14ac:dyDescent="0.25">
      <c r="A19092">
        <v>188633</v>
      </c>
      <c r="B19092" s="2">
        <v>44366.170049134802</v>
      </c>
      <c r="C19092">
        <v>48350</v>
      </c>
      <c r="D19092">
        <v>158978</v>
      </c>
      <c r="E19092" t="s">
        <v>7</v>
      </c>
      <c r="F19092" s="2">
        <v>44366.170049134802</v>
      </c>
      <c r="G19092" s="60">
        <v>0.17004629629629631</v>
      </c>
    </row>
    <row r="19093" spans="1:7" x14ac:dyDescent="0.25">
      <c r="A19093">
        <v>200527</v>
      </c>
      <c r="B19093" s="2">
        <v>44369.161999999997</v>
      </c>
      <c r="C19093">
        <v>48350</v>
      </c>
      <c r="D19093">
        <v>250679</v>
      </c>
      <c r="E19093" t="s">
        <v>7</v>
      </c>
      <c r="F19093" s="2">
        <v>44369.161999999997</v>
      </c>
      <c r="G19093" s="60">
        <v>0.16200231481481481</v>
      </c>
    </row>
    <row r="19094" spans="1:7" x14ac:dyDescent="0.25">
      <c r="A19094">
        <v>342560</v>
      </c>
      <c r="B19094" s="2">
        <v>44410.106333333337</v>
      </c>
      <c r="C19094">
        <v>48383</v>
      </c>
      <c r="D19094">
        <v>19525</v>
      </c>
      <c r="E19094" t="s">
        <v>2</v>
      </c>
      <c r="F19094" s="2">
        <v>44410.148000000001</v>
      </c>
      <c r="G19094" s="60">
        <v>0.14799768518518519</v>
      </c>
    </row>
    <row r="19095" spans="1:7" x14ac:dyDescent="0.25">
      <c r="A19095">
        <v>351775</v>
      </c>
      <c r="B19095" s="2">
        <v>44413.672113268614</v>
      </c>
      <c r="C19095">
        <v>48383</v>
      </c>
      <c r="D19095">
        <v>411922</v>
      </c>
      <c r="E19095" t="s">
        <v>2</v>
      </c>
      <c r="F19095" s="2">
        <v>44413.713779935279</v>
      </c>
      <c r="G19095" s="60">
        <v>0.71378472222222211</v>
      </c>
    </row>
    <row r="19096" spans="1:7" x14ac:dyDescent="0.25">
      <c r="A19096">
        <v>368602</v>
      </c>
      <c r="B19096" s="2">
        <v>44417.798326860844</v>
      </c>
      <c r="C19096">
        <v>48383</v>
      </c>
      <c r="D19096">
        <v>405774</v>
      </c>
      <c r="E19096" t="s">
        <v>2</v>
      </c>
      <c r="F19096" s="2">
        <v>44417.839993527508</v>
      </c>
      <c r="G19096" s="60">
        <v>0.83998842592592593</v>
      </c>
    </row>
    <row r="19097" spans="1:7" x14ac:dyDescent="0.25">
      <c r="A19097">
        <v>384178</v>
      </c>
      <c r="B19097" s="2">
        <v>44422.799944983824</v>
      </c>
      <c r="C19097">
        <v>48383</v>
      </c>
      <c r="D19097">
        <v>273920</v>
      </c>
      <c r="E19097" t="s">
        <v>2</v>
      </c>
      <c r="F19097" s="2">
        <v>44422.841611650489</v>
      </c>
      <c r="G19097" s="60">
        <v>0.84160879629629637</v>
      </c>
    </row>
    <row r="19098" spans="1:7" x14ac:dyDescent="0.25">
      <c r="A19098">
        <v>403895</v>
      </c>
      <c r="B19098" s="2">
        <v>44429.370952482677</v>
      </c>
      <c r="C19098">
        <v>48383</v>
      </c>
      <c r="D19098">
        <v>258219</v>
      </c>
      <c r="E19098" t="s">
        <v>2</v>
      </c>
      <c r="F19098" s="2">
        <v>44429.412619149341</v>
      </c>
      <c r="G19098" s="60">
        <v>0.41261574074074076</v>
      </c>
    </row>
    <row r="19099" spans="1:7" x14ac:dyDescent="0.25">
      <c r="A19099">
        <v>416232</v>
      </c>
      <c r="B19099" s="2">
        <v>44433.492501618122</v>
      </c>
      <c r="C19099">
        <v>48383</v>
      </c>
      <c r="D19099">
        <v>351192</v>
      </c>
      <c r="E19099" t="s">
        <v>2</v>
      </c>
      <c r="F19099" s="2">
        <v>44433.534168284787</v>
      </c>
      <c r="G19099" s="60">
        <v>0.53416666666666668</v>
      </c>
    </row>
    <row r="19100" spans="1:7" x14ac:dyDescent="0.25">
      <c r="A19100">
        <v>416567</v>
      </c>
      <c r="B19100" s="2">
        <v>44433.617097087379</v>
      </c>
      <c r="C19100">
        <v>48383</v>
      </c>
      <c r="D19100">
        <v>19714</v>
      </c>
      <c r="E19100" t="s">
        <v>2</v>
      </c>
      <c r="F19100" s="2">
        <v>44433.658763754043</v>
      </c>
      <c r="G19100" s="60">
        <v>0.6587615740740741</v>
      </c>
    </row>
    <row r="19101" spans="1:7" x14ac:dyDescent="0.25">
      <c r="A19101">
        <v>122196</v>
      </c>
      <c r="B19101" s="2">
        <v>44346.500592233009</v>
      </c>
      <c r="C19101">
        <v>48392</v>
      </c>
      <c r="D19101">
        <v>250679</v>
      </c>
      <c r="E19101" t="s">
        <v>2</v>
      </c>
      <c r="F19101" s="2">
        <v>44346.542258899673</v>
      </c>
      <c r="G19101" s="60">
        <v>0.54225694444444439</v>
      </c>
    </row>
    <row r="19102" spans="1:7" x14ac:dyDescent="0.25">
      <c r="A19102">
        <v>122693</v>
      </c>
      <c r="B19102" s="2">
        <v>44346.605945005649</v>
      </c>
      <c r="C19102">
        <v>48392</v>
      </c>
      <c r="D19102">
        <v>355106</v>
      </c>
      <c r="E19102" t="s">
        <v>2</v>
      </c>
      <c r="F19102" s="2">
        <v>44346.647611672313</v>
      </c>
      <c r="G19102" s="60">
        <v>0.64761574074074069</v>
      </c>
    </row>
    <row r="19103" spans="1:7" x14ac:dyDescent="0.25">
      <c r="A19103">
        <v>127823</v>
      </c>
      <c r="B19103" s="2">
        <v>44347.905122977347</v>
      </c>
      <c r="C19103">
        <v>48392</v>
      </c>
      <c r="D19103">
        <v>118549</v>
      </c>
      <c r="E19103" t="s">
        <v>2</v>
      </c>
      <c r="F19103" s="2">
        <v>44347.946789644011</v>
      </c>
      <c r="G19103" s="60">
        <v>0.94679398148148142</v>
      </c>
    </row>
    <row r="19104" spans="1:7" x14ac:dyDescent="0.25">
      <c r="A19104">
        <v>141806</v>
      </c>
      <c r="B19104" s="2">
        <v>44352.626805825246</v>
      </c>
      <c r="C19104">
        <v>48392</v>
      </c>
      <c r="D19104">
        <v>203952</v>
      </c>
      <c r="E19104" t="s">
        <v>2</v>
      </c>
      <c r="F19104" s="2">
        <v>44352.668472491911</v>
      </c>
      <c r="G19104" s="60">
        <v>0.66847222222222225</v>
      </c>
    </row>
    <row r="19105" spans="1:7" x14ac:dyDescent="0.25">
      <c r="A19105">
        <v>172632</v>
      </c>
      <c r="B19105" s="2">
        <v>44360.904995880002</v>
      </c>
      <c r="C19105">
        <v>48392</v>
      </c>
      <c r="D19105">
        <v>394819</v>
      </c>
      <c r="E19105" t="s">
        <v>2</v>
      </c>
      <c r="F19105" s="2">
        <v>44360.946662546667</v>
      </c>
      <c r="G19105" s="60">
        <v>0.94666666666666666</v>
      </c>
    </row>
    <row r="19106" spans="1:7" x14ac:dyDescent="0.25">
      <c r="A19106">
        <v>209641</v>
      </c>
      <c r="B19106" s="2">
        <v>44372.110624595472</v>
      </c>
      <c r="C19106">
        <v>48392</v>
      </c>
      <c r="D19106">
        <v>447858</v>
      </c>
      <c r="E19106" t="s">
        <v>2</v>
      </c>
      <c r="F19106" s="2">
        <v>44372.152291262137</v>
      </c>
      <c r="G19106" s="60">
        <v>0.15229166666666666</v>
      </c>
    </row>
    <row r="19107" spans="1:7" x14ac:dyDescent="0.25">
      <c r="A19107">
        <v>244895</v>
      </c>
      <c r="B19107" s="2">
        <v>44381.636514563106</v>
      </c>
      <c r="C19107">
        <v>48392</v>
      </c>
      <c r="D19107">
        <v>242428</v>
      </c>
      <c r="E19107" t="s">
        <v>2</v>
      </c>
      <c r="F19107" s="2">
        <v>44381.67818122977</v>
      </c>
      <c r="G19107" s="60">
        <v>0.67818287037037039</v>
      </c>
    </row>
    <row r="19108" spans="1:7" x14ac:dyDescent="0.25">
      <c r="A19108">
        <v>254145</v>
      </c>
      <c r="B19108" s="2">
        <v>44384.884087378647</v>
      </c>
      <c r="C19108">
        <v>48392</v>
      </c>
      <c r="D19108">
        <v>230507</v>
      </c>
      <c r="E19108" t="s">
        <v>2</v>
      </c>
      <c r="F19108" s="2">
        <v>44384.925754045311</v>
      </c>
      <c r="G19108" s="60">
        <v>0.92575231481481479</v>
      </c>
    </row>
    <row r="19109" spans="1:7" x14ac:dyDescent="0.25">
      <c r="A19109">
        <v>297214</v>
      </c>
      <c r="B19109" s="2">
        <v>44397.660786407767</v>
      </c>
      <c r="C19109">
        <v>48392</v>
      </c>
      <c r="D19109">
        <v>41396</v>
      </c>
      <c r="E19109" t="s">
        <v>2</v>
      </c>
      <c r="F19109" s="2">
        <v>44397.702453074431</v>
      </c>
      <c r="G19109" s="60">
        <v>0.70245370370370364</v>
      </c>
    </row>
    <row r="19110" spans="1:7" x14ac:dyDescent="0.25">
      <c r="A19110">
        <v>316748</v>
      </c>
      <c r="B19110" s="2">
        <v>44402.879233009713</v>
      </c>
      <c r="C19110">
        <v>48392</v>
      </c>
      <c r="D19110">
        <v>154256</v>
      </c>
      <c r="E19110" t="s">
        <v>2</v>
      </c>
      <c r="F19110" s="2">
        <v>44402.920899676377</v>
      </c>
      <c r="G19110" s="60">
        <v>0.92090277777777774</v>
      </c>
    </row>
    <row r="19111" spans="1:7" x14ac:dyDescent="0.25">
      <c r="A19111">
        <v>3926</v>
      </c>
      <c r="B19111" s="2">
        <v>44287.955284789648</v>
      </c>
      <c r="C19111">
        <v>48422</v>
      </c>
      <c r="D19111">
        <v>396686</v>
      </c>
      <c r="E19111" t="s">
        <v>2</v>
      </c>
      <c r="F19111" s="2">
        <v>44287.996951456313</v>
      </c>
      <c r="G19111" s="60">
        <v>0.99695601851851856</v>
      </c>
    </row>
    <row r="19112" spans="1:7" x14ac:dyDescent="0.25">
      <c r="A19112">
        <v>10177</v>
      </c>
      <c r="B19112" s="2">
        <v>44300.943957928808</v>
      </c>
      <c r="C19112">
        <v>48422</v>
      </c>
      <c r="D19112">
        <v>88863</v>
      </c>
      <c r="E19112" t="s">
        <v>2</v>
      </c>
      <c r="F19112" s="2">
        <v>44300.985624595472</v>
      </c>
      <c r="G19112" s="60">
        <v>0.98562500000000008</v>
      </c>
    </row>
    <row r="19113" spans="1:7" x14ac:dyDescent="0.25">
      <c r="A19113">
        <v>13456</v>
      </c>
      <c r="B19113" s="2">
        <v>44303.743310679616</v>
      </c>
      <c r="C19113">
        <v>48422</v>
      </c>
      <c r="D19113">
        <v>230507</v>
      </c>
      <c r="E19113" t="s">
        <v>2</v>
      </c>
      <c r="F19113" s="2">
        <v>44303.78497734628</v>
      </c>
      <c r="G19113" s="60">
        <v>0.78497685185185195</v>
      </c>
    </row>
    <row r="19114" spans="1:7" x14ac:dyDescent="0.25">
      <c r="A19114">
        <v>23956</v>
      </c>
      <c r="B19114" s="2">
        <v>44310.664174321726</v>
      </c>
      <c r="C19114">
        <v>48422</v>
      </c>
      <c r="D19114">
        <v>158978</v>
      </c>
      <c r="E19114" t="s">
        <v>2</v>
      </c>
      <c r="F19114" s="2">
        <v>44310.70584098839</v>
      </c>
      <c r="G19114" s="60">
        <v>0.70584490740740735</v>
      </c>
    </row>
    <row r="19115" spans="1:7" x14ac:dyDescent="0.25">
      <c r="A19115">
        <v>81823</v>
      </c>
      <c r="B19115" s="2">
        <v>44334.510300970876</v>
      </c>
      <c r="C19115">
        <v>48422</v>
      </c>
      <c r="D19115">
        <v>241927</v>
      </c>
      <c r="E19115" t="s">
        <v>2</v>
      </c>
      <c r="F19115" s="2">
        <v>44334.551967637541</v>
      </c>
      <c r="G19115" s="60">
        <v>0.55196759259259254</v>
      </c>
    </row>
    <row r="19116" spans="1:7" x14ac:dyDescent="0.25">
      <c r="A19116">
        <v>113963</v>
      </c>
      <c r="B19116" s="2">
        <v>44344.78214563107</v>
      </c>
      <c r="C19116">
        <v>48422</v>
      </c>
      <c r="D19116">
        <v>82513</v>
      </c>
      <c r="E19116" t="s">
        <v>2</v>
      </c>
      <c r="F19116" s="2">
        <v>44344.823812297735</v>
      </c>
      <c r="G19116" s="60">
        <v>0.8238078703703704</v>
      </c>
    </row>
    <row r="19117" spans="1:7" x14ac:dyDescent="0.25">
      <c r="A19117">
        <v>132022</v>
      </c>
      <c r="B19117" s="2">
        <v>44349.6656407767</v>
      </c>
      <c r="C19117">
        <v>48422</v>
      </c>
      <c r="D19117">
        <v>227775</v>
      </c>
      <c r="E19117" t="s">
        <v>2</v>
      </c>
      <c r="F19117" s="2">
        <v>44349.707307443365</v>
      </c>
      <c r="G19117" s="60">
        <v>0.70730324074074069</v>
      </c>
    </row>
    <row r="19118" spans="1:7" x14ac:dyDescent="0.25">
      <c r="A19118">
        <v>152771</v>
      </c>
      <c r="B19118" s="2">
        <v>44355.853343042072</v>
      </c>
      <c r="C19118">
        <v>48422</v>
      </c>
      <c r="D19118">
        <v>89186</v>
      </c>
      <c r="E19118" t="s">
        <v>2</v>
      </c>
      <c r="F19118" s="2">
        <v>44355.895009708736</v>
      </c>
      <c r="G19118" s="60">
        <v>0.89501157407407417</v>
      </c>
    </row>
    <row r="19119" spans="1:7" x14ac:dyDescent="0.25">
      <c r="A19119">
        <v>180468</v>
      </c>
      <c r="B19119" s="2">
        <v>44363.908333333333</v>
      </c>
      <c r="C19119">
        <v>48422</v>
      </c>
      <c r="D19119">
        <v>158978</v>
      </c>
      <c r="E19119" t="s">
        <v>2</v>
      </c>
      <c r="F19119" s="2">
        <v>44363.95</v>
      </c>
      <c r="G19119" s="60">
        <v>0.95000000000000007</v>
      </c>
    </row>
    <row r="19120" spans="1:7" x14ac:dyDescent="0.25">
      <c r="A19120">
        <v>185196</v>
      </c>
      <c r="B19120" s="2">
        <v>44365.618715210359</v>
      </c>
      <c r="C19120">
        <v>48422</v>
      </c>
      <c r="D19120">
        <v>427136</v>
      </c>
      <c r="E19120" t="s">
        <v>2</v>
      </c>
      <c r="F19120" s="2">
        <v>44365.660381877024</v>
      </c>
      <c r="G19120" s="60">
        <v>0.66038194444444442</v>
      </c>
    </row>
    <row r="19121" spans="1:7" x14ac:dyDescent="0.25">
      <c r="A19121">
        <v>242577</v>
      </c>
      <c r="B19121" s="2">
        <v>44380.879233009713</v>
      </c>
      <c r="C19121">
        <v>48422</v>
      </c>
      <c r="D19121">
        <v>226626</v>
      </c>
      <c r="E19121" t="s">
        <v>2</v>
      </c>
      <c r="F19121" s="2">
        <v>44380.920899676377</v>
      </c>
      <c r="G19121" s="60">
        <v>0.92090277777777774</v>
      </c>
    </row>
    <row r="19122" spans="1:7" x14ac:dyDescent="0.25">
      <c r="A19122">
        <v>251915</v>
      </c>
      <c r="B19122" s="2">
        <v>44383.935867313921</v>
      </c>
      <c r="C19122">
        <v>48422</v>
      </c>
      <c r="D19122">
        <v>266419</v>
      </c>
      <c r="E19122" t="s">
        <v>2</v>
      </c>
      <c r="F19122" s="2">
        <v>44383.977533980586</v>
      </c>
      <c r="G19122" s="60">
        <v>0.97753472222222226</v>
      </c>
    </row>
    <row r="19123" spans="1:7" x14ac:dyDescent="0.25">
      <c r="A19123">
        <v>333732</v>
      </c>
      <c r="B19123" s="2">
        <v>44408.279305398726</v>
      </c>
      <c r="C19123">
        <v>48422</v>
      </c>
      <c r="D19123">
        <v>172251</v>
      </c>
      <c r="E19123" t="s">
        <v>2</v>
      </c>
      <c r="F19123" s="2">
        <v>44408.32097206539</v>
      </c>
      <c r="G19123" s="60">
        <v>0.32097222222222221</v>
      </c>
    </row>
    <row r="19124" spans="1:7" x14ac:dyDescent="0.25">
      <c r="A19124">
        <v>372327</v>
      </c>
      <c r="B19124" s="2">
        <v>44419.482792880262</v>
      </c>
      <c r="C19124">
        <v>48422</v>
      </c>
      <c r="D19124">
        <v>202914</v>
      </c>
      <c r="E19124" t="s">
        <v>2</v>
      </c>
      <c r="F19124" s="2">
        <v>44419.524459546927</v>
      </c>
      <c r="G19124" s="60">
        <v>0.52445601851851853</v>
      </c>
    </row>
    <row r="19125" spans="1:7" x14ac:dyDescent="0.25">
      <c r="A19125">
        <v>377153</v>
      </c>
      <c r="B19125" s="2">
        <v>44420.934249190941</v>
      </c>
      <c r="C19125">
        <v>48422</v>
      </c>
      <c r="D19125">
        <v>191238</v>
      </c>
      <c r="E19125" t="s">
        <v>2</v>
      </c>
      <c r="F19125" s="2">
        <v>44420.975915857605</v>
      </c>
      <c r="G19125" s="60">
        <v>0.97591435185185194</v>
      </c>
    </row>
    <row r="19126" spans="1:7" x14ac:dyDescent="0.25">
      <c r="A19126">
        <v>377667</v>
      </c>
      <c r="B19126" s="2">
        <v>44421.382333333335</v>
      </c>
      <c r="C19126">
        <v>48422</v>
      </c>
      <c r="D19126">
        <v>239565</v>
      </c>
      <c r="E19126" t="s">
        <v>2</v>
      </c>
      <c r="F19126" s="2">
        <v>44421.423999999999</v>
      </c>
      <c r="G19126" s="60">
        <v>0.42400462962962965</v>
      </c>
    </row>
    <row r="19127" spans="1:7" x14ac:dyDescent="0.25">
      <c r="A19127">
        <v>19273</v>
      </c>
      <c r="B19127" s="2">
        <v>44308.433440129447</v>
      </c>
      <c r="C19127">
        <v>48429</v>
      </c>
      <c r="D19127">
        <v>336616</v>
      </c>
      <c r="E19127" t="s">
        <v>3</v>
      </c>
      <c r="F19127" s="2">
        <v>44308.558440129447</v>
      </c>
      <c r="G19127" s="60">
        <v>0.55843750000000003</v>
      </c>
    </row>
    <row r="19128" spans="1:7" x14ac:dyDescent="0.25">
      <c r="A19128">
        <v>25373</v>
      </c>
      <c r="B19128" s="2">
        <v>44310.938294498381</v>
      </c>
      <c r="C19128">
        <v>48429</v>
      </c>
      <c r="D19128">
        <v>310414</v>
      </c>
      <c r="E19128" t="s">
        <v>3</v>
      </c>
      <c r="F19128" s="2">
        <v>44311.063294498381</v>
      </c>
      <c r="G19128" s="60">
        <v>6.3298611111111111E-2</v>
      </c>
    </row>
    <row r="19129" spans="1:7" x14ac:dyDescent="0.25">
      <c r="A19129">
        <v>38559</v>
      </c>
      <c r="B19129" s="2">
        <v>44317.290139469587</v>
      </c>
      <c r="C19129">
        <v>48429</v>
      </c>
      <c r="D19129">
        <v>372315</v>
      </c>
      <c r="E19129" t="s">
        <v>3</v>
      </c>
      <c r="F19129" s="2">
        <v>44317.415139469587</v>
      </c>
      <c r="G19129" s="60">
        <v>0.41513888888888889</v>
      </c>
    </row>
    <row r="19130" spans="1:7" x14ac:dyDescent="0.25">
      <c r="A19130">
        <v>58277</v>
      </c>
      <c r="B19130" s="2">
        <v>44325.582307443365</v>
      </c>
      <c r="C19130">
        <v>48429</v>
      </c>
      <c r="D19130">
        <v>444546</v>
      </c>
      <c r="E19130" t="s">
        <v>3</v>
      </c>
      <c r="F19130" s="2">
        <v>44325.707307443365</v>
      </c>
      <c r="G19130" s="60">
        <v>0.70730324074074069</v>
      </c>
    </row>
    <row r="19131" spans="1:7" x14ac:dyDescent="0.25">
      <c r="A19131">
        <v>89240</v>
      </c>
      <c r="B19131" s="2">
        <v>44337.629233009706</v>
      </c>
      <c r="C19131">
        <v>48429</v>
      </c>
      <c r="D19131">
        <v>158978</v>
      </c>
      <c r="E19131" t="s">
        <v>3</v>
      </c>
      <c r="F19131" s="2">
        <v>44337.754233009706</v>
      </c>
      <c r="G19131" s="60">
        <v>0.75423611111111111</v>
      </c>
    </row>
    <row r="19132" spans="1:7" x14ac:dyDescent="0.25">
      <c r="A19132">
        <v>94331</v>
      </c>
      <c r="B19132" s="2">
        <v>44338.630851132686</v>
      </c>
      <c r="C19132">
        <v>48429</v>
      </c>
      <c r="D19132">
        <v>467908</v>
      </c>
      <c r="E19132" t="s">
        <v>3</v>
      </c>
      <c r="F19132" s="2">
        <v>44338.755851132686</v>
      </c>
      <c r="G19132" s="60">
        <v>0.75585648148148143</v>
      </c>
    </row>
    <row r="19133" spans="1:7" x14ac:dyDescent="0.25">
      <c r="A19133">
        <v>99824</v>
      </c>
      <c r="B19133" s="2">
        <v>44339.862727744374</v>
      </c>
      <c r="C19133">
        <v>48429</v>
      </c>
      <c r="D19133">
        <v>409782</v>
      </c>
      <c r="E19133" t="s">
        <v>3</v>
      </c>
      <c r="F19133" s="2">
        <v>44339.987727744374</v>
      </c>
      <c r="G19133" s="60">
        <v>0.98773148148148149</v>
      </c>
    </row>
    <row r="19134" spans="1:7" x14ac:dyDescent="0.25">
      <c r="A19134">
        <v>103826</v>
      </c>
      <c r="B19134" s="2">
        <v>44341.533763754043</v>
      </c>
      <c r="C19134">
        <v>48429</v>
      </c>
      <c r="D19134">
        <v>470762</v>
      </c>
      <c r="E19134" t="s">
        <v>3</v>
      </c>
      <c r="F19134" s="2">
        <v>44341.658763754043</v>
      </c>
      <c r="G19134" s="60">
        <v>0.6587615740740741</v>
      </c>
    </row>
    <row r="19135" spans="1:7" x14ac:dyDescent="0.25">
      <c r="A19135">
        <v>115503</v>
      </c>
      <c r="B19135" s="2">
        <v>44344.993999999999</v>
      </c>
      <c r="C19135">
        <v>48429</v>
      </c>
      <c r="D19135">
        <v>405278</v>
      </c>
      <c r="E19135" t="s">
        <v>3</v>
      </c>
      <c r="F19135" s="2">
        <v>44345.118999999999</v>
      </c>
      <c r="G19135" s="60">
        <v>0.11900462962962964</v>
      </c>
    </row>
    <row r="19136" spans="1:7" x14ac:dyDescent="0.25">
      <c r="A19136">
        <v>135757</v>
      </c>
      <c r="B19136" s="2">
        <v>44350.946000000004</v>
      </c>
      <c r="C19136">
        <v>48429</v>
      </c>
      <c r="D19136">
        <v>118549</v>
      </c>
      <c r="E19136" t="s">
        <v>3</v>
      </c>
      <c r="F19136" s="2">
        <v>44351.071000000004</v>
      </c>
      <c r="G19136" s="60">
        <v>7.0995370370370361E-2</v>
      </c>
    </row>
    <row r="19137" spans="1:7" x14ac:dyDescent="0.25">
      <c r="A19137">
        <v>151220</v>
      </c>
      <c r="B19137" s="2">
        <v>44355.582307443365</v>
      </c>
      <c r="C19137">
        <v>48429</v>
      </c>
      <c r="D19137">
        <v>387595</v>
      </c>
      <c r="E19137" t="s">
        <v>3</v>
      </c>
      <c r="F19137" s="2">
        <v>44355.707307443365</v>
      </c>
      <c r="G19137" s="60">
        <v>0.70730324074074069</v>
      </c>
    </row>
    <row r="19138" spans="1:7" x14ac:dyDescent="0.25">
      <c r="A19138">
        <v>198470</v>
      </c>
      <c r="B19138" s="2">
        <v>44368.664831715214</v>
      </c>
      <c r="C19138">
        <v>48429</v>
      </c>
      <c r="D19138">
        <v>351192</v>
      </c>
      <c r="E19138" t="s">
        <v>3</v>
      </c>
      <c r="F19138" s="2">
        <v>44368.789831715214</v>
      </c>
      <c r="G19138" s="60">
        <v>0.7898263888888889</v>
      </c>
    </row>
    <row r="19139" spans="1:7" x14ac:dyDescent="0.25">
      <c r="A19139">
        <v>262066</v>
      </c>
      <c r="B19139" s="2">
        <v>44387.446385113268</v>
      </c>
      <c r="C19139">
        <v>48429</v>
      </c>
      <c r="D19139">
        <v>198326</v>
      </c>
      <c r="E19139" t="s">
        <v>3</v>
      </c>
      <c r="F19139" s="2">
        <v>44387.571385113268</v>
      </c>
      <c r="G19139" s="60">
        <v>0.57138888888888884</v>
      </c>
    </row>
    <row r="19140" spans="1:7" x14ac:dyDescent="0.25">
      <c r="A19140">
        <v>274227</v>
      </c>
      <c r="B19140" s="2">
        <v>44390.698812297735</v>
      </c>
      <c r="C19140">
        <v>48429</v>
      </c>
      <c r="D19140">
        <v>286726</v>
      </c>
      <c r="E19140" t="s">
        <v>3</v>
      </c>
      <c r="F19140" s="2">
        <v>44390.823812297735</v>
      </c>
      <c r="G19140" s="60">
        <v>0.8238078703703704</v>
      </c>
    </row>
    <row r="19141" spans="1:7" x14ac:dyDescent="0.25">
      <c r="A19141">
        <v>296476</v>
      </c>
      <c r="B19141" s="2">
        <v>44397.51920064725</v>
      </c>
      <c r="C19141">
        <v>48429</v>
      </c>
      <c r="D19141">
        <v>269108</v>
      </c>
      <c r="E19141" t="s">
        <v>3</v>
      </c>
      <c r="F19141" s="2">
        <v>44397.64420064725</v>
      </c>
      <c r="G19141" s="60">
        <v>0.64420138888888889</v>
      </c>
    </row>
    <row r="19142" spans="1:7" x14ac:dyDescent="0.25">
      <c r="A19142">
        <v>301245</v>
      </c>
      <c r="B19142" s="2">
        <v>44398.863860841426</v>
      </c>
      <c r="C19142">
        <v>48429</v>
      </c>
      <c r="D19142">
        <v>378749</v>
      </c>
      <c r="E19142" t="s">
        <v>3</v>
      </c>
      <c r="F19142" s="2">
        <v>44398.988860841426</v>
      </c>
      <c r="G19142" s="60">
        <v>0.98886574074074074</v>
      </c>
    </row>
    <row r="19143" spans="1:7" x14ac:dyDescent="0.25">
      <c r="A19143">
        <v>335198</v>
      </c>
      <c r="B19143" s="2">
        <v>44408.641376995147</v>
      </c>
      <c r="C19143">
        <v>48429</v>
      </c>
      <c r="D19143">
        <v>349014</v>
      </c>
      <c r="E19143" t="s">
        <v>3</v>
      </c>
      <c r="F19143" s="2">
        <v>44408.766376995147</v>
      </c>
      <c r="G19143" s="60">
        <v>0.76637731481481486</v>
      </c>
    </row>
    <row r="19144" spans="1:7" x14ac:dyDescent="0.25">
      <c r="A19144">
        <v>383332</v>
      </c>
      <c r="B19144" s="2">
        <v>44422.692339805828</v>
      </c>
      <c r="C19144">
        <v>48429</v>
      </c>
      <c r="D19144">
        <v>154256</v>
      </c>
      <c r="E19144" t="s">
        <v>3</v>
      </c>
      <c r="F19144" s="2">
        <v>44422.817339805828</v>
      </c>
      <c r="G19144" s="60">
        <v>0.81733796296296291</v>
      </c>
    </row>
    <row r="19145" spans="1:7" x14ac:dyDescent="0.25">
      <c r="A19145">
        <v>405492</v>
      </c>
      <c r="B19145" s="2">
        <v>44429.700430420715</v>
      </c>
      <c r="C19145">
        <v>48429</v>
      </c>
      <c r="D19145">
        <v>241927</v>
      </c>
      <c r="E19145" t="s">
        <v>3</v>
      </c>
      <c r="F19145" s="2">
        <v>44429.825430420715</v>
      </c>
      <c r="G19145" s="60">
        <v>0.82542824074074073</v>
      </c>
    </row>
    <row r="19146" spans="1:7" x14ac:dyDescent="0.25">
      <c r="A19146">
        <v>7376</v>
      </c>
      <c r="B19146" s="2">
        <v>44297.064912621361</v>
      </c>
      <c r="C19146">
        <v>48475</v>
      </c>
      <c r="D19146">
        <v>351192</v>
      </c>
      <c r="E19146" t="s">
        <v>7</v>
      </c>
      <c r="F19146" s="2">
        <v>44297.064912621361</v>
      </c>
      <c r="G19146" s="60">
        <v>6.4907407407407414E-2</v>
      </c>
    </row>
    <row r="19147" spans="1:7" x14ac:dyDescent="0.25">
      <c r="A19147">
        <v>13329</v>
      </c>
      <c r="B19147" s="2">
        <v>44303.708578753016</v>
      </c>
      <c r="C19147">
        <v>48475</v>
      </c>
      <c r="D19147">
        <v>158978</v>
      </c>
      <c r="E19147" t="s">
        <v>7</v>
      </c>
      <c r="F19147" s="2">
        <v>44303.708578753016</v>
      </c>
      <c r="G19147" s="60">
        <v>0.70857638888888885</v>
      </c>
    </row>
    <row r="19148" spans="1:7" x14ac:dyDescent="0.25">
      <c r="A19148">
        <v>18403</v>
      </c>
      <c r="B19148" s="2">
        <v>44307.720252427185</v>
      </c>
      <c r="C19148">
        <v>48475</v>
      </c>
      <c r="D19148">
        <v>344690</v>
      </c>
      <c r="E19148" t="s">
        <v>7</v>
      </c>
      <c r="F19148" s="2">
        <v>44307.720252427185</v>
      </c>
      <c r="G19148" s="60">
        <v>0.72025462962962961</v>
      </c>
    </row>
    <row r="19149" spans="1:7" x14ac:dyDescent="0.25">
      <c r="A19149">
        <v>26655</v>
      </c>
      <c r="B19149" s="2">
        <v>44311.616692556636</v>
      </c>
      <c r="C19149">
        <v>48475</v>
      </c>
      <c r="D19149">
        <v>258251</v>
      </c>
      <c r="E19149" t="s">
        <v>7</v>
      </c>
      <c r="F19149" s="2">
        <v>44311.616692556636</v>
      </c>
      <c r="G19149" s="60">
        <v>0.61668981481481489</v>
      </c>
    </row>
    <row r="19150" spans="1:7" x14ac:dyDescent="0.25">
      <c r="A19150">
        <v>31438</v>
      </c>
      <c r="B19150" s="2">
        <v>44314.636110032363</v>
      </c>
      <c r="C19150">
        <v>48475</v>
      </c>
      <c r="D19150">
        <v>54561</v>
      </c>
      <c r="E19150" t="s">
        <v>7</v>
      </c>
      <c r="F19150" s="2">
        <v>44314.636110032363</v>
      </c>
      <c r="G19150" s="60">
        <v>0.63611111111111118</v>
      </c>
    </row>
    <row r="19151" spans="1:7" x14ac:dyDescent="0.25">
      <c r="A19151">
        <v>39508</v>
      </c>
      <c r="B19151" s="2">
        <v>44317.649055016183</v>
      </c>
      <c r="C19151">
        <v>48475</v>
      </c>
      <c r="D19151">
        <v>380527</v>
      </c>
      <c r="E19151" t="s">
        <v>7</v>
      </c>
      <c r="F19151" s="2">
        <v>44317.649055016183</v>
      </c>
      <c r="G19151" s="60">
        <v>0.64905092592592595</v>
      </c>
    </row>
    <row r="19152" spans="1:7" x14ac:dyDescent="0.25">
      <c r="A19152">
        <v>57743</v>
      </c>
      <c r="B19152" s="2">
        <v>44325.33658864101</v>
      </c>
      <c r="C19152">
        <v>48475</v>
      </c>
      <c r="D19152">
        <v>411922</v>
      </c>
      <c r="E19152" t="s">
        <v>7</v>
      </c>
      <c r="F19152" s="2">
        <v>44325.33658864101</v>
      </c>
      <c r="G19152" s="60">
        <v>0.33658564814814818</v>
      </c>
    </row>
    <row r="19153" spans="1:7" x14ac:dyDescent="0.25">
      <c r="A19153">
        <v>79612</v>
      </c>
      <c r="B19153" s="2">
        <v>44333.15</v>
      </c>
      <c r="C19153">
        <v>48475</v>
      </c>
      <c r="D19153">
        <v>42035</v>
      </c>
      <c r="E19153" t="s">
        <v>7</v>
      </c>
      <c r="F19153" s="2">
        <v>44333.15</v>
      </c>
      <c r="G19153" s="60">
        <v>0.15</v>
      </c>
    </row>
    <row r="19154" spans="1:7" x14ac:dyDescent="0.25">
      <c r="A19154">
        <v>194717</v>
      </c>
      <c r="B19154" s="2">
        <v>44367.600511326862</v>
      </c>
      <c r="C19154">
        <v>48475</v>
      </c>
      <c r="D19154">
        <v>318588</v>
      </c>
      <c r="E19154" t="s">
        <v>7</v>
      </c>
      <c r="F19154" s="2">
        <v>44367.600511326862</v>
      </c>
      <c r="G19154" s="60">
        <v>0.60050925925925924</v>
      </c>
    </row>
    <row r="19155" spans="1:7" x14ac:dyDescent="0.25">
      <c r="A19155">
        <v>199431</v>
      </c>
      <c r="B19155" s="2">
        <v>44368.820576051781</v>
      </c>
      <c r="C19155">
        <v>48475</v>
      </c>
      <c r="D19155">
        <v>470762</v>
      </c>
      <c r="E19155" t="s">
        <v>7</v>
      </c>
      <c r="F19155" s="2">
        <v>44368.820576051781</v>
      </c>
      <c r="G19155" s="60">
        <v>0.82057870370370367</v>
      </c>
    </row>
    <row r="19156" spans="1:7" x14ac:dyDescent="0.25">
      <c r="A19156">
        <v>122790</v>
      </c>
      <c r="B19156" s="2">
        <v>44346.619524271846</v>
      </c>
      <c r="C19156">
        <v>48483</v>
      </c>
      <c r="D19156">
        <v>436459</v>
      </c>
      <c r="E19156" t="s">
        <v>3</v>
      </c>
      <c r="F19156" s="2">
        <v>44346.744524271846</v>
      </c>
      <c r="G19156" s="60">
        <v>0.74452546296296296</v>
      </c>
    </row>
    <row r="19157" spans="1:7" x14ac:dyDescent="0.25">
      <c r="A19157">
        <v>125881</v>
      </c>
      <c r="B19157" s="2">
        <v>44347.473893203882</v>
      </c>
      <c r="C19157">
        <v>48483</v>
      </c>
      <c r="D19157">
        <v>29021</v>
      </c>
      <c r="E19157" t="s">
        <v>3</v>
      </c>
      <c r="F19157" s="2">
        <v>44347.598893203882</v>
      </c>
      <c r="G19157" s="60">
        <v>0.59888888888888892</v>
      </c>
    </row>
    <row r="19158" spans="1:7" x14ac:dyDescent="0.25">
      <c r="A19158">
        <v>145789</v>
      </c>
      <c r="B19158" s="2">
        <v>44353.638941747573</v>
      </c>
      <c r="C19158">
        <v>48483</v>
      </c>
      <c r="D19158">
        <v>238554</v>
      </c>
      <c r="E19158" t="s">
        <v>3</v>
      </c>
      <c r="F19158" s="2">
        <v>44353.763941747573</v>
      </c>
      <c r="G19158" s="60">
        <v>0.76394675925925926</v>
      </c>
    </row>
    <row r="19159" spans="1:7" x14ac:dyDescent="0.25">
      <c r="A19159">
        <v>162775</v>
      </c>
      <c r="B19159" s="2">
        <v>44358.892987055013</v>
      </c>
      <c r="C19159">
        <v>48483</v>
      </c>
      <c r="D19159">
        <v>387595</v>
      </c>
      <c r="E19159" t="s">
        <v>3</v>
      </c>
      <c r="F19159" s="2">
        <v>44359.017987055013</v>
      </c>
      <c r="G19159" s="60">
        <v>1.7986111111111109E-2</v>
      </c>
    </row>
    <row r="19160" spans="1:7" x14ac:dyDescent="0.25">
      <c r="A19160">
        <v>107949</v>
      </c>
      <c r="B19160" s="2">
        <v>44342.866288025893</v>
      </c>
      <c r="C19160">
        <v>48484</v>
      </c>
      <c r="D19160">
        <v>470762</v>
      </c>
      <c r="E19160" t="s">
        <v>2</v>
      </c>
      <c r="F19160" s="2">
        <v>44342.907954692557</v>
      </c>
      <c r="G19160" s="60">
        <v>0.90795138888888882</v>
      </c>
    </row>
    <row r="19161" spans="1:7" x14ac:dyDescent="0.25">
      <c r="A19161">
        <v>112107</v>
      </c>
      <c r="B19161" s="2">
        <v>44344.575025889972</v>
      </c>
      <c r="C19161">
        <v>48484</v>
      </c>
      <c r="D19161">
        <v>182984</v>
      </c>
      <c r="E19161" t="s">
        <v>2</v>
      </c>
      <c r="F19161" s="2">
        <v>44344.616692556636</v>
      </c>
      <c r="G19161" s="60">
        <v>0.61668981481481489</v>
      </c>
    </row>
    <row r="19162" spans="1:7" x14ac:dyDescent="0.25">
      <c r="A19162">
        <v>121094</v>
      </c>
      <c r="B19162" s="2">
        <v>44346.112735374001</v>
      </c>
      <c r="C19162">
        <v>48484</v>
      </c>
      <c r="D19162">
        <v>125380</v>
      </c>
      <c r="E19162" t="s">
        <v>2</v>
      </c>
      <c r="F19162" s="2">
        <v>44346.154402040665</v>
      </c>
      <c r="G19162" s="60">
        <v>0.15439814814814815</v>
      </c>
    </row>
    <row r="19163" spans="1:7" x14ac:dyDescent="0.25">
      <c r="A19163">
        <v>146871</v>
      </c>
      <c r="B19163" s="2">
        <v>44353.806417475731</v>
      </c>
      <c r="C19163">
        <v>48484</v>
      </c>
      <c r="D19163">
        <v>252370</v>
      </c>
      <c r="E19163" t="s">
        <v>2</v>
      </c>
      <c r="F19163" s="2">
        <v>44353.848084142395</v>
      </c>
      <c r="G19163" s="60">
        <v>0.84807870370370375</v>
      </c>
    </row>
    <row r="19164" spans="1:7" x14ac:dyDescent="0.25">
      <c r="A19164">
        <v>152969</v>
      </c>
      <c r="B19164" s="2">
        <v>44355.900268608413</v>
      </c>
      <c r="C19164">
        <v>48484</v>
      </c>
      <c r="D19164">
        <v>158978</v>
      </c>
      <c r="E19164" t="s">
        <v>2</v>
      </c>
      <c r="F19164" s="2">
        <v>44355.941935275077</v>
      </c>
      <c r="G19164" s="60">
        <v>0.94193287037037043</v>
      </c>
    </row>
    <row r="19165" spans="1:7" x14ac:dyDescent="0.25">
      <c r="A19165">
        <v>184574</v>
      </c>
      <c r="B19165" s="2">
        <v>44365.473084142395</v>
      </c>
      <c r="C19165">
        <v>48484</v>
      </c>
      <c r="D19165">
        <v>478200</v>
      </c>
      <c r="E19165" t="s">
        <v>2</v>
      </c>
      <c r="F19165" s="2">
        <v>44365.514750809059</v>
      </c>
      <c r="G19165" s="60">
        <v>0.51474537037037038</v>
      </c>
    </row>
    <row r="19166" spans="1:7" x14ac:dyDescent="0.25">
      <c r="A19166">
        <v>376660</v>
      </c>
      <c r="B19166" s="2">
        <v>44420.849702265376</v>
      </c>
      <c r="C19166">
        <v>48489</v>
      </c>
      <c r="D19166">
        <v>154256</v>
      </c>
      <c r="E19166" t="s">
        <v>7</v>
      </c>
      <c r="F19166" s="2">
        <v>44420.849702265376</v>
      </c>
      <c r="G19166" s="60">
        <v>0.84969907407407408</v>
      </c>
    </row>
    <row r="19167" spans="1:7" x14ac:dyDescent="0.25">
      <c r="A19167">
        <v>380661</v>
      </c>
      <c r="B19167" s="2">
        <v>44421.950025889964</v>
      </c>
      <c r="C19167">
        <v>48489</v>
      </c>
      <c r="D19167">
        <v>182984</v>
      </c>
      <c r="E19167" t="s">
        <v>7</v>
      </c>
      <c r="F19167" s="2">
        <v>44421.950025889964</v>
      </c>
      <c r="G19167" s="60">
        <v>0.95002314814814814</v>
      </c>
    </row>
    <row r="19168" spans="1:7" x14ac:dyDescent="0.25">
      <c r="A19168">
        <v>383304</v>
      </c>
      <c r="B19168" s="2">
        <v>44422.687889967638</v>
      </c>
      <c r="C19168">
        <v>48489</v>
      </c>
      <c r="D19168">
        <v>128969</v>
      </c>
      <c r="E19168" t="s">
        <v>7</v>
      </c>
      <c r="F19168" s="2">
        <v>44422.687889967638</v>
      </c>
      <c r="G19168" s="60">
        <v>0.68789351851851854</v>
      </c>
    </row>
    <row r="19169" spans="1:7" x14ac:dyDescent="0.25">
      <c r="A19169">
        <v>396375</v>
      </c>
      <c r="B19169" s="2">
        <v>44427.008278317153</v>
      </c>
      <c r="C19169">
        <v>48489</v>
      </c>
      <c r="D19169">
        <v>158978</v>
      </c>
      <c r="E19169" t="s">
        <v>7</v>
      </c>
      <c r="F19169" s="2">
        <v>44427.008278317153</v>
      </c>
      <c r="G19169" s="60">
        <v>8.2754629629629619E-3</v>
      </c>
    </row>
    <row r="19170" spans="1:7" x14ac:dyDescent="0.25">
      <c r="A19170">
        <v>406726</v>
      </c>
      <c r="B19170" s="2">
        <v>44429.89700003052</v>
      </c>
      <c r="C19170">
        <v>48489</v>
      </c>
      <c r="D19170">
        <v>95092</v>
      </c>
      <c r="E19170" t="s">
        <v>7</v>
      </c>
      <c r="F19170" s="2">
        <v>44429.89700003052</v>
      </c>
      <c r="G19170" s="60">
        <v>0.89700231481481485</v>
      </c>
    </row>
    <row r="19171" spans="1:7" x14ac:dyDescent="0.25">
      <c r="A19171">
        <v>413162</v>
      </c>
      <c r="B19171" s="2">
        <v>44431.812485436894</v>
      </c>
      <c r="C19171">
        <v>48489</v>
      </c>
      <c r="D19171">
        <v>33076</v>
      </c>
      <c r="E19171" t="s">
        <v>7</v>
      </c>
      <c r="F19171" s="2">
        <v>44431.812485436894</v>
      </c>
      <c r="G19171" s="60">
        <v>0.81248842592592585</v>
      </c>
    </row>
    <row r="19172" spans="1:7" x14ac:dyDescent="0.25">
      <c r="A19172">
        <v>419641</v>
      </c>
      <c r="B19172" s="2">
        <v>44434.7</v>
      </c>
      <c r="C19172">
        <v>48489</v>
      </c>
      <c r="D19172">
        <v>118549</v>
      </c>
      <c r="E19172" t="s">
        <v>7</v>
      </c>
      <c r="F19172" s="2">
        <v>44434.7</v>
      </c>
      <c r="G19172" s="60">
        <v>0.70000000000000007</v>
      </c>
    </row>
    <row r="19173" spans="1:7" x14ac:dyDescent="0.25">
      <c r="A19173">
        <v>112280</v>
      </c>
      <c r="B19173" s="2">
        <v>44344.601724919099</v>
      </c>
      <c r="C19173">
        <v>48493</v>
      </c>
      <c r="D19173">
        <v>86587</v>
      </c>
      <c r="E19173" t="s">
        <v>12</v>
      </c>
      <c r="F19173" s="2">
        <v>44344.893391585763</v>
      </c>
      <c r="G19173" s="60">
        <v>0.89339120370370362</v>
      </c>
    </row>
    <row r="19174" spans="1:7" x14ac:dyDescent="0.25">
      <c r="A19174">
        <v>122453</v>
      </c>
      <c r="B19174" s="2">
        <v>44346.559653721684</v>
      </c>
      <c r="C19174">
        <v>48493</v>
      </c>
      <c r="D19174">
        <v>5151</v>
      </c>
      <c r="E19174" t="s">
        <v>12</v>
      </c>
      <c r="F19174" s="2">
        <v>44346.851320388349</v>
      </c>
      <c r="G19174" s="60">
        <v>0.85131944444444441</v>
      </c>
    </row>
    <row r="19175" spans="1:7" x14ac:dyDescent="0.25">
      <c r="A19175">
        <v>159773</v>
      </c>
      <c r="B19175" s="2">
        <v>44358.491692556636</v>
      </c>
      <c r="C19175">
        <v>48493</v>
      </c>
      <c r="D19175">
        <v>373415</v>
      </c>
      <c r="E19175" t="s">
        <v>12</v>
      </c>
      <c r="F19175" s="2">
        <v>44358.7833592233</v>
      </c>
      <c r="G19175" s="60">
        <v>0.7833564814814814</v>
      </c>
    </row>
    <row r="19176" spans="1:7" x14ac:dyDescent="0.25">
      <c r="A19176">
        <v>111285</v>
      </c>
      <c r="B19176" s="2">
        <v>44344.290236245957</v>
      </c>
      <c r="C19176">
        <v>48508</v>
      </c>
      <c r="D19176">
        <v>286726</v>
      </c>
      <c r="E19176" t="s">
        <v>10</v>
      </c>
      <c r="F19176" s="2">
        <v>44344.665236245957</v>
      </c>
      <c r="G19176" s="60">
        <v>0.66523148148148148</v>
      </c>
    </row>
    <row r="19177" spans="1:7" x14ac:dyDescent="0.25">
      <c r="A19177">
        <v>128575</v>
      </c>
      <c r="B19177" s="2">
        <v>44348.405122977347</v>
      </c>
      <c r="C19177">
        <v>48508</v>
      </c>
      <c r="D19177">
        <v>208723</v>
      </c>
      <c r="E19177" t="s">
        <v>10</v>
      </c>
      <c r="F19177" s="2">
        <v>44348.780122977347</v>
      </c>
      <c r="G19177" s="60">
        <v>0.78012731481481479</v>
      </c>
    </row>
    <row r="19178" spans="1:7" x14ac:dyDescent="0.25">
      <c r="A19178">
        <v>151445</v>
      </c>
      <c r="B19178" s="2">
        <v>44355.631660194173</v>
      </c>
      <c r="C19178">
        <v>48508</v>
      </c>
      <c r="D19178">
        <v>217497</v>
      </c>
      <c r="E19178" t="s">
        <v>10</v>
      </c>
      <c r="F19178" s="2">
        <v>44356.006660194173</v>
      </c>
      <c r="G19178" s="60">
        <v>6.6550925925925935E-3</v>
      </c>
    </row>
    <row r="19179" spans="1:7" x14ac:dyDescent="0.25">
      <c r="A19179">
        <v>185306</v>
      </c>
      <c r="B19179" s="2">
        <v>44365.634896440126</v>
      </c>
      <c r="C19179">
        <v>48508</v>
      </c>
      <c r="D19179">
        <v>351192</v>
      </c>
      <c r="E19179" t="s">
        <v>10</v>
      </c>
      <c r="F19179" s="2">
        <v>44366.009896440126</v>
      </c>
      <c r="G19179" s="60">
        <v>9.8958333333333329E-3</v>
      </c>
    </row>
    <row r="19180" spans="1:7" x14ac:dyDescent="0.25">
      <c r="A19180">
        <v>189532</v>
      </c>
      <c r="B19180" s="2">
        <v>44366.495737864076</v>
      </c>
      <c r="C19180">
        <v>48508</v>
      </c>
      <c r="D19180">
        <v>411922</v>
      </c>
      <c r="E19180" t="s">
        <v>10</v>
      </c>
      <c r="F19180" s="2">
        <v>44366.870737864076</v>
      </c>
      <c r="G19180" s="60">
        <v>0.8707407407407407</v>
      </c>
    </row>
    <row r="19181" spans="1:7" x14ac:dyDescent="0.25">
      <c r="A19181">
        <v>279891</v>
      </c>
      <c r="B19181" s="2">
        <v>44392.646223300973</v>
      </c>
      <c r="C19181">
        <v>48508</v>
      </c>
      <c r="D19181">
        <v>154256</v>
      </c>
      <c r="E19181" t="s">
        <v>10</v>
      </c>
      <c r="F19181" s="2">
        <v>44393.021223300973</v>
      </c>
      <c r="G19181" s="60">
        <v>2.1226851851851854E-2</v>
      </c>
    </row>
    <row r="19182" spans="1:7" x14ac:dyDescent="0.25">
      <c r="A19182">
        <v>290017</v>
      </c>
      <c r="B19182" s="2">
        <v>44395.107242042301</v>
      </c>
      <c r="C19182">
        <v>48508</v>
      </c>
      <c r="D19182">
        <v>122982</v>
      </c>
      <c r="E19182" t="s">
        <v>10</v>
      </c>
      <c r="F19182" s="2">
        <v>44395.482242042301</v>
      </c>
      <c r="G19182" s="60">
        <v>0.48224537037037035</v>
      </c>
    </row>
    <row r="19183" spans="1:7" x14ac:dyDescent="0.25">
      <c r="A19183">
        <v>45631</v>
      </c>
      <c r="B19183" s="2">
        <v>44319.922113268607</v>
      </c>
      <c r="C19183">
        <v>48596</v>
      </c>
      <c r="D19183">
        <v>191893</v>
      </c>
      <c r="E19183" t="s">
        <v>3</v>
      </c>
      <c r="F19183" s="2">
        <v>44320.047113268607</v>
      </c>
      <c r="G19183" s="60">
        <v>4.7118055555555559E-2</v>
      </c>
    </row>
    <row r="19184" spans="1:7" x14ac:dyDescent="0.25">
      <c r="A19184">
        <v>47545</v>
      </c>
      <c r="B19184" s="2">
        <v>44320.857388349512</v>
      </c>
      <c r="C19184">
        <v>48596</v>
      </c>
      <c r="D19184">
        <v>273920</v>
      </c>
      <c r="E19184" t="s">
        <v>3</v>
      </c>
      <c r="F19184" s="2">
        <v>44320.982388349512</v>
      </c>
      <c r="G19184" s="60">
        <v>0.98238425925925921</v>
      </c>
    </row>
    <row r="19185" spans="1:7" x14ac:dyDescent="0.25">
      <c r="A19185">
        <v>87329</v>
      </c>
      <c r="B19185" s="2">
        <v>44336.753828478963</v>
      </c>
      <c r="C19185">
        <v>48596</v>
      </c>
      <c r="D19185">
        <v>472712</v>
      </c>
      <c r="E19185" t="s">
        <v>3</v>
      </c>
      <c r="F19185" s="2">
        <v>44336.878828478963</v>
      </c>
      <c r="G19185" s="60">
        <v>0.87883101851851853</v>
      </c>
    </row>
    <row r="19186" spans="1:7" x14ac:dyDescent="0.25">
      <c r="A19186">
        <v>134085</v>
      </c>
      <c r="B19186" s="2">
        <v>44350.638941747573</v>
      </c>
      <c r="C19186">
        <v>48596</v>
      </c>
      <c r="D19186">
        <v>227775</v>
      </c>
      <c r="E19186" t="s">
        <v>3</v>
      </c>
      <c r="F19186" s="2">
        <v>44350.763941747573</v>
      </c>
      <c r="G19186" s="60">
        <v>0.76394675925925926</v>
      </c>
    </row>
    <row r="19187" spans="1:7" x14ac:dyDescent="0.25">
      <c r="A19187">
        <v>157557</v>
      </c>
      <c r="B19187" s="2">
        <v>44357.690721682848</v>
      </c>
      <c r="C19187">
        <v>48596</v>
      </c>
      <c r="D19187">
        <v>78410</v>
      </c>
      <c r="E19187" t="s">
        <v>3</v>
      </c>
      <c r="F19187" s="2">
        <v>44357.815721682848</v>
      </c>
      <c r="G19187" s="60">
        <v>0.81571759259259258</v>
      </c>
    </row>
    <row r="19188" spans="1:7" x14ac:dyDescent="0.25">
      <c r="A19188">
        <v>165556</v>
      </c>
      <c r="B19188" s="2">
        <v>44359.627368999296</v>
      </c>
      <c r="C19188">
        <v>48596</v>
      </c>
      <c r="D19188">
        <v>477440</v>
      </c>
      <c r="E19188" t="s">
        <v>3</v>
      </c>
      <c r="F19188" s="2">
        <v>44359.752368999296</v>
      </c>
      <c r="G19188" s="60">
        <v>0.75237268518518519</v>
      </c>
    </row>
    <row r="19189" spans="1:7" x14ac:dyDescent="0.25">
      <c r="A19189">
        <v>167299</v>
      </c>
      <c r="B19189" s="2">
        <v>44359.845698416088</v>
      </c>
      <c r="C19189">
        <v>48596</v>
      </c>
      <c r="D19189">
        <v>153893</v>
      </c>
      <c r="E19189" t="s">
        <v>3</v>
      </c>
      <c r="F19189" s="2">
        <v>44359.970698416088</v>
      </c>
      <c r="G19189" s="60">
        <v>0.97069444444444442</v>
      </c>
    </row>
    <row r="19190" spans="1:7" x14ac:dyDescent="0.25">
      <c r="A19190">
        <v>198802</v>
      </c>
      <c r="B19190" s="2">
        <v>44368.716611650489</v>
      </c>
      <c r="C19190">
        <v>48596</v>
      </c>
      <c r="D19190">
        <v>411922</v>
      </c>
      <c r="E19190" t="s">
        <v>3</v>
      </c>
      <c r="F19190" s="2">
        <v>44368.841611650489</v>
      </c>
      <c r="G19190" s="60">
        <v>0.84160879629629637</v>
      </c>
    </row>
    <row r="19191" spans="1:7" x14ac:dyDescent="0.25">
      <c r="A19191">
        <v>202025</v>
      </c>
      <c r="B19191" s="2">
        <v>44369.713375404528</v>
      </c>
      <c r="C19191">
        <v>48596</v>
      </c>
      <c r="D19191">
        <v>215696</v>
      </c>
      <c r="E19191" t="s">
        <v>3</v>
      </c>
      <c r="F19191" s="2">
        <v>44369.838375404528</v>
      </c>
      <c r="G19191" s="60">
        <v>0.83837962962962964</v>
      </c>
    </row>
    <row r="19192" spans="1:7" x14ac:dyDescent="0.25">
      <c r="A19192">
        <v>299426</v>
      </c>
      <c r="B19192" s="2">
        <v>44398.533763754043</v>
      </c>
      <c r="C19192">
        <v>48596</v>
      </c>
      <c r="D19192">
        <v>404226</v>
      </c>
      <c r="E19192" t="s">
        <v>3</v>
      </c>
      <c r="F19192" s="2">
        <v>44398.658763754043</v>
      </c>
      <c r="G19192" s="60">
        <v>0.6587615740740741</v>
      </c>
    </row>
    <row r="19193" spans="1:7" x14ac:dyDescent="0.25">
      <c r="A19193">
        <v>340737</v>
      </c>
      <c r="B19193" s="2">
        <v>44409.695576051781</v>
      </c>
      <c r="C19193">
        <v>48596</v>
      </c>
      <c r="D19193">
        <v>113827</v>
      </c>
      <c r="E19193" t="s">
        <v>3</v>
      </c>
      <c r="F19193" s="2">
        <v>44409.820576051781</v>
      </c>
      <c r="G19193" s="60">
        <v>0.82057870370370367</v>
      </c>
    </row>
    <row r="19194" spans="1:7" x14ac:dyDescent="0.25">
      <c r="A19194">
        <v>354391</v>
      </c>
      <c r="B19194" s="2">
        <v>44414.538618122977</v>
      </c>
      <c r="C19194">
        <v>48596</v>
      </c>
      <c r="D19194">
        <v>182984</v>
      </c>
      <c r="E19194" t="s">
        <v>3</v>
      </c>
      <c r="F19194" s="2">
        <v>44414.663618122977</v>
      </c>
      <c r="G19194" s="60">
        <v>0.66362268518518519</v>
      </c>
    </row>
    <row r="19195" spans="1:7" x14ac:dyDescent="0.25">
      <c r="A19195">
        <v>357138</v>
      </c>
      <c r="B19195" s="2">
        <v>44414.959330097088</v>
      </c>
      <c r="C19195">
        <v>48596</v>
      </c>
      <c r="D19195">
        <v>21760</v>
      </c>
      <c r="E19195" t="s">
        <v>3</v>
      </c>
      <c r="F19195" s="2">
        <v>44415.084330097088</v>
      </c>
      <c r="G19195" s="60">
        <v>8.4328703703703711E-2</v>
      </c>
    </row>
    <row r="19196" spans="1:7" x14ac:dyDescent="0.25">
      <c r="A19196">
        <v>363804</v>
      </c>
      <c r="B19196" s="2">
        <v>44416.51920064725</v>
      </c>
      <c r="C19196">
        <v>48596</v>
      </c>
      <c r="D19196">
        <v>7137</v>
      </c>
      <c r="E19196" t="s">
        <v>3</v>
      </c>
      <c r="F19196" s="2">
        <v>44416.64420064725</v>
      </c>
      <c r="G19196" s="60">
        <v>0.64420138888888889</v>
      </c>
    </row>
    <row r="19197" spans="1:7" x14ac:dyDescent="0.25">
      <c r="A19197">
        <v>364454</v>
      </c>
      <c r="B19197" s="2">
        <v>44416.623004852445</v>
      </c>
      <c r="C19197">
        <v>48596</v>
      </c>
      <c r="D19197">
        <v>327633</v>
      </c>
      <c r="E19197" t="s">
        <v>3</v>
      </c>
      <c r="F19197" s="2">
        <v>44416.748004852445</v>
      </c>
      <c r="G19197" s="60">
        <v>0.74800925925925921</v>
      </c>
    </row>
    <row r="19198" spans="1:7" x14ac:dyDescent="0.25">
      <c r="A19198">
        <v>366147</v>
      </c>
      <c r="B19198" s="2">
        <v>44416.889750809059</v>
      </c>
      <c r="C19198">
        <v>48596</v>
      </c>
      <c r="D19198">
        <v>230507</v>
      </c>
      <c r="E19198" t="s">
        <v>3</v>
      </c>
      <c r="F19198" s="2">
        <v>44417.014750809059</v>
      </c>
      <c r="G19198" s="60">
        <v>1.4745370370370372E-2</v>
      </c>
    </row>
    <row r="19199" spans="1:7" x14ac:dyDescent="0.25">
      <c r="A19199">
        <v>372846</v>
      </c>
      <c r="B19199" s="2">
        <v>44419.651886731393</v>
      </c>
      <c r="C19199">
        <v>48596</v>
      </c>
      <c r="D19199">
        <v>118549</v>
      </c>
      <c r="E19199" t="s">
        <v>3</v>
      </c>
      <c r="F19199" s="2">
        <v>44419.776886731393</v>
      </c>
      <c r="G19199" s="60">
        <v>0.77688657407407413</v>
      </c>
    </row>
    <row r="19200" spans="1:7" x14ac:dyDescent="0.25">
      <c r="A19200">
        <v>394530</v>
      </c>
      <c r="B19200" s="2">
        <v>44426.514346278316</v>
      </c>
      <c r="C19200">
        <v>48596</v>
      </c>
      <c r="D19200">
        <v>59082</v>
      </c>
      <c r="E19200" t="s">
        <v>3</v>
      </c>
      <c r="F19200" s="2">
        <v>44426.639346278316</v>
      </c>
      <c r="G19200" s="60">
        <v>0.63935185185185184</v>
      </c>
    </row>
    <row r="19201" spans="1:7" x14ac:dyDescent="0.25">
      <c r="A19201">
        <v>4275</v>
      </c>
      <c r="B19201" s="2">
        <v>44289.696385113268</v>
      </c>
      <c r="C19201">
        <v>48677</v>
      </c>
      <c r="D19201">
        <v>389568</v>
      </c>
      <c r="E19201" t="s">
        <v>2</v>
      </c>
      <c r="F19201" s="2">
        <v>44289.738051779932</v>
      </c>
      <c r="G19201" s="60">
        <v>0.73805555555555558</v>
      </c>
    </row>
    <row r="19202" spans="1:7" x14ac:dyDescent="0.25">
      <c r="A19202">
        <v>5677</v>
      </c>
      <c r="B19202" s="2">
        <v>44294.749783171523</v>
      </c>
      <c r="C19202">
        <v>48677</v>
      </c>
      <c r="D19202">
        <v>411922</v>
      </c>
      <c r="E19202" t="s">
        <v>2</v>
      </c>
      <c r="F19202" s="2">
        <v>44294.791449838187</v>
      </c>
      <c r="G19202" s="60">
        <v>0.79144675925925922</v>
      </c>
    </row>
    <row r="19203" spans="1:7" x14ac:dyDescent="0.25">
      <c r="A19203">
        <v>15293</v>
      </c>
      <c r="B19203" s="2">
        <v>44304.866288025893</v>
      </c>
      <c r="C19203">
        <v>48677</v>
      </c>
      <c r="D19203">
        <v>250771</v>
      </c>
      <c r="E19203" t="s">
        <v>2</v>
      </c>
      <c r="F19203" s="2">
        <v>44304.907954692557</v>
      </c>
      <c r="G19203" s="60">
        <v>0.90795138888888882</v>
      </c>
    </row>
    <row r="19204" spans="1:7" x14ac:dyDescent="0.25">
      <c r="A19204">
        <v>17633</v>
      </c>
      <c r="B19204" s="2">
        <v>44306.942339805828</v>
      </c>
      <c r="C19204">
        <v>48677</v>
      </c>
      <c r="D19204">
        <v>303258</v>
      </c>
      <c r="E19204" t="s">
        <v>2</v>
      </c>
      <c r="F19204" s="2">
        <v>44306.984006472492</v>
      </c>
      <c r="G19204" s="60">
        <v>0.98400462962962953</v>
      </c>
    </row>
    <row r="19205" spans="1:7" x14ac:dyDescent="0.25">
      <c r="A19205">
        <v>45252</v>
      </c>
      <c r="B19205" s="2">
        <v>44319.803181229778</v>
      </c>
      <c r="C19205">
        <v>48677</v>
      </c>
      <c r="D19205">
        <v>347008</v>
      </c>
      <c r="E19205" t="s">
        <v>2</v>
      </c>
      <c r="F19205" s="2">
        <v>44319.844847896442</v>
      </c>
      <c r="G19205" s="60">
        <v>0.84484953703703702</v>
      </c>
    </row>
    <row r="19206" spans="1:7" x14ac:dyDescent="0.25">
      <c r="A19206">
        <v>53110</v>
      </c>
      <c r="B19206" s="2">
        <v>44323.809653721684</v>
      </c>
      <c r="C19206">
        <v>48677</v>
      </c>
      <c r="D19206">
        <v>78899</v>
      </c>
      <c r="E19206" t="s">
        <v>2</v>
      </c>
      <c r="F19206" s="2">
        <v>44323.851320388349</v>
      </c>
      <c r="G19206" s="60">
        <v>0.85131944444444441</v>
      </c>
    </row>
    <row r="19207" spans="1:7" x14ac:dyDescent="0.25">
      <c r="A19207">
        <v>129941</v>
      </c>
      <c r="B19207" s="2">
        <v>44348.767582524277</v>
      </c>
      <c r="C19207">
        <v>48677</v>
      </c>
      <c r="D19207">
        <v>164160</v>
      </c>
      <c r="E19207" t="s">
        <v>2</v>
      </c>
      <c r="F19207" s="2">
        <v>44348.809249190941</v>
      </c>
      <c r="G19207" s="60">
        <v>0.80924768518518519</v>
      </c>
    </row>
    <row r="19208" spans="1:7" x14ac:dyDescent="0.25">
      <c r="A19208">
        <v>158129</v>
      </c>
      <c r="B19208" s="2">
        <v>44357.777291262137</v>
      </c>
      <c r="C19208">
        <v>48677</v>
      </c>
      <c r="D19208">
        <v>351192</v>
      </c>
      <c r="E19208" t="s">
        <v>2</v>
      </c>
      <c r="F19208" s="2">
        <v>44357.818957928801</v>
      </c>
      <c r="G19208" s="60">
        <v>0.81895833333333334</v>
      </c>
    </row>
    <row r="19209" spans="1:7" x14ac:dyDescent="0.25">
      <c r="A19209">
        <v>177710</v>
      </c>
      <c r="B19209" s="2">
        <v>44362.872760517799</v>
      </c>
      <c r="C19209">
        <v>48677</v>
      </c>
      <c r="D19209">
        <v>149881</v>
      </c>
      <c r="E19209" t="s">
        <v>2</v>
      </c>
      <c r="F19209" s="2">
        <v>44362.914427184463</v>
      </c>
      <c r="G19209" s="60">
        <v>0.91443287037037047</v>
      </c>
    </row>
    <row r="19210" spans="1:7" x14ac:dyDescent="0.25">
      <c r="A19210">
        <v>204229</v>
      </c>
      <c r="B19210" s="2">
        <v>44370.589588996765</v>
      </c>
      <c r="C19210">
        <v>48677</v>
      </c>
      <c r="D19210">
        <v>311201</v>
      </c>
      <c r="E19210" t="s">
        <v>2</v>
      </c>
      <c r="F19210" s="2">
        <v>44370.631255663429</v>
      </c>
      <c r="G19210" s="60">
        <v>0.63124999999999998</v>
      </c>
    </row>
    <row r="19211" spans="1:7" x14ac:dyDescent="0.25">
      <c r="A19211">
        <v>288223</v>
      </c>
      <c r="B19211" s="2">
        <v>44394.774055016183</v>
      </c>
      <c r="C19211">
        <v>48677</v>
      </c>
      <c r="D19211">
        <v>258219</v>
      </c>
      <c r="E19211" t="s">
        <v>2</v>
      </c>
      <c r="F19211" s="2">
        <v>44394.815721682848</v>
      </c>
      <c r="G19211" s="60">
        <v>0.81571759259259258</v>
      </c>
    </row>
    <row r="19212" spans="1:7" x14ac:dyDescent="0.25">
      <c r="A19212">
        <v>292108</v>
      </c>
      <c r="B19212" s="2">
        <v>44395.77081877023</v>
      </c>
      <c r="C19212">
        <v>48677</v>
      </c>
      <c r="D19212">
        <v>89186</v>
      </c>
      <c r="E19212" t="s">
        <v>2</v>
      </c>
      <c r="F19212" s="2">
        <v>44395.812485436894</v>
      </c>
      <c r="G19212" s="60">
        <v>0.81248842592592585</v>
      </c>
    </row>
    <row r="19213" spans="1:7" x14ac:dyDescent="0.25">
      <c r="A19213">
        <v>306835</v>
      </c>
      <c r="B19213" s="2">
        <v>44400.707711974115</v>
      </c>
      <c r="C19213">
        <v>48677</v>
      </c>
      <c r="D19213">
        <v>248817</v>
      </c>
      <c r="E19213" t="s">
        <v>2</v>
      </c>
      <c r="F19213" s="2">
        <v>44400.749378640779</v>
      </c>
      <c r="G19213" s="60">
        <v>0.74937500000000001</v>
      </c>
    </row>
    <row r="19214" spans="1:7" x14ac:dyDescent="0.25">
      <c r="A19214">
        <v>331525</v>
      </c>
      <c r="B19214" s="2">
        <v>44407.817744336571</v>
      </c>
      <c r="C19214">
        <v>48677</v>
      </c>
      <c r="D19214">
        <v>250679</v>
      </c>
      <c r="E19214" t="s">
        <v>2</v>
      </c>
      <c r="F19214" s="2">
        <v>44407.859411003235</v>
      </c>
      <c r="G19214" s="60">
        <v>0.85940972222222223</v>
      </c>
    </row>
    <row r="19215" spans="1:7" x14ac:dyDescent="0.25">
      <c r="A19215">
        <v>352352</v>
      </c>
      <c r="B19215" s="2">
        <v>44413.78052750809</v>
      </c>
      <c r="C19215">
        <v>48677</v>
      </c>
      <c r="D19215">
        <v>148630</v>
      </c>
      <c r="E19215" t="s">
        <v>2</v>
      </c>
      <c r="F19215" s="2">
        <v>44413.822194174754</v>
      </c>
      <c r="G19215" s="60">
        <v>0.822199074074074</v>
      </c>
    </row>
    <row r="19216" spans="1:7" x14ac:dyDescent="0.25">
      <c r="A19216">
        <v>392243</v>
      </c>
      <c r="B19216" s="2">
        <v>44425.592825242718</v>
      </c>
      <c r="C19216">
        <v>48677</v>
      </c>
      <c r="D19216">
        <v>118549</v>
      </c>
      <c r="E19216" t="s">
        <v>2</v>
      </c>
      <c r="F19216" s="2">
        <v>44425.634491909383</v>
      </c>
      <c r="G19216" s="60">
        <v>0.63449074074074074</v>
      </c>
    </row>
    <row r="19217" spans="1:7" x14ac:dyDescent="0.25">
      <c r="A19217">
        <v>18566</v>
      </c>
      <c r="B19217" s="2">
        <v>44307.767582524277</v>
      </c>
      <c r="C19217">
        <v>48714</v>
      </c>
      <c r="D19217">
        <v>230507</v>
      </c>
      <c r="E19217" t="s">
        <v>2</v>
      </c>
      <c r="F19217" s="2">
        <v>44307.809249190941</v>
      </c>
      <c r="G19217" s="60">
        <v>0.80924768518518519</v>
      </c>
    </row>
    <row r="19218" spans="1:7" x14ac:dyDescent="0.25">
      <c r="A19218">
        <v>125191</v>
      </c>
      <c r="B19218" s="2">
        <v>44346.954880258898</v>
      </c>
      <c r="C19218">
        <v>48729</v>
      </c>
      <c r="D19218">
        <v>398027</v>
      </c>
      <c r="E19218" t="s">
        <v>7</v>
      </c>
      <c r="F19218" s="2">
        <v>44346.954880258898</v>
      </c>
      <c r="G19218" s="60">
        <v>0.95488425925925924</v>
      </c>
    </row>
    <row r="19219" spans="1:7" x14ac:dyDescent="0.25">
      <c r="A19219">
        <v>130416</v>
      </c>
      <c r="B19219" s="2">
        <v>44348.886919093849</v>
      </c>
      <c r="C19219">
        <v>48729</v>
      </c>
      <c r="D19219">
        <v>347393</v>
      </c>
      <c r="E19219" t="s">
        <v>7</v>
      </c>
      <c r="F19219" s="2">
        <v>44348.886919093849</v>
      </c>
      <c r="G19219" s="60">
        <v>0.88692129629629635</v>
      </c>
    </row>
    <row r="19220" spans="1:7" x14ac:dyDescent="0.25">
      <c r="A19220">
        <v>139134</v>
      </c>
      <c r="B19220" s="2">
        <v>44351.854556634302</v>
      </c>
      <c r="C19220">
        <v>48729</v>
      </c>
      <c r="D19220">
        <v>250679</v>
      </c>
      <c r="E19220" t="s">
        <v>7</v>
      </c>
      <c r="F19220" s="2">
        <v>44351.854556634302</v>
      </c>
      <c r="G19220" s="60">
        <v>0.85456018518518517</v>
      </c>
    </row>
    <row r="19221" spans="1:7" x14ac:dyDescent="0.25">
      <c r="A19221">
        <v>150130</v>
      </c>
      <c r="B19221" s="2">
        <v>44354.916045307444</v>
      </c>
      <c r="C19221">
        <v>48729</v>
      </c>
      <c r="D19221">
        <v>42705</v>
      </c>
      <c r="E19221" t="s">
        <v>7</v>
      </c>
      <c r="F19221" s="2">
        <v>44354.916045307444</v>
      </c>
      <c r="G19221" s="60">
        <v>0.91604166666666664</v>
      </c>
    </row>
    <row r="19222" spans="1:7" x14ac:dyDescent="0.25">
      <c r="A19222">
        <v>171228</v>
      </c>
      <c r="B19222" s="2">
        <v>44360.697598705505</v>
      </c>
      <c r="C19222">
        <v>48729</v>
      </c>
      <c r="D19222">
        <v>154256</v>
      </c>
      <c r="E19222" t="s">
        <v>7</v>
      </c>
      <c r="F19222" s="2">
        <v>44360.697598705505</v>
      </c>
      <c r="G19222" s="60">
        <v>0.69760416666666669</v>
      </c>
    </row>
    <row r="19223" spans="1:7" x14ac:dyDescent="0.25">
      <c r="A19223">
        <v>200595</v>
      </c>
      <c r="B19223" s="2">
        <v>44369.222999999998</v>
      </c>
      <c r="C19223">
        <v>48729</v>
      </c>
      <c r="D19223">
        <v>411922</v>
      </c>
      <c r="E19223" t="s">
        <v>7</v>
      </c>
      <c r="F19223" s="2">
        <v>44369.222999999998</v>
      </c>
      <c r="G19223" s="60">
        <v>0.22299768518518517</v>
      </c>
    </row>
    <row r="19224" spans="1:7" x14ac:dyDescent="0.25">
      <c r="A19224">
        <v>236418</v>
      </c>
      <c r="B19224" s="2">
        <v>44379.708925566345</v>
      </c>
      <c r="C19224">
        <v>48729</v>
      </c>
      <c r="D19224">
        <v>96200</v>
      </c>
      <c r="E19224" t="s">
        <v>7</v>
      </c>
      <c r="F19224" s="2">
        <v>44379.708925566345</v>
      </c>
      <c r="G19224" s="60">
        <v>0.70892361111111113</v>
      </c>
    </row>
    <row r="19225" spans="1:7" x14ac:dyDescent="0.25">
      <c r="A19225">
        <v>262619</v>
      </c>
      <c r="B19225" s="2">
        <v>44387.567491683709</v>
      </c>
      <c r="C19225">
        <v>48729</v>
      </c>
      <c r="D19225">
        <v>74742</v>
      </c>
      <c r="E19225" t="s">
        <v>7</v>
      </c>
      <c r="F19225" s="2">
        <v>44387.567491683709</v>
      </c>
      <c r="G19225" s="60">
        <v>0.56748842592592597</v>
      </c>
    </row>
    <row r="19226" spans="1:7" x14ac:dyDescent="0.25">
      <c r="A19226">
        <v>264866</v>
      </c>
      <c r="B19226" s="2">
        <v>44387.844847896442</v>
      </c>
      <c r="C19226">
        <v>48729</v>
      </c>
      <c r="D19226">
        <v>81226</v>
      </c>
      <c r="E19226" t="s">
        <v>7</v>
      </c>
      <c r="F19226" s="2">
        <v>44387.844847896442</v>
      </c>
      <c r="G19226" s="60">
        <v>0.84484953703703702</v>
      </c>
    </row>
    <row r="19227" spans="1:7" x14ac:dyDescent="0.25">
      <c r="A19227">
        <v>272018</v>
      </c>
      <c r="B19227" s="2">
        <v>44389.80601294498</v>
      </c>
      <c r="C19227">
        <v>48729</v>
      </c>
      <c r="D19227">
        <v>244574</v>
      </c>
      <c r="E19227" t="s">
        <v>7</v>
      </c>
      <c r="F19227" s="2">
        <v>44389.80601294498</v>
      </c>
      <c r="G19227" s="60">
        <v>0.80601851851851858</v>
      </c>
    </row>
    <row r="19228" spans="1:7" x14ac:dyDescent="0.25">
      <c r="A19228">
        <v>327842</v>
      </c>
      <c r="B19228" s="2">
        <v>44406.712566343042</v>
      </c>
      <c r="C19228">
        <v>48762</v>
      </c>
      <c r="D19228">
        <v>153893</v>
      </c>
      <c r="E19228" t="s">
        <v>2</v>
      </c>
      <c r="F19228" s="2">
        <v>44406.754233009706</v>
      </c>
      <c r="G19228" s="60">
        <v>0.75423611111111111</v>
      </c>
    </row>
    <row r="19229" spans="1:7" x14ac:dyDescent="0.25">
      <c r="A19229">
        <v>377291</v>
      </c>
      <c r="B19229" s="2">
        <v>44420.995737864083</v>
      </c>
      <c r="C19229">
        <v>48762</v>
      </c>
      <c r="D19229">
        <v>89186</v>
      </c>
      <c r="E19229" t="s">
        <v>2</v>
      </c>
      <c r="F19229" s="2">
        <v>44421.037404530747</v>
      </c>
      <c r="G19229" s="60">
        <v>3.740740740740741E-2</v>
      </c>
    </row>
    <row r="19230" spans="1:7" x14ac:dyDescent="0.25">
      <c r="A19230">
        <v>409376</v>
      </c>
      <c r="B19230" s="2">
        <v>44430.687734611041</v>
      </c>
      <c r="C19230">
        <v>48762</v>
      </c>
      <c r="D19230">
        <v>76405</v>
      </c>
      <c r="E19230" t="s">
        <v>2</v>
      </c>
      <c r="F19230" s="2">
        <v>44430.729401277706</v>
      </c>
      <c r="G19230" s="60">
        <v>0.72939814814814818</v>
      </c>
    </row>
    <row r="19231" spans="1:7" x14ac:dyDescent="0.25">
      <c r="A19231">
        <v>116868</v>
      </c>
      <c r="B19231" s="2">
        <v>44345.467420711975</v>
      </c>
      <c r="C19231">
        <v>48770</v>
      </c>
      <c r="D19231">
        <v>73643</v>
      </c>
      <c r="E19231" t="s">
        <v>3</v>
      </c>
      <c r="F19231" s="2">
        <v>44345.592420711975</v>
      </c>
      <c r="G19231" s="60">
        <v>0.59241898148148142</v>
      </c>
    </row>
    <row r="19232" spans="1:7" x14ac:dyDescent="0.25">
      <c r="A19232">
        <v>165931</v>
      </c>
      <c r="B19232" s="2">
        <v>44359.676808984652</v>
      </c>
      <c r="C19232">
        <v>48770</v>
      </c>
      <c r="D19232">
        <v>230507</v>
      </c>
      <c r="E19232" t="s">
        <v>3</v>
      </c>
      <c r="F19232" s="2">
        <v>44359.801808984652</v>
      </c>
      <c r="G19232" s="60">
        <v>0.80180555555555555</v>
      </c>
    </row>
    <row r="19233" spans="1:7" x14ac:dyDescent="0.25">
      <c r="A19233">
        <v>176218</v>
      </c>
      <c r="B19233" s="2">
        <v>44362.603343042072</v>
      </c>
      <c r="C19233">
        <v>48770</v>
      </c>
      <c r="D19233">
        <v>299147</v>
      </c>
      <c r="E19233" t="s">
        <v>3</v>
      </c>
      <c r="F19233" s="2">
        <v>44362.728343042072</v>
      </c>
      <c r="G19233" s="60">
        <v>0.72834490740740743</v>
      </c>
    </row>
    <row r="19234" spans="1:7" x14ac:dyDescent="0.25">
      <c r="A19234">
        <v>195799</v>
      </c>
      <c r="B19234" s="2">
        <v>44367.757064724916</v>
      </c>
      <c r="C19234">
        <v>48770</v>
      </c>
      <c r="D19234">
        <v>141918</v>
      </c>
      <c r="E19234" t="s">
        <v>3</v>
      </c>
      <c r="F19234" s="2">
        <v>44367.882064724916</v>
      </c>
      <c r="G19234" s="60">
        <v>0.88206018518518514</v>
      </c>
    </row>
    <row r="19235" spans="1:7" x14ac:dyDescent="0.25">
      <c r="A19235">
        <v>277787</v>
      </c>
      <c r="B19235" s="2">
        <v>44391.803990291264</v>
      </c>
      <c r="C19235">
        <v>48770</v>
      </c>
      <c r="D19235">
        <v>411922</v>
      </c>
      <c r="E19235" t="s">
        <v>3</v>
      </c>
      <c r="F19235" s="2">
        <v>44391.928990291264</v>
      </c>
      <c r="G19235" s="60">
        <v>0.92899305555555556</v>
      </c>
    </row>
    <row r="19236" spans="1:7" x14ac:dyDescent="0.25">
      <c r="A19236">
        <v>315684</v>
      </c>
      <c r="B19236" s="2">
        <v>44402.742501618122</v>
      </c>
      <c r="C19236">
        <v>48770</v>
      </c>
      <c r="D19236">
        <v>432277</v>
      </c>
      <c r="E19236" t="s">
        <v>3</v>
      </c>
      <c r="F19236" s="2">
        <v>44402.867501618122</v>
      </c>
      <c r="G19236" s="60">
        <v>0.86750000000000005</v>
      </c>
    </row>
    <row r="19237" spans="1:7" x14ac:dyDescent="0.25">
      <c r="A19237">
        <v>328024</v>
      </c>
      <c r="B19237" s="2">
        <v>44406.740883495142</v>
      </c>
      <c r="C19237">
        <v>48770</v>
      </c>
      <c r="D19237">
        <v>388561</v>
      </c>
      <c r="E19237" t="s">
        <v>3</v>
      </c>
      <c r="F19237" s="2">
        <v>44406.865883495142</v>
      </c>
      <c r="G19237" s="60">
        <v>0.86587962962962972</v>
      </c>
    </row>
    <row r="19238" spans="1:7" x14ac:dyDescent="0.25">
      <c r="A19238">
        <v>359014</v>
      </c>
      <c r="B19238" s="2">
        <v>44415.486556596574</v>
      </c>
      <c r="C19238">
        <v>48770</v>
      </c>
      <c r="D19238">
        <v>283642</v>
      </c>
      <c r="E19238" t="s">
        <v>3</v>
      </c>
      <c r="F19238" s="2">
        <v>44415.611556596574</v>
      </c>
      <c r="G19238" s="60">
        <v>0.61155092592592586</v>
      </c>
    </row>
    <row r="19239" spans="1:7" x14ac:dyDescent="0.25">
      <c r="A19239">
        <v>150519</v>
      </c>
      <c r="B19239" s="2">
        <v>44355.090666666663</v>
      </c>
      <c r="C19239">
        <v>48809</v>
      </c>
      <c r="D19239">
        <v>191893</v>
      </c>
      <c r="E19239" t="s">
        <v>11</v>
      </c>
      <c r="F19239" s="2">
        <v>44354.798999999999</v>
      </c>
      <c r="G19239" s="60">
        <v>0.7990046296296297</v>
      </c>
    </row>
    <row r="19240" spans="1:7" x14ac:dyDescent="0.25">
      <c r="A19240">
        <v>170676</v>
      </c>
      <c r="B19240" s="2">
        <v>44360.621753593558</v>
      </c>
      <c r="C19240">
        <v>48809</v>
      </c>
      <c r="D19240">
        <v>196292</v>
      </c>
      <c r="E19240" t="s">
        <v>11</v>
      </c>
      <c r="F19240" s="2">
        <v>44360.330086926893</v>
      </c>
      <c r="G19240" s="60">
        <v>0.3300925925925926</v>
      </c>
    </row>
    <row r="19241" spans="1:7" x14ac:dyDescent="0.25">
      <c r="A19241">
        <v>184314</v>
      </c>
      <c r="B19241" s="2">
        <v>44365.338779935271</v>
      </c>
      <c r="C19241">
        <v>48809</v>
      </c>
      <c r="D19241">
        <v>285680</v>
      </c>
      <c r="E19241" t="s">
        <v>11</v>
      </c>
      <c r="F19241" s="2">
        <v>44365.047113268607</v>
      </c>
      <c r="G19241" s="60">
        <v>4.7118055555555559E-2</v>
      </c>
    </row>
    <row r="19242" spans="1:7" x14ac:dyDescent="0.25">
      <c r="A19242">
        <v>203150</v>
      </c>
      <c r="B19242" s="2">
        <v>44369.93101294498</v>
      </c>
      <c r="C19242">
        <v>48809</v>
      </c>
      <c r="D19242">
        <v>250679</v>
      </c>
      <c r="E19242" t="s">
        <v>11</v>
      </c>
      <c r="F19242" s="2">
        <v>44369.639346278316</v>
      </c>
      <c r="G19242" s="60">
        <v>0.63935185185185184</v>
      </c>
    </row>
    <row r="19243" spans="1:7" x14ac:dyDescent="0.25">
      <c r="A19243">
        <v>47490</v>
      </c>
      <c r="B19243" s="2">
        <v>44320.842333333334</v>
      </c>
      <c r="C19243">
        <v>48823</v>
      </c>
      <c r="D19243">
        <v>471409</v>
      </c>
      <c r="E19243" t="s">
        <v>2</v>
      </c>
      <c r="F19243" s="2">
        <v>44320.883999999998</v>
      </c>
      <c r="G19243" s="60">
        <v>0.88400462962962967</v>
      </c>
    </row>
    <row r="19244" spans="1:7" x14ac:dyDescent="0.25">
      <c r="A19244">
        <v>73450</v>
      </c>
      <c r="B19244" s="2">
        <v>44331.545121616262</v>
      </c>
      <c r="C19244">
        <v>48823</v>
      </c>
      <c r="D19244">
        <v>5151</v>
      </c>
      <c r="E19244" t="s">
        <v>2</v>
      </c>
      <c r="F19244" s="2">
        <v>44331.586788282926</v>
      </c>
      <c r="G19244" s="60">
        <v>0.58679398148148143</v>
      </c>
    </row>
    <row r="19245" spans="1:7" x14ac:dyDescent="0.25">
      <c r="A19245">
        <v>93185</v>
      </c>
      <c r="B19245" s="2">
        <v>44338.354991302222</v>
      </c>
      <c r="C19245">
        <v>48823</v>
      </c>
      <c r="D19245">
        <v>458081</v>
      </c>
      <c r="E19245" t="s">
        <v>2</v>
      </c>
      <c r="F19245" s="2">
        <v>44338.396657968886</v>
      </c>
      <c r="G19245" s="60">
        <v>0.39665509259259263</v>
      </c>
    </row>
    <row r="19246" spans="1:7" x14ac:dyDescent="0.25">
      <c r="A19246">
        <v>25881</v>
      </c>
      <c r="B19246" s="2">
        <v>44311.25099676376</v>
      </c>
      <c r="C19246">
        <v>48825</v>
      </c>
      <c r="D19246">
        <v>347393</v>
      </c>
      <c r="E19246" t="s">
        <v>6</v>
      </c>
      <c r="F19246" s="2">
        <v>44311.417663430424</v>
      </c>
      <c r="G19246" s="60">
        <v>0.41766203703703703</v>
      </c>
    </row>
    <row r="19247" spans="1:7" x14ac:dyDescent="0.25">
      <c r="A19247">
        <v>26672</v>
      </c>
      <c r="B19247" s="2">
        <v>44311.619928802589</v>
      </c>
      <c r="C19247">
        <v>48825</v>
      </c>
      <c r="D19247">
        <v>82901</v>
      </c>
      <c r="E19247" t="s">
        <v>6</v>
      </c>
      <c r="F19247" s="2">
        <v>44311.786595469253</v>
      </c>
      <c r="G19247" s="60">
        <v>0.78659722222222228</v>
      </c>
    </row>
    <row r="19248" spans="1:7" x14ac:dyDescent="0.25">
      <c r="A19248">
        <v>42389</v>
      </c>
      <c r="B19248" s="2">
        <v>44318.684653721684</v>
      </c>
      <c r="C19248">
        <v>48825</v>
      </c>
      <c r="D19248">
        <v>471403</v>
      </c>
      <c r="E19248" t="s">
        <v>6</v>
      </c>
      <c r="F19248" s="2">
        <v>44318.851320388349</v>
      </c>
      <c r="G19248" s="60">
        <v>0.85131944444444441</v>
      </c>
    </row>
    <row r="19249" spans="1:7" x14ac:dyDescent="0.25">
      <c r="A19249">
        <v>52330</v>
      </c>
      <c r="B19249" s="2">
        <v>44323.665236245957</v>
      </c>
      <c r="C19249">
        <v>48825</v>
      </c>
      <c r="D19249">
        <v>411922</v>
      </c>
      <c r="E19249" t="s">
        <v>6</v>
      </c>
      <c r="F19249" s="2">
        <v>44323.831902912621</v>
      </c>
      <c r="G19249" s="60">
        <v>0.83189814814814811</v>
      </c>
    </row>
    <row r="19250" spans="1:7" x14ac:dyDescent="0.25">
      <c r="A19250">
        <v>62972</v>
      </c>
      <c r="B19250" s="2">
        <v>44327.551967637541</v>
      </c>
      <c r="C19250">
        <v>48825</v>
      </c>
      <c r="D19250">
        <v>208822</v>
      </c>
      <c r="E19250" t="s">
        <v>6</v>
      </c>
      <c r="F19250" s="2">
        <v>44327.718634304205</v>
      </c>
      <c r="G19250" s="60">
        <v>0.71863425925925928</v>
      </c>
    </row>
    <row r="19251" spans="1:7" x14ac:dyDescent="0.25">
      <c r="A19251">
        <v>79169</v>
      </c>
      <c r="B19251" s="2">
        <v>44332.901730399484</v>
      </c>
      <c r="C19251">
        <v>48825</v>
      </c>
      <c r="D19251">
        <v>237461</v>
      </c>
      <c r="E19251" t="s">
        <v>6</v>
      </c>
      <c r="F19251" s="2">
        <v>44333.068397066148</v>
      </c>
      <c r="G19251" s="60">
        <v>6.8402777777777771E-2</v>
      </c>
    </row>
    <row r="19252" spans="1:7" x14ac:dyDescent="0.25">
      <c r="A19252">
        <v>110177</v>
      </c>
      <c r="B19252" s="2">
        <v>44343.828666666668</v>
      </c>
      <c r="C19252">
        <v>48825</v>
      </c>
      <c r="D19252">
        <v>238334</v>
      </c>
      <c r="E19252" t="s">
        <v>6</v>
      </c>
      <c r="F19252" s="2">
        <v>44343.995333333332</v>
      </c>
      <c r="G19252" s="60">
        <v>0.99533564814814823</v>
      </c>
    </row>
    <row r="19253" spans="1:7" x14ac:dyDescent="0.25">
      <c r="A19253">
        <v>117076</v>
      </c>
      <c r="B19253" s="2">
        <v>44345.514750809067</v>
      </c>
      <c r="C19253">
        <v>48825</v>
      </c>
      <c r="D19253">
        <v>298909</v>
      </c>
      <c r="E19253" t="s">
        <v>6</v>
      </c>
      <c r="F19253" s="2">
        <v>44345.681417475731</v>
      </c>
      <c r="G19253" s="60">
        <v>0.68141203703703701</v>
      </c>
    </row>
    <row r="19254" spans="1:7" x14ac:dyDescent="0.25">
      <c r="A19254">
        <v>125841</v>
      </c>
      <c r="B19254" s="2">
        <v>44347.451644012945</v>
      </c>
      <c r="C19254">
        <v>48825</v>
      </c>
      <c r="D19254">
        <v>304722</v>
      </c>
      <c r="E19254" t="s">
        <v>6</v>
      </c>
      <c r="F19254" s="2">
        <v>44347.618310679609</v>
      </c>
      <c r="G19254" s="60">
        <v>0.61831018518518521</v>
      </c>
    </row>
    <row r="19255" spans="1:7" x14ac:dyDescent="0.25">
      <c r="A19255">
        <v>147148</v>
      </c>
      <c r="B19255" s="2">
        <v>44353.848084142395</v>
      </c>
      <c r="C19255">
        <v>48825</v>
      </c>
      <c r="D19255">
        <v>262099</v>
      </c>
      <c r="E19255" t="s">
        <v>6</v>
      </c>
      <c r="F19255" s="2">
        <v>44354.014750809059</v>
      </c>
      <c r="G19255" s="60">
        <v>1.4745370370370372E-2</v>
      </c>
    </row>
    <row r="19256" spans="1:7" x14ac:dyDescent="0.25">
      <c r="A19256">
        <v>170253</v>
      </c>
      <c r="B19256" s="2">
        <v>44360.551967637541</v>
      </c>
      <c r="C19256">
        <v>48825</v>
      </c>
      <c r="D19256">
        <v>160701</v>
      </c>
      <c r="E19256" t="s">
        <v>6</v>
      </c>
      <c r="F19256" s="2">
        <v>44360.718634304205</v>
      </c>
      <c r="G19256" s="60">
        <v>0.71863425925925928</v>
      </c>
    </row>
    <row r="19257" spans="1:7" x14ac:dyDescent="0.25">
      <c r="A19257">
        <v>197624</v>
      </c>
      <c r="B19257" s="2">
        <v>44368.464588996765</v>
      </c>
      <c r="C19257">
        <v>48825</v>
      </c>
      <c r="D19257">
        <v>258219</v>
      </c>
      <c r="E19257" t="s">
        <v>6</v>
      </c>
      <c r="F19257" s="2">
        <v>44368.631255663429</v>
      </c>
      <c r="G19257" s="60">
        <v>0.63124999999999998</v>
      </c>
    </row>
    <row r="19258" spans="1:7" x14ac:dyDescent="0.25">
      <c r="A19258">
        <v>255318</v>
      </c>
      <c r="B19258" s="2">
        <v>44385.678181229778</v>
      </c>
      <c r="C19258">
        <v>48825</v>
      </c>
      <c r="D19258">
        <v>78646</v>
      </c>
      <c r="E19258" t="s">
        <v>6</v>
      </c>
      <c r="F19258" s="2">
        <v>44385.844847896442</v>
      </c>
      <c r="G19258" s="60">
        <v>0.84484953703703702</v>
      </c>
    </row>
    <row r="19259" spans="1:7" x14ac:dyDescent="0.25">
      <c r="A19259">
        <v>273295</v>
      </c>
      <c r="B19259" s="2">
        <v>44390.475915857605</v>
      </c>
      <c r="C19259">
        <v>48825</v>
      </c>
      <c r="D19259">
        <v>473323</v>
      </c>
      <c r="E19259" t="s">
        <v>6</v>
      </c>
      <c r="F19259" s="2">
        <v>44390.64258252427</v>
      </c>
      <c r="G19259" s="60">
        <v>0.64258101851851845</v>
      </c>
    </row>
    <row r="19260" spans="1:7" x14ac:dyDescent="0.25">
      <c r="A19260">
        <v>285535</v>
      </c>
      <c r="B19260" s="2">
        <v>44394.073152867211</v>
      </c>
      <c r="C19260">
        <v>48825</v>
      </c>
      <c r="D19260">
        <v>77663</v>
      </c>
      <c r="E19260" t="s">
        <v>6</v>
      </c>
      <c r="F19260" s="2">
        <v>44394.239819533876</v>
      </c>
      <c r="G19260" s="60">
        <v>0.23981481481481481</v>
      </c>
    </row>
    <row r="19261" spans="1:7" x14ac:dyDescent="0.25">
      <c r="A19261">
        <v>294437</v>
      </c>
      <c r="B19261" s="2">
        <v>44396.676563106797</v>
      </c>
      <c r="C19261">
        <v>48825</v>
      </c>
      <c r="D19261">
        <v>301748</v>
      </c>
      <c r="E19261" t="s">
        <v>6</v>
      </c>
      <c r="F19261" s="2">
        <v>44396.843229773462</v>
      </c>
      <c r="G19261" s="60">
        <v>0.8432291666666667</v>
      </c>
    </row>
    <row r="19262" spans="1:7" x14ac:dyDescent="0.25">
      <c r="A19262">
        <v>311059</v>
      </c>
      <c r="B19262" s="2">
        <v>44401.713779935279</v>
      </c>
      <c r="C19262">
        <v>48825</v>
      </c>
      <c r="D19262">
        <v>230893</v>
      </c>
      <c r="E19262" t="s">
        <v>6</v>
      </c>
      <c r="F19262" s="2">
        <v>44401.880446601943</v>
      </c>
      <c r="G19262" s="60">
        <v>0.88045138888888885</v>
      </c>
    </row>
    <row r="19263" spans="1:7" x14ac:dyDescent="0.25">
      <c r="A19263">
        <v>335279</v>
      </c>
      <c r="B19263" s="2">
        <v>44408.653126621299</v>
      </c>
      <c r="C19263">
        <v>48825</v>
      </c>
      <c r="D19263">
        <v>188971</v>
      </c>
      <c r="E19263" t="s">
        <v>6</v>
      </c>
      <c r="F19263" s="2">
        <v>44408.819793287963</v>
      </c>
      <c r="G19263" s="60">
        <v>0.8197916666666667</v>
      </c>
    </row>
    <row r="19264" spans="1:7" x14ac:dyDescent="0.25">
      <c r="A19264">
        <v>340238</v>
      </c>
      <c r="B19264" s="2">
        <v>44409.619928802589</v>
      </c>
      <c r="C19264">
        <v>48825</v>
      </c>
      <c r="D19264">
        <v>367358</v>
      </c>
      <c r="E19264" t="s">
        <v>6</v>
      </c>
      <c r="F19264" s="2">
        <v>44409.786595469253</v>
      </c>
      <c r="G19264" s="60">
        <v>0.78659722222222228</v>
      </c>
    </row>
    <row r="19265" spans="1:7" x14ac:dyDescent="0.25">
      <c r="A19265">
        <v>387159</v>
      </c>
      <c r="B19265" s="2">
        <v>44423.639346278316</v>
      </c>
      <c r="C19265">
        <v>48825</v>
      </c>
      <c r="D19265">
        <v>411922</v>
      </c>
      <c r="E19265" t="s">
        <v>6</v>
      </c>
      <c r="F19265" s="2">
        <v>44423.80601294498</v>
      </c>
      <c r="G19265" s="60">
        <v>0.80601851851851858</v>
      </c>
    </row>
    <row r="19266" spans="1:7" x14ac:dyDescent="0.25">
      <c r="A19266">
        <v>125422</v>
      </c>
      <c r="B19266" s="2">
        <v>44347.02648220065</v>
      </c>
      <c r="C19266">
        <v>48852</v>
      </c>
      <c r="D19266">
        <v>250679</v>
      </c>
      <c r="E19266" t="s">
        <v>2</v>
      </c>
      <c r="F19266" s="2">
        <v>44347.068148867314</v>
      </c>
      <c r="G19266" s="60">
        <v>6.8148148148148138E-2</v>
      </c>
    </row>
    <row r="19267" spans="1:7" x14ac:dyDescent="0.25">
      <c r="A19267">
        <v>143184</v>
      </c>
      <c r="B19267" s="2">
        <v>44352.846870550165</v>
      </c>
      <c r="C19267">
        <v>48852</v>
      </c>
      <c r="D19267">
        <v>158978</v>
      </c>
      <c r="E19267" t="s">
        <v>2</v>
      </c>
      <c r="F19267" s="2">
        <v>44352.88853721683</v>
      </c>
      <c r="G19267" s="60">
        <v>0.88854166666666667</v>
      </c>
    </row>
    <row r="19268" spans="1:7" x14ac:dyDescent="0.25">
      <c r="A19268">
        <v>147900</v>
      </c>
      <c r="B19268" s="2">
        <v>44354.020009708744</v>
      </c>
      <c r="C19268">
        <v>48852</v>
      </c>
      <c r="D19268">
        <v>363218</v>
      </c>
      <c r="E19268" t="s">
        <v>2</v>
      </c>
      <c r="F19268" s="2">
        <v>44354.061676375408</v>
      </c>
      <c r="G19268" s="60">
        <v>6.1678240740740742E-2</v>
      </c>
    </row>
    <row r="19269" spans="1:7" x14ac:dyDescent="0.25">
      <c r="A19269">
        <v>161410</v>
      </c>
      <c r="B19269" s="2">
        <v>44358.725511326862</v>
      </c>
      <c r="C19269">
        <v>48852</v>
      </c>
      <c r="D19269">
        <v>313585</v>
      </c>
      <c r="E19269" t="s">
        <v>2</v>
      </c>
      <c r="F19269" s="2">
        <v>44358.767177993526</v>
      </c>
      <c r="G19269" s="60">
        <v>0.76717592592592598</v>
      </c>
    </row>
    <row r="19270" spans="1:7" x14ac:dyDescent="0.25">
      <c r="A19270">
        <v>167863</v>
      </c>
      <c r="B19270" s="2">
        <v>44359.943957928808</v>
      </c>
      <c r="C19270">
        <v>48852</v>
      </c>
      <c r="D19270">
        <v>270960</v>
      </c>
      <c r="E19270" t="s">
        <v>2</v>
      </c>
      <c r="F19270" s="2">
        <v>44359.985624595472</v>
      </c>
      <c r="G19270" s="60">
        <v>0.98562500000000008</v>
      </c>
    </row>
    <row r="19271" spans="1:7" x14ac:dyDescent="0.25">
      <c r="A19271">
        <v>198897</v>
      </c>
      <c r="B19271" s="2">
        <v>44368.732333333333</v>
      </c>
      <c r="C19271">
        <v>48852</v>
      </c>
      <c r="D19271">
        <v>299102</v>
      </c>
      <c r="E19271" t="s">
        <v>2</v>
      </c>
      <c r="F19271" s="2">
        <v>44368.773999999998</v>
      </c>
      <c r="G19271" s="60">
        <v>0.77400462962962957</v>
      </c>
    </row>
    <row r="19272" spans="1:7" x14ac:dyDescent="0.25">
      <c r="A19272">
        <v>232463</v>
      </c>
      <c r="B19272" s="2">
        <v>44378.118333333339</v>
      </c>
      <c r="C19272">
        <v>48852</v>
      </c>
      <c r="D19272">
        <v>280701</v>
      </c>
      <c r="E19272" t="s">
        <v>2</v>
      </c>
      <c r="F19272" s="2">
        <v>44378.16</v>
      </c>
      <c r="G19272" s="60">
        <v>0.16</v>
      </c>
    </row>
    <row r="19273" spans="1:7" x14ac:dyDescent="0.25">
      <c r="A19273">
        <v>241329</v>
      </c>
      <c r="B19273" s="2">
        <v>44380.727129449842</v>
      </c>
      <c r="C19273">
        <v>48852</v>
      </c>
      <c r="D19273">
        <v>189554</v>
      </c>
      <c r="E19273" t="s">
        <v>2</v>
      </c>
      <c r="F19273" s="2">
        <v>44380.768796116507</v>
      </c>
      <c r="G19273" s="60">
        <v>0.76879629629629631</v>
      </c>
    </row>
    <row r="19274" spans="1:7" x14ac:dyDescent="0.25">
      <c r="A19274">
        <v>307458</v>
      </c>
      <c r="B19274" s="2">
        <v>44400.824216828478</v>
      </c>
      <c r="C19274">
        <v>48852</v>
      </c>
      <c r="D19274">
        <v>351192</v>
      </c>
      <c r="E19274" t="s">
        <v>2</v>
      </c>
      <c r="F19274" s="2">
        <v>44400.865883495142</v>
      </c>
      <c r="G19274" s="60">
        <v>0.86587962962962972</v>
      </c>
    </row>
    <row r="19275" spans="1:7" x14ac:dyDescent="0.25">
      <c r="A19275">
        <v>309255</v>
      </c>
      <c r="B19275" s="2">
        <v>44401.302333333333</v>
      </c>
      <c r="C19275">
        <v>48852</v>
      </c>
      <c r="D19275">
        <v>405774</v>
      </c>
      <c r="E19275" t="s">
        <v>2</v>
      </c>
      <c r="F19275" s="2">
        <v>44401.343999999997</v>
      </c>
      <c r="G19275" s="60">
        <v>0.34400462962962958</v>
      </c>
    </row>
    <row r="19276" spans="1:7" x14ac:dyDescent="0.25">
      <c r="A19276">
        <v>323959</v>
      </c>
      <c r="B19276" s="2">
        <v>44405.563699029131</v>
      </c>
      <c r="C19276">
        <v>48852</v>
      </c>
      <c r="D19276">
        <v>3876</v>
      </c>
      <c r="E19276" t="s">
        <v>2</v>
      </c>
      <c r="F19276" s="2">
        <v>44405.605365695796</v>
      </c>
      <c r="G19276" s="60">
        <v>0.60537037037037034</v>
      </c>
    </row>
    <row r="19277" spans="1:7" x14ac:dyDescent="0.25">
      <c r="A19277">
        <v>331508</v>
      </c>
      <c r="B19277" s="2">
        <v>44407.816126213598</v>
      </c>
      <c r="C19277">
        <v>48852</v>
      </c>
      <c r="D19277">
        <v>258219</v>
      </c>
      <c r="E19277" t="s">
        <v>2</v>
      </c>
      <c r="F19277" s="2">
        <v>44407.857792880262</v>
      </c>
      <c r="G19277" s="60">
        <v>0.8577893518518519</v>
      </c>
    </row>
    <row r="19278" spans="1:7" x14ac:dyDescent="0.25">
      <c r="A19278">
        <v>4049</v>
      </c>
      <c r="B19278" s="2">
        <v>44288.680203883494</v>
      </c>
      <c r="C19278">
        <v>48855</v>
      </c>
      <c r="D19278">
        <v>89186</v>
      </c>
      <c r="E19278" t="s">
        <v>2</v>
      </c>
      <c r="F19278" s="2">
        <v>44288.721870550158</v>
      </c>
      <c r="G19278" s="60">
        <v>0.72187499999999993</v>
      </c>
    </row>
    <row r="19279" spans="1:7" x14ac:dyDescent="0.25">
      <c r="A19279">
        <v>5131</v>
      </c>
      <c r="B19279" s="2">
        <v>44292.981174757282</v>
      </c>
      <c r="C19279">
        <v>48855</v>
      </c>
      <c r="D19279">
        <v>73365</v>
      </c>
      <c r="E19279" t="s">
        <v>2</v>
      </c>
      <c r="F19279" s="2">
        <v>44293.022841423946</v>
      </c>
      <c r="G19279" s="60">
        <v>2.2835648148148147E-2</v>
      </c>
    </row>
    <row r="19280" spans="1:7" x14ac:dyDescent="0.25">
      <c r="A19280">
        <v>19496</v>
      </c>
      <c r="B19280" s="2">
        <v>44308.544281553397</v>
      </c>
      <c r="C19280">
        <v>48855</v>
      </c>
      <c r="D19280">
        <v>148630</v>
      </c>
      <c r="E19280" t="s">
        <v>2</v>
      </c>
      <c r="F19280" s="2">
        <v>44308.585948220061</v>
      </c>
      <c r="G19280" s="60">
        <v>0.58594907407407404</v>
      </c>
    </row>
    <row r="19281" spans="1:7" x14ac:dyDescent="0.25">
      <c r="A19281">
        <v>20417</v>
      </c>
      <c r="B19281" s="2">
        <v>44308.859815533986</v>
      </c>
      <c r="C19281">
        <v>48855</v>
      </c>
      <c r="D19281">
        <v>230507</v>
      </c>
      <c r="E19281" t="s">
        <v>2</v>
      </c>
      <c r="F19281" s="2">
        <v>44308.90148220065</v>
      </c>
      <c r="G19281" s="60">
        <v>0.90148148148148144</v>
      </c>
    </row>
    <row r="19282" spans="1:7" x14ac:dyDescent="0.25">
      <c r="A19282">
        <v>230957</v>
      </c>
      <c r="B19282" s="2">
        <v>44377.755851132686</v>
      </c>
      <c r="C19282">
        <v>48860</v>
      </c>
      <c r="D19282">
        <v>452568</v>
      </c>
      <c r="E19282" t="s">
        <v>7</v>
      </c>
      <c r="F19282" s="2">
        <v>44377.755851132686</v>
      </c>
      <c r="G19282" s="60">
        <v>0.75585648148148143</v>
      </c>
    </row>
    <row r="19283" spans="1:7" x14ac:dyDescent="0.25">
      <c r="A19283">
        <v>235778</v>
      </c>
      <c r="B19283" s="2">
        <v>44379.626401294496</v>
      </c>
      <c r="C19283">
        <v>48860</v>
      </c>
      <c r="D19283">
        <v>411922</v>
      </c>
      <c r="E19283" t="s">
        <v>7</v>
      </c>
      <c r="F19283" s="2">
        <v>44379.626401294496</v>
      </c>
      <c r="G19283" s="60">
        <v>0.62640046296296303</v>
      </c>
    </row>
    <row r="19284" spans="1:7" x14ac:dyDescent="0.25">
      <c r="A19284">
        <v>304357</v>
      </c>
      <c r="B19284" s="2">
        <v>44399.921000000002</v>
      </c>
      <c r="C19284">
        <v>48860</v>
      </c>
      <c r="D19284">
        <v>325630</v>
      </c>
      <c r="E19284" t="s">
        <v>7</v>
      </c>
      <c r="F19284" s="2">
        <v>44399.921000000002</v>
      </c>
      <c r="G19284" s="60">
        <v>0.92099537037037038</v>
      </c>
    </row>
    <row r="19285" spans="1:7" x14ac:dyDescent="0.25">
      <c r="A19285">
        <v>321270</v>
      </c>
      <c r="B19285" s="2">
        <v>44404.64581877023</v>
      </c>
      <c r="C19285">
        <v>48860</v>
      </c>
      <c r="D19285">
        <v>313862</v>
      </c>
      <c r="E19285" t="s">
        <v>7</v>
      </c>
      <c r="F19285" s="2">
        <v>44404.64581877023</v>
      </c>
      <c r="G19285" s="60">
        <v>0.64582175925925933</v>
      </c>
    </row>
    <row r="19286" spans="1:7" x14ac:dyDescent="0.25">
      <c r="A19286">
        <v>344819</v>
      </c>
      <c r="B19286" s="2">
        <v>44410.904718446604</v>
      </c>
      <c r="C19286">
        <v>48860</v>
      </c>
      <c r="D19286">
        <v>64078</v>
      </c>
      <c r="E19286" t="s">
        <v>7</v>
      </c>
      <c r="F19286" s="2">
        <v>44410.904718446604</v>
      </c>
      <c r="G19286" s="60">
        <v>0.90472222222222232</v>
      </c>
    </row>
    <row r="19287" spans="1:7" x14ac:dyDescent="0.25">
      <c r="A19287">
        <v>356622</v>
      </c>
      <c r="B19287" s="2">
        <v>44414.878828478963</v>
      </c>
      <c r="C19287">
        <v>48860</v>
      </c>
      <c r="D19287">
        <v>310414</v>
      </c>
      <c r="E19287" t="s">
        <v>7</v>
      </c>
      <c r="F19287" s="2">
        <v>44414.878828478963</v>
      </c>
      <c r="G19287" s="60">
        <v>0.87883101851851853</v>
      </c>
    </row>
    <row r="19288" spans="1:7" x14ac:dyDescent="0.25">
      <c r="A19288">
        <v>364347</v>
      </c>
      <c r="B19288" s="2">
        <v>44416.610999999997</v>
      </c>
      <c r="C19288">
        <v>48860</v>
      </c>
      <c r="D19288">
        <v>43697</v>
      </c>
      <c r="E19288" t="s">
        <v>7</v>
      </c>
      <c r="F19288" s="2">
        <v>44416.610999999997</v>
      </c>
      <c r="G19288" s="60">
        <v>0.61099537037037044</v>
      </c>
    </row>
    <row r="19289" spans="1:7" x14ac:dyDescent="0.25">
      <c r="A19289">
        <v>391175</v>
      </c>
      <c r="B19289" s="2">
        <v>44424.878828478963</v>
      </c>
      <c r="C19289">
        <v>48860</v>
      </c>
      <c r="D19289">
        <v>199644</v>
      </c>
      <c r="E19289" t="s">
        <v>7</v>
      </c>
      <c r="F19289" s="2">
        <v>44424.878828478963</v>
      </c>
      <c r="G19289" s="60">
        <v>0.87883101851851853</v>
      </c>
    </row>
    <row r="19290" spans="1:7" x14ac:dyDescent="0.25">
      <c r="A19290">
        <v>212655</v>
      </c>
      <c r="B19290" s="2">
        <v>44372.797113268607</v>
      </c>
      <c r="C19290">
        <v>48863</v>
      </c>
      <c r="D19290">
        <v>241713</v>
      </c>
      <c r="E19290" t="s">
        <v>5</v>
      </c>
      <c r="F19290" s="2">
        <v>44372.880446601943</v>
      </c>
      <c r="G19290" s="60">
        <v>0.88045138888888885</v>
      </c>
    </row>
    <row r="19291" spans="1:7" x14ac:dyDescent="0.25">
      <c r="A19291">
        <v>228008</v>
      </c>
      <c r="B19291" s="2">
        <v>44376.76636893204</v>
      </c>
      <c r="C19291">
        <v>48863</v>
      </c>
      <c r="D19291">
        <v>184941</v>
      </c>
      <c r="E19291" t="s">
        <v>5</v>
      </c>
      <c r="F19291" s="2">
        <v>44376.849702265376</v>
      </c>
      <c r="G19291" s="60">
        <v>0.84969907407407408</v>
      </c>
    </row>
    <row r="19292" spans="1:7" x14ac:dyDescent="0.25">
      <c r="A19292">
        <v>252916</v>
      </c>
      <c r="B19292" s="2">
        <v>44384.589993527508</v>
      </c>
      <c r="C19292">
        <v>48863</v>
      </c>
      <c r="D19292">
        <v>347393</v>
      </c>
      <c r="E19292" t="s">
        <v>5</v>
      </c>
      <c r="F19292" s="2">
        <v>44384.673326860844</v>
      </c>
      <c r="G19292" s="60">
        <v>0.67332175925925919</v>
      </c>
    </row>
    <row r="19293" spans="1:7" x14ac:dyDescent="0.25">
      <c r="A19293">
        <v>253347</v>
      </c>
      <c r="B19293" s="2">
        <v>44384.743715210352</v>
      </c>
      <c r="C19293">
        <v>48863</v>
      </c>
      <c r="D19293">
        <v>411922</v>
      </c>
      <c r="E19293" t="s">
        <v>5</v>
      </c>
      <c r="F19293" s="2">
        <v>44384.827048543688</v>
      </c>
      <c r="G19293" s="60">
        <v>0.82704861111111105</v>
      </c>
    </row>
    <row r="19294" spans="1:7" x14ac:dyDescent="0.25">
      <c r="A19294">
        <v>304261</v>
      </c>
      <c r="B19294" s="2">
        <v>44399.890964401289</v>
      </c>
      <c r="C19294">
        <v>48863</v>
      </c>
      <c r="D19294">
        <v>7084</v>
      </c>
      <c r="E19294" t="s">
        <v>5</v>
      </c>
      <c r="F19294" s="2">
        <v>44399.974297734625</v>
      </c>
      <c r="G19294" s="60">
        <v>0.97429398148148139</v>
      </c>
    </row>
    <row r="19295" spans="1:7" x14ac:dyDescent="0.25">
      <c r="A19295">
        <v>338122</v>
      </c>
      <c r="B19295" s="2">
        <v>44409.032227546006</v>
      </c>
      <c r="C19295">
        <v>48863</v>
      </c>
      <c r="D19295">
        <v>361821</v>
      </c>
      <c r="E19295" t="s">
        <v>5</v>
      </c>
      <c r="F19295" s="2">
        <v>44409.115560879342</v>
      </c>
      <c r="G19295" s="60">
        <v>0.11555555555555556</v>
      </c>
    </row>
    <row r="19296" spans="1:7" x14ac:dyDescent="0.25">
      <c r="A19296">
        <v>365755</v>
      </c>
      <c r="B19296" s="2">
        <v>44416.826239482201</v>
      </c>
      <c r="C19296">
        <v>48863</v>
      </c>
      <c r="D19296">
        <v>327038</v>
      </c>
      <c r="E19296" t="s">
        <v>5</v>
      </c>
      <c r="F19296" s="2">
        <v>44416.909572815537</v>
      </c>
      <c r="G19296" s="60">
        <v>0.90957175925925926</v>
      </c>
    </row>
    <row r="19297" spans="1:7" x14ac:dyDescent="0.25">
      <c r="A19297">
        <v>389973</v>
      </c>
      <c r="B19297" s="2">
        <v>44424.614265372169</v>
      </c>
      <c r="C19297">
        <v>48863</v>
      </c>
      <c r="D19297">
        <v>21407</v>
      </c>
      <c r="E19297" t="s">
        <v>5</v>
      </c>
      <c r="F19297" s="2">
        <v>44424.697598705505</v>
      </c>
      <c r="G19297" s="60">
        <v>0.69760416666666669</v>
      </c>
    </row>
    <row r="19298" spans="1:7" x14ac:dyDescent="0.25">
      <c r="A19298">
        <v>391182</v>
      </c>
      <c r="B19298" s="2">
        <v>44424.881255663429</v>
      </c>
      <c r="C19298">
        <v>48863</v>
      </c>
      <c r="D19298">
        <v>310239</v>
      </c>
      <c r="E19298" t="s">
        <v>5</v>
      </c>
      <c r="F19298" s="2">
        <v>44424.964588996765</v>
      </c>
      <c r="G19298" s="60">
        <v>0.96458333333333324</v>
      </c>
    </row>
    <row r="19299" spans="1:7" x14ac:dyDescent="0.25">
      <c r="A19299">
        <v>125050</v>
      </c>
      <c r="B19299" s="2">
        <v>44346.929394822007</v>
      </c>
      <c r="C19299">
        <v>48881</v>
      </c>
      <c r="D19299">
        <v>158978</v>
      </c>
      <c r="E19299" t="s">
        <v>2</v>
      </c>
      <c r="F19299" s="2">
        <v>44346.971061488672</v>
      </c>
      <c r="G19299" s="60">
        <v>0.97106481481481488</v>
      </c>
    </row>
    <row r="19300" spans="1:7" x14ac:dyDescent="0.25">
      <c r="A19300">
        <v>135447</v>
      </c>
      <c r="B19300" s="2">
        <v>44350.87599676376</v>
      </c>
      <c r="C19300">
        <v>48881</v>
      </c>
      <c r="D19300">
        <v>411922</v>
      </c>
      <c r="E19300" t="s">
        <v>2</v>
      </c>
      <c r="F19300" s="2">
        <v>44350.917663430424</v>
      </c>
      <c r="G19300" s="60">
        <v>0.91766203703703697</v>
      </c>
    </row>
    <row r="19301" spans="1:7" x14ac:dyDescent="0.25">
      <c r="A19301">
        <v>148856</v>
      </c>
      <c r="B19301" s="2">
        <v>44354.670495145634</v>
      </c>
      <c r="C19301">
        <v>48881</v>
      </c>
      <c r="D19301">
        <v>397390</v>
      </c>
      <c r="E19301" t="s">
        <v>2</v>
      </c>
      <c r="F19301" s="2">
        <v>44354.712161812298</v>
      </c>
      <c r="G19301" s="60">
        <v>0.71216435185185178</v>
      </c>
    </row>
    <row r="19302" spans="1:7" x14ac:dyDescent="0.25">
      <c r="A19302">
        <v>161253</v>
      </c>
      <c r="B19302" s="2">
        <v>44358.712566343042</v>
      </c>
      <c r="C19302">
        <v>48881</v>
      </c>
      <c r="D19302">
        <v>467346</v>
      </c>
      <c r="E19302" t="s">
        <v>2</v>
      </c>
      <c r="F19302" s="2">
        <v>44358.754233009706</v>
      </c>
      <c r="G19302" s="60">
        <v>0.75423611111111111</v>
      </c>
    </row>
    <row r="19303" spans="1:7" x14ac:dyDescent="0.25">
      <c r="A19303">
        <v>208069</v>
      </c>
      <c r="B19303" s="2">
        <v>44371.723893203889</v>
      </c>
      <c r="C19303">
        <v>48881</v>
      </c>
      <c r="D19303">
        <v>351192</v>
      </c>
      <c r="E19303" t="s">
        <v>2</v>
      </c>
      <c r="F19303" s="2">
        <v>44371.765559870553</v>
      </c>
      <c r="G19303" s="60">
        <v>0.76555555555555566</v>
      </c>
    </row>
    <row r="19304" spans="1:7" x14ac:dyDescent="0.25">
      <c r="A19304">
        <v>259610</v>
      </c>
      <c r="B19304" s="2">
        <v>44386.803181229778</v>
      </c>
      <c r="C19304">
        <v>48881</v>
      </c>
      <c r="D19304">
        <v>75211</v>
      </c>
      <c r="E19304" t="s">
        <v>2</v>
      </c>
      <c r="F19304" s="2">
        <v>44386.844847896442</v>
      </c>
      <c r="G19304" s="60">
        <v>0.84484953703703702</v>
      </c>
    </row>
    <row r="19305" spans="1:7" x14ac:dyDescent="0.25">
      <c r="A19305">
        <v>308130</v>
      </c>
      <c r="B19305" s="2">
        <v>44400.922922330101</v>
      </c>
      <c r="C19305">
        <v>48881</v>
      </c>
      <c r="D19305">
        <v>182984</v>
      </c>
      <c r="E19305" t="s">
        <v>2</v>
      </c>
      <c r="F19305" s="2">
        <v>44400.964588996765</v>
      </c>
      <c r="G19305" s="60">
        <v>0.96458333333333324</v>
      </c>
    </row>
    <row r="19306" spans="1:7" x14ac:dyDescent="0.25">
      <c r="A19306">
        <v>367541</v>
      </c>
      <c r="B19306" s="2">
        <v>44417.628423948219</v>
      </c>
      <c r="C19306">
        <v>48881</v>
      </c>
      <c r="D19306">
        <v>182191</v>
      </c>
      <c r="E19306" t="s">
        <v>2</v>
      </c>
      <c r="F19306" s="2">
        <v>44417.670090614884</v>
      </c>
      <c r="G19306" s="60">
        <v>0.67009259259259257</v>
      </c>
    </row>
    <row r="19307" spans="1:7" x14ac:dyDescent="0.25">
      <c r="A19307">
        <v>406700</v>
      </c>
      <c r="B19307" s="2">
        <v>44429.893490401926</v>
      </c>
      <c r="C19307">
        <v>48881</v>
      </c>
      <c r="D19307">
        <v>230507</v>
      </c>
      <c r="E19307" t="s">
        <v>2</v>
      </c>
      <c r="F19307" s="2">
        <v>44429.93515706859</v>
      </c>
      <c r="G19307" s="60">
        <v>0.93516203703703704</v>
      </c>
    </row>
    <row r="19308" spans="1:7" x14ac:dyDescent="0.25">
      <c r="A19308">
        <v>12663</v>
      </c>
      <c r="B19308" s="2">
        <v>44303.486709189121</v>
      </c>
      <c r="C19308">
        <v>48903</v>
      </c>
      <c r="D19308">
        <v>193398</v>
      </c>
      <c r="E19308" t="s">
        <v>2</v>
      </c>
      <c r="F19308" s="2">
        <v>44303.528375855785</v>
      </c>
      <c r="G19308" s="60">
        <v>0.52837962962962959</v>
      </c>
    </row>
    <row r="19309" spans="1:7" x14ac:dyDescent="0.25">
      <c r="A19309">
        <v>40308</v>
      </c>
      <c r="B19309" s="2">
        <v>44317.829554124575</v>
      </c>
      <c r="C19309">
        <v>48903</v>
      </c>
      <c r="D19309">
        <v>397</v>
      </c>
      <c r="E19309" t="s">
        <v>2</v>
      </c>
      <c r="F19309" s="2">
        <v>44317.871220791239</v>
      </c>
      <c r="G19309" s="60">
        <v>0.87121527777777785</v>
      </c>
    </row>
    <row r="19310" spans="1:7" x14ac:dyDescent="0.25">
      <c r="A19310">
        <v>70484</v>
      </c>
      <c r="B19310" s="2">
        <v>44330.688294498381</v>
      </c>
      <c r="C19310">
        <v>48903</v>
      </c>
      <c r="D19310">
        <v>43842</v>
      </c>
      <c r="E19310" t="s">
        <v>2</v>
      </c>
      <c r="F19310" s="2">
        <v>44330.729961165045</v>
      </c>
      <c r="G19310" s="60">
        <v>0.72996527777777775</v>
      </c>
    </row>
    <row r="19311" spans="1:7" x14ac:dyDescent="0.25">
      <c r="A19311">
        <v>74535</v>
      </c>
      <c r="B19311" s="2">
        <v>44331.709330097088</v>
      </c>
      <c r="C19311">
        <v>48903</v>
      </c>
      <c r="D19311">
        <v>296654</v>
      </c>
      <c r="E19311" t="s">
        <v>2</v>
      </c>
      <c r="F19311" s="2">
        <v>44331.750996763752</v>
      </c>
      <c r="G19311" s="60">
        <v>0.75099537037037034</v>
      </c>
    </row>
    <row r="19312" spans="1:7" x14ac:dyDescent="0.25">
      <c r="A19312">
        <v>76258</v>
      </c>
      <c r="B19312" s="2">
        <v>44332.081942197939</v>
      </c>
      <c r="C19312">
        <v>48903</v>
      </c>
      <c r="D19312">
        <v>367087</v>
      </c>
      <c r="E19312" t="s">
        <v>2</v>
      </c>
      <c r="F19312" s="2">
        <v>44332.123608864604</v>
      </c>
      <c r="G19312" s="60">
        <v>0.12361111111111112</v>
      </c>
    </row>
    <row r="19313" spans="1:7" x14ac:dyDescent="0.25">
      <c r="A19313">
        <v>96947</v>
      </c>
      <c r="B19313" s="2">
        <v>44339.159489730519</v>
      </c>
      <c r="C19313">
        <v>48903</v>
      </c>
      <c r="D19313">
        <v>304267</v>
      </c>
      <c r="E19313" t="s">
        <v>2</v>
      </c>
      <c r="F19313" s="2">
        <v>44339.201156397183</v>
      </c>
      <c r="G19313" s="60">
        <v>0.2011574074074074</v>
      </c>
    </row>
    <row r="19314" spans="1:7" x14ac:dyDescent="0.25">
      <c r="A19314">
        <v>98783</v>
      </c>
      <c r="B19314" s="2">
        <v>44339.678585760521</v>
      </c>
      <c r="C19314">
        <v>48903</v>
      </c>
      <c r="D19314">
        <v>347393</v>
      </c>
      <c r="E19314" t="s">
        <v>2</v>
      </c>
      <c r="F19314" s="2">
        <v>44339.720252427185</v>
      </c>
      <c r="G19314" s="60">
        <v>0.72025462962962961</v>
      </c>
    </row>
    <row r="19315" spans="1:7" x14ac:dyDescent="0.25">
      <c r="A19315">
        <v>150673</v>
      </c>
      <c r="B19315" s="2">
        <v>44355.301333333337</v>
      </c>
      <c r="C19315">
        <v>48903</v>
      </c>
      <c r="D19315">
        <v>351192</v>
      </c>
      <c r="E19315" t="s">
        <v>2</v>
      </c>
      <c r="F19315" s="2">
        <v>44355.343000000001</v>
      </c>
      <c r="G19315" s="60">
        <v>0.3429976851851852</v>
      </c>
    </row>
    <row r="19316" spans="1:7" x14ac:dyDescent="0.25">
      <c r="A19316">
        <v>166347</v>
      </c>
      <c r="B19316" s="2">
        <v>44359.725119785151</v>
      </c>
      <c r="C19316">
        <v>48903</v>
      </c>
      <c r="D19316">
        <v>96007</v>
      </c>
      <c r="E19316" t="s">
        <v>2</v>
      </c>
      <c r="F19316" s="2">
        <v>44359.766786451815</v>
      </c>
      <c r="G19316" s="60">
        <v>0.76678240740740744</v>
      </c>
    </row>
    <row r="19317" spans="1:7" x14ac:dyDescent="0.25">
      <c r="A19317">
        <v>182180</v>
      </c>
      <c r="B19317" s="2">
        <v>44364.723893203889</v>
      </c>
      <c r="C19317">
        <v>48903</v>
      </c>
      <c r="D19317">
        <v>347008</v>
      </c>
      <c r="E19317" t="s">
        <v>2</v>
      </c>
      <c r="F19317" s="2">
        <v>44364.765559870553</v>
      </c>
      <c r="G19317" s="60">
        <v>0.76555555555555566</v>
      </c>
    </row>
    <row r="19318" spans="1:7" x14ac:dyDescent="0.25">
      <c r="A19318">
        <v>101387</v>
      </c>
      <c r="B19318" s="2">
        <v>44340.624783171523</v>
      </c>
      <c r="C19318">
        <v>48965</v>
      </c>
      <c r="D19318">
        <v>158978</v>
      </c>
      <c r="E19318" t="s">
        <v>7</v>
      </c>
      <c r="F19318" s="2">
        <v>44340.624783171523</v>
      </c>
      <c r="G19318" s="60">
        <v>0.6247800925925926</v>
      </c>
    </row>
    <row r="19319" spans="1:7" x14ac:dyDescent="0.25">
      <c r="A19319">
        <v>106758</v>
      </c>
      <c r="B19319" s="2">
        <v>44342.679799352751</v>
      </c>
      <c r="C19319">
        <v>48965</v>
      </c>
      <c r="D19319">
        <v>182191</v>
      </c>
      <c r="E19319" t="s">
        <v>7</v>
      </c>
      <c r="F19319" s="2">
        <v>44342.679799352751</v>
      </c>
      <c r="G19319" s="60">
        <v>0.67980324074074072</v>
      </c>
    </row>
    <row r="19320" spans="1:7" x14ac:dyDescent="0.25">
      <c r="A19320">
        <v>120481</v>
      </c>
      <c r="B19320" s="2">
        <v>44345.91280906149</v>
      </c>
      <c r="C19320">
        <v>48965</v>
      </c>
      <c r="D19320">
        <v>160701</v>
      </c>
      <c r="E19320" t="s">
        <v>7</v>
      </c>
      <c r="F19320" s="2">
        <v>44345.91280906149</v>
      </c>
      <c r="G19320" s="60">
        <v>0.91281249999999992</v>
      </c>
    </row>
    <row r="19321" spans="1:7" x14ac:dyDescent="0.25">
      <c r="A19321">
        <v>142331</v>
      </c>
      <c r="B19321" s="2">
        <v>44352.731579288025</v>
      </c>
      <c r="C19321">
        <v>48965</v>
      </c>
      <c r="D19321">
        <v>1019</v>
      </c>
      <c r="E19321" t="s">
        <v>7</v>
      </c>
      <c r="F19321" s="2">
        <v>44352.731579288025</v>
      </c>
      <c r="G19321" s="60">
        <v>0.73157407407407404</v>
      </c>
    </row>
    <row r="19322" spans="1:7" x14ac:dyDescent="0.25">
      <c r="A19322">
        <v>152940</v>
      </c>
      <c r="B19322" s="2">
        <v>44355.890155339803</v>
      </c>
      <c r="C19322">
        <v>48965</v>
      </c>
      <c r="D19322">
        <v>5151</v>
      </c>
      <c r="E19322" t="s">
        <v>7</v>
      </c>
      <c r="F19322" s="2">
        <v>44355.890155339803</v>
      </c>
      <c r="G19322" s="60">
        <v>0.89015046296296296</v>
      </c>
    </row>
    <row r="19323" spans="1:7" x14ac:dyDescent="0.25">
      <c r="A19323">
        <v>168632</v>
      </c>
      <c r="B19323" s="2">
        <v>44360.171910763878</v>
      </c>
      <c r="C19323">
        <v>48965</v>
      </c>
      <c r="D19323">
        <v>250679</v>
      </c>
      <c r="E19323" t="s">
        <v>7</v>
      </c>
      <c r="F19323" s="2">
        <v>44360.171910763878</v>
      </c>
      <c r="G19323" s="60">
        <v>0.17190972222222223</v>
      </c>
    </row>
    <row r="19324" spans="1:7" x14ac:dyDescent="0.25">
      <c r="A19324">
        <v>195426</v>
      </c>
      <c r="B19324" s="2">
        <v>44367.702230903044</v>
      </c>
      <c r="C19324">
        <v>48965</v>
      </c>
      <c r="D19324">
        <v>250771</v>
      </c>
      <c r="E19324" t="s">
        <v>7</v>
      </c>
      <c r="F19324" s="2">
        <v>44367.702230903044</v>
      </c>
      <c r="G19324" s="60">
        <v>0.70223379629629623</v>
      </c>
    </row>
    <row r="19325" spans="1:7" x14ac:dyDescent="0.25">
      <c r="A19325">
        <v>200337</v>
      </c>
      <c r="B19325" s="2">
        <v>44369.048731391587</v>
      </c>
      <c r="C19325">
        <v>48965</v>
      </c>
      <c r="D19325">
        <v>76405</v>
      </c>
      <c r="E19325" t="s">
        <v>7</v>
      </c>
      <c r="F19325" s="2">
        <v>44369.048731391587</v>
      </c>
      <c r="G19325" s="60">
        <v>4.8726851851851855E-2</v>
      </c>
    </row>
    <row r="19326" spans="1:7" x14ac:dyDescent="0.25">
      <c r="A19326">
        <v>208472</v>
      </c>
      <c r="B19326" s="2">
        <v>44371.789831715214</v>
      </c>
      <c r="C19326">
        <v>48965</v>
      </c>
      <c r="D19326">
        <v>137743</v>
      </c>
      <c r="E19326" t="s">
        <v>7</v>
      </c>
      <c r="F19326" s="2">
        <v>44371.789831715214</v>
      </c>
      <c r="G19326" s="60">
        <v>0.7898263888888889</v>
      </c>
    </row>
    <row r="19327" spans="1:7" x14ac:dyDescent="0.25">
      <c r="A19327">
        <v>265588</v>
      </c>
      <c r="B19327" s="2">
        <v>44387.954880258898</v>
      </c>
      <c r="C19327">
        <v>48965</v>
      </c>
      <c r="D19327">
        <v>276231</v>
      </c>
      <c r="E19327" t="s">
        <v>7</v>
      </c>
      <c r="F19327" s="2">
        <v>44387.954880258898</v>
      </c>
      <c r="G19327" s="60">
        <v>0.95488425925925924</v>
      </c>
    </row>
    <row r="19328" spans="1:7" x14ac:dyDescent="0.25">
      <c r="A19328">
        <v>279689</v>
      </c>
      <c r="B19328" s="2">
        <v>44392.598893203882</v>
      </c>
      <c r="C19328">
        <v>48965</v>
      </c>
      <c r="D19328">
        <v>388677</v>
      </c>
      <c r="E19328" t="s">
        <v>7</v>
      </c>
      <c r="F19328" s="2">
        <v>44392.598893203882</v>
      </c>
      <c r="G19328" s="60">
        <v>0.59888888888888892</v>
      </c>
    </row>
    <row r="19329" spans="1:7" x14ac:dyDescent="0.25">
      <c r="A19329">
        <v>329302</v>
      </c>
      <c r="B19329" s="2">
        <v>44407.5050420712</v>
      </c>
      <c r="C19329">
        <v>48965</v>
      </c>
      <c r="D19329">
        <v>230507</v>
      </c>
      <c r="E19329" t="s">
        <v>7</v>
      </c>
      <c r="F19329" s="2">
        <v>44407.5050420712</v>
      </c>
      <c r="G19329" s="60">
        <v>0.50504629629629627</v>
      </c>
    </row>
    <row r="19330" spans="1:7" x14ac:dyDescent="0.25">
      <c r="A19330">
        <v>331586</v>
      </c>
      <c r="B19330" s="2">
        <v>44407.820576051781</v>
      </c>
      <c r="C19330">
        <v>48965</v>
      </c>
      <c r="D19330">
        <v>411922</v>
      </c>
      <c r="E19330" t="s">
        <v>7</v>
      </c>
      <c r="F19330" s="2">
        <v>44407.820576051781</v>
      </c>
      <c r="G19330" s="60">
        <v>0.82057870370370367</v>
      </c>
    </row>
    <row r="19331" spans="1:7" x14ac:dyDescent="0.25">
      <c r="A19331">
        <v>377615</v>
      </c>
      <c r="B19331" s="2">
        <v>44421.357792880262</v>
      </c>
      <c r="C19331">
        <v>48965</v>
      </c>
      <c r="D19331">
        <v>88863</v>
      </c>
      <c r="E19331" t="s">
        <v>7</v>
      </c>
      <c r="F19331" s="2">
        <v>44421.357792880262</v>
      </c>
      <c r="G19331" s="60">
        <v>0.35778935185185184</v>
      </c>
    </row>
    <row r="19332" spans="1:7" x14ac:dyDescent="0.25">
      <c r="A19332">
        <v>401373</v>
      </c>
      <c r="B19332" s="2">
        <v>44428.725106796119</v>
      </c>
      <c r="C19332">
        <v>48965</v>
      </c>
      <c r="D19332">
        <v>21407</v>
      </c>
      <c r="E19332" t="s">
        <v>7</v>
      </c>
      <c r="F19332" s="2">
        <v>44428.725106796119</v>
      </c>
      <c r="G19332" s="60">
        <v>0.72510416666666666</v>
      </c>
    </row>
    <row r="19333" spans="1:7" x14ac:dyDescent="0.25">
      <c r="A19333">
        <v>408834</v>
      </c>
      <c r="B19333" s="2">
        <v>44430.590990936005</v>
      </c>
      <c r="C19333">
        <v>48965</v>
      </c>
      <c r="D19333">
        <v>172797</v>
      </c>
      <c r="E19333" t="s">
        <v>7</v>
      </c>
      <c r="F19333" s="2">
        <v>44430.590990936005</v>
      </c>
      <c r="G19333" s="60">
        <v>0.59099537037037042</v>
      </c>
    </row>
    <row r="19334" spans="1:7" x14ac:dyDescent="0.25">
      <c r="A19334">
        <v>246048</v>
      </c>
      <c r="B19334" s="2">
        <v>44381.788140507218</v>
      </c>
      <c r="C19334">
        <v>48977</v>
      </c>
      <c r="D19334">
        <v>105352</v>
      </c>
      <c r="E19334" t="s">
        <v>3</v>
      </c>
      <c r="F19334" s="2">
        <v>44381.913140507218</v>
      </c>
      <c r="G19334" s="60">
        <v>0.91313657407407411</v>
      </c>
    </row>
    <row r="19335" spans="1:7" x14ac:dyDescent="0.25">
      <c r="A19335">
        <v>257652</v>
      </c>
      <c r="B19335" s="2">
        <v>44386.549944983817</v>
      </c>
      <c r="C19335">
        <v>48977</v>
      </c>
      <c r="D19335">
        <v>411922</v>
      </c>
      <c r="E19335" t="s">
        <v>3</v>
      </c>
      <c r="F19335" s="2">
        <v>44386.674944983817</v>
      </c>
      <c r="G19335" s="60">
        <v>0.67494212962962974</v>
      </c>
    </row>
    <row r="19336" spans="1:7" x14ac:dyDescent="0.25">
      <c r="A19336">
        <v>266765</v>
      </c>
      <c r="B19336" s="2">
        <v>44388.426129947817</v>
      </c>
      <c r="C19336">
        <v>48977</v>
      </c>
      <c r="D19336">
        <v>158978</v>
      </c>
      <c r="E19336" t="s">
        <v>3</v>
      </c>
      <c r="F19336" s="2">
        <v>44388.551129947817</v>
      </c>
      <c r="G19336" s="60">
        <v>0.5511342592592593</v>
      </c>
    </row>
    <row r="19337" spans="1:7" x14ac:dyDescent="0.25">
      <c r="A19337">
        <v>280439</v>
      </c>
      <c r="B19337" s="2">
        <v>44392.727938511329</v>
      </c>
      <c r="C19337">
        <v>48977</v>
      </c>
      <c r="D19337">
        <v>325852</v>
      </c>
      <c r="E19337" t="s">
        <v>3</v>
      </c>
      <c r="F19337" s="2">
        <v>44392.852938511329</v>
      </c>
      <c r="G19337" s="60">
        <v>0.85293981481481485</v>
      </c>
    </row>
    <row r="19338" spans="1:7" x14ac:dyDescent="0.25">
      <c r="A19338">
        <v>304778</v>
      </c>
      <c r="B19338" s="2">
        <v>44400.05</v>
      </c>
      <c r="C19338">
        <v>48977</v>
      </c>
      <c r="D19338">
        <v>102086</v>
      </c>
      <c r="E19338" t="s">
        <v>3</v>
      </c>
      <c r="F19338" s="2">
        <v>44400.175000000003</v>
      </c>
      <c r="G19338" s="60">
        <v>0.17500000000000002</v>
      </c>
    </row>
    <row r="19339" spans="1:7" x14ac:dyDescent="0.25">
      <c r="A19339">
        <v>323955</v>
      </c>
      <c r="B19339" s="2">
        <v>44405.561271844657</v>
      </c>
      <c r="C19339">
        <v>48977</v>
      </c>
      <c r="D19339">
        <v>333889</v>
      </c>
      <c r="E19339" t="s">
        <v>3</v>
      </c>
      <c r="F19339" s="2">
        <v>44405.686271844657</v>
      </c>
      <c r="G19339" s="60">
        <v>0.68627314814814822</v>
      </c>
    </row>
    <row r="19340" spans="1:7" x14ac:dyDescent="0.25">
      <c r="A19340">
        <v>341411</v>
      </c>
      <c r="B19340" s="2">
        <v>44409.789427184463</v>
      </c>
      <c r="C19340">
        <v>48977</v>
      </c>
      <c r="D19340">
        <v>250679</v>
      </c>
      <c r="E19340" t="s">
        <v>3</v>
      </c>
      <c r="F19340" s="2">
        <v>44409.914427184463</v>
      </c>
      <c r="G19340" s="60">
        <v>0.91443287037037047</v>
      </c>
    </row>
    <row r="19341" spans="1:7" x14ac:dyDescent="0.25">
      <c r="A19341">
        <v>353332</v>
      </c>
      <c r="B19341" s="2">
        <v>44413.905932038833</v>
      </c>
      <c r="C19341">
        <v>48977</v>
      </c>
      <c r="D19341">
        <v>286726</v>
      </c>
      <c r="E19341" t="s">
        <v>3</v>
      </c>
      <c r="F19341" s="2">
        <v>44414.030932038833</v>
      </c>
      <c r="G19341" s="60">
        <v>3.0937499999999996E-2</v>
      </c>
    </row>
    <row r="19342" spans="1:7" x14ac:dyDescent="0.25">
      <c r="A19342">
        <v>384961</v>
      </c>
      <c r="B19342" s="2">
        <v>44422.912404530747</v>
      </c>
      <c r="C19342">
        <v>48977</v>
      </c>
      <c r="D19342">
        <v>367087</v>
      </c>
      <c r="E19342" t="s">
        <v>3</v>
      </c>
      <c r="F19342" s="2">
        <v>44423.037404530747</v>
      </c>
      <c r="G19342" s="60">
        <v>3.740740740740741E-2</v>
      </c>
    </row>
    <row r="19343" spans="1:7" x14ac:dyDescent="0.25">
      <c r="A19343">
        <v>388629</v>
      </c>
      <c r="B19343" s="2">
        <v>44423.860624595472</v>
      </c>
      <c r="C19343">
        <v>48977</v>
      </c>
      <c r="D19343">
        <v>305608</v>
      </c>
      <c r="E19343" t="s">
        <v>3</v>
      </c>
      <c r="F19343" s="2">
        <v>44423.985624595472</v>
      </c>
      <c r="G19343" s="60">
        <v>0.98562500000000008</v>
      </c>
    </row>
    <row r="19344" spans="1:7" x14ac:dyDescent="0.25">
      <c r="A19344">
        <v>390172</v>
      </c>
      <c r="B19344" s="2">
        <v>44424.651886731393</v>
      </c>
      <c r="C19344">
        <v>48977</v>
      </c>
      <c r="D19344">
        <v>88863</v>
      </c>
      <c r="E19344" t="s">
        <v>3</v>
      </c>
      <c r="F19344" s="2">
        <v>44424.776886731393</v>
      </c>
      <c r="G19344" s="60">
        <v>0.77688657407407413</v>
      </c>
    </row>
    <row r="19345" spans="1:7" x14ac:dyDescent="0.25">
      <c r="A19345">
        <v>396015</v>
      </c>
      <c r="B19345" s="2">
        <v>44426.846061488672</v>
      </c>
      <c r="C19345">
        <v>48977</v>
      </c>
      <c r="D19345">
        <v>100412</v>
      </c>
      <c r="E19345" t="s">
        <v>3</v>
      </c>
      <c r="F19345" s="2">
        <v>44426.971061488672</v>
      </c>
      <c r="G19345" s="60">
        <v>0.97106481481481488</v>
      </c>
    </row>
    <row r="19346" spans="1:7" x14ac:dyDescent="0.25">
      <c r="A19346">
        <v>415346</v>
      </c>
      <c r="B19346" s="2">
        <v>44432.863860841426</v>
      </c>
      <c r="C19346">
        <v>48977</v>
      </c>
      <c r="D19346">
        <v>102876</v>
      </c>
      <c r="E19346" t="s">
        <v>3</v>
      </c>
      <c r="F19346" s="2">
        <v>44432.988860841426</v>
      </c>
      <c r="G19346" s="60">
        <v>0.98886574074074074</v>
      </c>
    </row>
    <row r="19347" spans="1:7" x14ac:dyDescent="0.25">
      <c r="A19347">
        <v>111862</v>
      </c>
      <c r="B19347" s="2">
        <v>44344.529718446596</v>
      </c>
      <c r="C19347">
        <v>49007</v>
      </c>
      <c r="D19347">
        <v>293160</v>
      </c>
      <c r="E19347" t="s">
        <v>8</v>
      </c>
      <c r="F19347" s="2">
        <v>44344.738051779932</v>
      </c>
      <c r="G19347" s="60">
        <v>0.73805555555555558</v>
      </c>
    </row>
    <row r="19348" spans="1:7" x14ac:dyDescent="0.25">
      <c r="A19348">
        <v>117032</v>
      </c>
      <c r="B19348" s="2">
        <v>44345.507064724916</v>
      </c>
      <c r="C19348">
        <v>49007</v>
      </c>
      <c r="D19348">
        <v>43842</v>
      </c>
      <c r="E19348" t="s">
        <v>8</v>
      </c>
      <c r="F19348" s="2">
        <v>44345.715398058252</v>
      </c>
      <c r="G19348" s="60">
        <v>0.71539351851851851</v>
      </c>
    </row>
    <row r="19349" spans="1:7" x14ac:dyDescent="0.25">
      <c r="A19349">
        <v>119002</v>
      </c>
      <c r="B19349" s="2">
        <v>44345.746546925562</v>
      </c>
      <c r="C19349">
        <v>49007</v>
      </c>
      <c r="D19349">
        <v>88863</v>
      </c>
      <c r="E19349" t="s">
        <v>8</v>
      </c>
      <c r="F19349" s="2">
        <v>44345.954880258898</v>
      </c>
      <c r="G19349" s="60">
        <v>0.95488425925925924</v>
      </c>
    </row>
    <row r="19350" spans="1:7" x14ac:dyDescent="0.25">
      <c r="A19350">
        <v>131711</v>
      </c>
      <c r="B19350" s="2">
        <v>44349.604152103559</v>
      </c>
      <c r="C19350">
        <v>49007</v>
      </c>
      <c r="D19350">
        <v>242725</v>
      </c>
      <c r="E19350" t="s">
        <v>8</v>
      </c>
      <c r="F19350" s="2">
        <v>44349.812485436894</v>
      </c>
      <c r="G19350" s="60">
        <v>0.81248842592592585</v>
      </c>
    </row>
    <row r="19351" spans="1:7" x14ac:dyDescent="0.25">
      <c r="A19351">
        <v>145447</v>
      </c>
      <c r="B19351" s="2">
        <v>44353.536484878081</v>
      </c>
      <c r="C19351">
        <v>49007</v>
      </c>
      <c r="D19351">
        <v>439981</v>
      </c>
      <c r="E19351" t="s">
        <v>8</v>
      </c>
      <c r="F19351" s="2">
        <v>44353.744818211417</v>
      </c>
      <c r="G19351" s="60">
        <v>0.74481481481481471</v>
      </c>
    </row>
    <row r="19352" spans="1:7" x14ac:dyDescent="0.25">
      <c r="A19352">
        <v>156570</v>
      </c>
      <c r="B19352" s="2">
        <v>44357.439103559867</v>
      </c>
      <c r="C19352">
        <v>49007</v>
      </c>
      <c r="D19352">
        <v>411922</v>
      </c>
      <c r="E19352" t="s">
        <v>8</v>
      </c>
      <c r="F19352" s="2">
        <v>44357.647436893203</v>
      </c>
      <c r="G19352" s="60">
        <v>0.64744212962962966</v>
      </c>
    </row>
    <row r="19353" spans="1:7" x14ac:dyDescent="0.25">
      <c r="A19353">
        <v>184955</v>
      </c>
      <c r="B19353" s="2">
        <v>44365.573407766991</v>
      </c>
      <c r="C19353">
        <v>49007</v>
      </c>
      <c r="D19353">
        <v>243858</v>
      </c>
      <c r="E19353" t="s">
        <v>8</v>
      </c>
      <c r="F19353" s="2">
        <v>44365.781741100327</v>
      </c>
      <c r="G19353" s="60">
        <v>0.78173611111111108</v>
      </c>
    </row>
    <row r="19354" spans="1:7" x14ac:dyDescent="0.25">
      <c r="A19354">
        <v>198620</v>
      </c>
      <c r="B19354" s="2">
        <v>44368.689912621354</v>
      </c>
      <c r="C19354">
        <v>49007</v>
      </c>
      <c r="D19354">
        <v>301748</v>
      </c>
      <c r="E19354" t="s">
        <v>8</v>
      </c>
      <c r="F19354" s="2">
        <v>44368.89824595469</v>
      </c>
      <c r="G19354" s="60">
        <v>0.89824074074074067</v>
      </c>
    </row>
    <row r="19355" spans="1:7" x14ac:dyDescent="0.25">
      <c r="A19355">
        <v>236146</v>
      </c>
      <c r="B19355" s="2">
        <v>44379.675754045311</v>
      </c>
      <c r="C19355">
        <v>49008</v>
      </c>
      <c r="D19355">
        <v>137327</v>
      </c>
      <c r="E19355" t="s">
        <v>9</v>
      </c>
      <c r="F19355" s="2">
        <v>44379.925754045311</v>
      </c>
      <c r="G19355" s="60">
        <v>0.92575231481481479</v>
      </c>
    </row>
    <row r="19356" spans="1:7" x14ac:dyDescent="0.25">
      <c r="A19356">
        <v>240798</v>
      </c>
      <c r="B19356" s="2">
        <v>44380.657338175602</v>
      </c>
      <c r="C19356">
        <v>49008</v>
      </c>
      <c r="D19356">
        <v>250679</v>
      </c>
      <c r="E19356" t="s">
        <v>9</v>
      </c>
      <c r="F19356" s="2">
        <v>44380.907338175602</v>
      </c>
      <c r="G19356" s="60">
        <v>0.90733796296296287</v>
      </c>
    </row>
    <row r="19357" spans="1:7" x14ac:dyDescent="0.25">
      <c r="A19357">
        <v>256044</v>
      </c>
      <c r="B19357" s="2">
        <v>44385.787404530747</v>
      </c>
      <c r="C19357">
        <v>49008</v>
      </c>
      <c r="D19357">
        <v>112334</v>
      </c>
      <c r="E19357" t="s">
        <v>9</v>
      </c>
      <c r="F19357" s="2">
        <v>44386.037404530747</v>
      </c>
      <c r="G19357" s="60">
        <v>3.740740740740741E-2</v>
      </c>
    </row>
    <row r="19358" spans="1:7" x14ac:dyDescent="0.25">
      <c r="A19358">
        <v>281912</v>
      </c>
      <c r="B19358" s="2">
        <v>44393.420090614884</v>
      </c>
      <c r="C19358">
        <v>49008</v>
      </c>
      <c r="D19358">
        <v>387595</v>
      </c>
      <c r="E19358" t="s">
        <v>9</v>
      </c>
      <c r="F19358" s="2">
        <v>44393.670090614884</v>
      </c>
      <c r="G19358" s="60">
        <v>0.67009259259259257</v>
      </c>
    </row>
    <row r="19359" spans="1:7" x14ac:dyDescent="0.25">
      <c r="A19359">
        <v>290394</v>
      </c>
      <c r="B19359" s="2">
        <v>44395.294198431351</v>
      </c>
      <c r="C19359">
        <v>49008</v>
      </c>
      <c r="D19359">
        <v>182191</v>
      </c>
      <c r="E19359" t="s">
        <v>9</v>
      </c>
      <c r="F19359" s="2">
        <v>44395.544198431351</v>
      </c>
      <c r="G19359" s="60">
        <v>0.54420138888888892</v>
      </c>
    </row>
    <row r="19360" spans="1:7" x14ac:dyDescent="0.25">
      <c r="A19360">
        <v>18667</v>
      </c>
      <c r="B19360" s="2">
        <v>44307.808035598711</v>
      </c>
      <c r="C19360">
        <v>49051</v>
      </c>
      <c r="D19360">
        <v>20216</v>
      </c>
      <c r="E19360" t="s">
        <v>2</v>
      </c>
      <c r="F19360" s="2">
        <v>44307.849702265376</v>
      </c>
      <c r="G19360" s="60">
        <v>0.84969907407407408</v>
      </c>
    </row>
    <row r="19361" spans="1:7" x14ac:dyDescent="0.25">
      <c r="A19361">
        <v>29314</v>
      </c>
      <c r="B19361" s="2">
        <v>44312.989265372169</v>
      </c>
      <c r="C19361">
        <v>49051</v>
      </c>
      <c r="D19361">
        <v>366812</v>
      </c>
      <c r="E19361" t="s">
        <v>2</v>
      </c>
      <c r="F19361" s="2">
        <v>44313.030932038833</v>
      </c>
      <c r="G19361" s="60">
        <v>3.0937499999999996E-2</v>
      </c>
    </row>
    <row r="19362" spans="1:7" x14ac:dyDescent="0.25">
      <c r="A19362">
        <v>40400</v>
      </c>
      <c r="B19362" s="2">
        <v>44317.871142394826</v>
      </c>
      <c r="C19362">
        <v>49051</v>
      </c>
      <c r="D19362">
        <v>436838</v>
      </c>
      <c r="E19362" t="s">
        <v>2</v>
      </c>
      <c r="F19362" s="2">
        <v>44317.91280906149</v>
      </c>
      <c r="G19362" s="60">
        <v>0.91281249999999992</v>
      </c>
    </row>
    <row r="19363" spans="1:7" x14ac:dyDescent="0.25">
      <c r="A19363">
        <v>78123</v>
      </c>
      <c r="B19363" s="2">
        <v>44332.712566343042</v>
      </c>
      <c r="C19363">
        <v>49051</v>
      </c>
      <c r="D19363">
        <v>24763</v>
      </c>
      <c r="E19363" t="s">
        <v>2</v>
      </c>
      <c r="F19363" s="2">
        <v>44332.754233009706</v>
      </c>
      <c r="G19363" s="60">
        <v>0.75423611111111111</v>
      </c>
    </row>
    <row r="19364" spans="1:7" x14ac:dyDescent="0.25">
      <c r="A19364">
        <v>97231</v>
      </c>
      <c r="B19364" s="2">
        <v>44339.317333333332</v>
      </c>
      <c r="C19364">
        <v>49051</v>
      </c>
      <c r="D19364">
        <v>250679</v>
      </c>
      <c r="E19364" t="s">
        <v>2</v>
      </c>
      <c r="F19364" s="2">
        <v>44339.358999999997</v>
      </c>
      <c r="G19364" s="60">
        <v>0.35900462962962965</v>
      </c>
    </row>
    <row r="19365" spans="1:7" x14ac:dyDescent="0.25">
      <c r="A19365">
        <v>112549</v>
      </c>
      <c r="B19365" s="2">
        <v>44344.63166019418</v>
      </c>
      <c r="C19365">
        <v>49064</v>
      </c>
      <c r="D19365">
        <v>182191</v>
      </c>
      <c r="E19365" t="s">
        <v>2</v>
      </c>
      <c r="F19365" s="2">
        <v>44344.673326860844</v>
      </c>
      <c r="G19365" s="60">
        <v>0.67332175925925919</v>
      </c>
    </row>
    <row r="19366" spans="1:7" x14ac:dyDescent="0.25">
      <c r="A19366">
        <v>146323</v>
      </c>
      <c r="B19366" s="2">
        <v>44353.720656957928</v>
      </c>
      <c r="C19366">
        <v>49064</v>
      </c>
      <c r="D19366">
        <v>401938</v>
      </c>
      <c r="E19366" t="s">
        <v>2</v>
      </c>
      <c r="F19366" s="2">
        <v>44353.762323624593</v>
      </c>
      <c r="G19366" s="60">
        <v>0.76232638888888893</v>
      </c>
    </row>
    <row r="19367" spans="1:7" x14ac:dyDescent="0.25">
      <c r="A19367">
        <v>196793</v>
      </c>
      <c r="B19367" s="2">
        <v>44367.900268608413</v>
      </c>
      <c r="C19367">
        <v>49064</v>
      </c>
      <c r="D19367">
        <v>68870</v>
      </c>
      <c r="E19367" t="s">
        <v>2</v>
      </c>
      <c r="F19367" s="2">
        <v>44367.941935275077</v>
      </c>
      <c r="G19367" s="60">
        <v>0.94193287037037043</v>
      </c>
    </row>
    <row r="19368" spans="1:7" x14ac:dyDescent="0.25">
      <c r="A19368">
        <v>204688</v>
      </c>
      <c r="B19368" s="2">
        <v>44370.678585760521</v>
      </c>
      <c r="C19368">
        <v>49064</v>
      </c>
      <c r="D19368">
        <v>473323</v>
      </c>
      <c r="E19368" t="s">
        <v>2</v>
      </c>
      <c r="F19368" s="2">
        <v>44370.720252427185</v>
      </c>
      <c r="G19368" s="60">
        <v>0.72025462962962961</v>
      </c>
    </row>
    <row r="19369" spans="1:7" x14ac:dyDescent="0.25">
      <c r="A19369">
        <v>228983</v>
      </c>
      <c r="B19369" s="2">
        <v>44376.945576051781</v>
      </c>
      <c r="C19369">
        <v>49064</v>
      </c>
      <c r="D19369">
        <v>370972</v>
      </c>
      <c r="E19369" t="s">
        <v>2</v>
      </c>
      <c r="F19369" s="2">
        <v>44376.987242718445</v>
      </c>
      <c r="G19369" s="60">
        <v>0.98724537037037041</v>
      </c>
    </row>
    <row r="19370" spans="1:7" x14ac:dyDescent="0.25">
      <c r="A19370">
        <v>235612</v>
      </c>
      <c r="B19370" s="2">
        <v>44379.596061488679</v>
      </c>
      <c r="C19370">
        <v>49064</v>
      </c>
      <c r="D19370">
        <v>21760</v>
      </c>
      <c r="E19370" t="s">
        <v>2</v>
      </c>
      <c r="F19370" s="2">
        <v>44379.637728155343</v>
      </c>
      <c r="G19370" s="60">
        <v>0.63773148148148151</v>
      </c>
    </row>
    <row r="19371" spans="1:7" x14ac:dyDescent="0.25">
      <c r="A19371">
        <v>238112</v>
      </c>
      <c r="B19371" s="2">
        <v>44379.914831715214</v>
      </c>
      <c r="C19371">
        <v>49064</v>
      </c>
      <c r="D19371">
        <v>250679</v>
      </c>
      <c r="E19371" t="s">
        <v>2</v>
      </c>
      <c r="F19371" s="2">
        <v>44379.956498381878</v>
      </c>
      <c r="G19371" s="60">
        <v>0.95649305555555564</v>
      </c>
    </row>
    <row r="19372" spans="1:7" x14ac:dyDescent="0.25">
      <c r="A19372">
        <v>267248</v>
      </c>
      <c r="B19372" s="2">
        <v>44388.570171521038</v>
      </c>
      <c r="C19372">
        <v>49064</v>
      </c>
      <c r="D19372">
        <v>118549</v>
      </c>
      <c r="E19372" t="s">
        <v>2</v>
      </c>
      <c r="F19372" s="2">
        <v>44388.611838187702</v>
      </c>
      <c r="G19372" s="60">
        <v>0.61184027777777772</v>
      </c>
    </row>
    <row r="19373" spans="1:7" x14ac:dyDescent="0.25">
      <c r="A19373">
        <v>313162</v>
      </c>
      <c r="B19373" s="2">
        <v>44402.032333333336</v>
      </c>
      <c r="C19373">
        <v>49064</v>
      </c>
      <c r="D19373">
        <v>88863</v>
      </c>
      <c r="E19373" t="s">
        <v>2</v>
      </c>
      <c r="F19373" s="2">
        <v>44402.074000000001</v>
      </c>
      <c r="G19373" s="60">
        <v>7.4004629629629629E-2</v>
      </c>
    </row>
    <row r="19374" spans="1:7" x14ac:dyDescent="0.25">
      <c r="A19374">
        <v>314284</v>
      </c>
      <c r="B19374" s="2">
        <v>44402.47050386059</v>
      </c>
      <c r="C19374">
        <v>49064</v>
      </c>
      <c r="D19374">
        <v>411922</v>
      </c>
      <c r="E19374" t="s">
        <v>2</v>
      </c>
      <c r="F19374" s="2">
        <v>44402.512170527254</v>
      </c>
      <c r="G19374" s="60">
        <v>0.51217592592592587</v>
      </c>
    </row>
    <row r="19375" spans="1:7" x14ac:dyDescent="0.25">
      <c r="A19375">
        <v>328129</v>
      </c>
      <c r="B19375" s="2">
        <v>44406.75949190939</v>
      </c>
      <c r="C19375">
        <v>49064</v>
      </c>
      <c r="D19375">
        <v>470762</v>
      </c>
      <c r="E19375" t="s">
        <v>2</v>
      </c>
      <c r="F19375" s="2">
        <v>44406.801158576054</v>
      </c>
      <c r="G19375" s="60">
        <v>0.80115740740740737</v>
      </c>
    </row>
    <row r="19376" spans="1:7" x14ac:dyDescent="0.25">
      <c r="A19376">
        <v>330779</v>
      </c>
      <c r="B19376" s="2">
        <v>44407.736838187702</v>
      </c>
      <c r="C19376">
        <v>49064</v>
      </c>
      <c r="D19376">
        <v>110241</v>
      </c>
      <c r="E19376" t="s">
        <v>2</v>
      </c>
      <c r="F19376" s="2">
        <v>44407.778504854366</v>
      </c>
      <c r="G19376" s="60">
        <v>0.77850694444444446</v>
      </c>
    </row>
    <row r="19377" spans="1:7" x14ac:dyDescent="0.25">
      <c r="A19377">
        <v>342835</v>
      </c>
      <c r="B19377" s="2">
        <v>44410.443957928808</v>
      </c>
      <c r="C19377">
        <v>49064</v>
      </c>
      <c r="D19377">
        <v>129210</v>
      </c>
      <c r="E19377" t="s">
        <v>2</v>
      </c>
      <c r="F19377" s="2">
        <v>44410.485624595472</v>
      </c>
      <c r="G19377" s="60">
        <v>0.48562499999999997</v>
      </c>
    </row>
    <row r="19378" spans="1:7" x14ac:dyDescent="0.25">
      <c r="A19378">
        <v>352268</v>
      </c>
      <c r="B19378" s="2">
        <v>44413.761110032363</v>
      </c>
      <c r="C19378">
        <v>49064</v>
      </c>
      <c r="D19378">
        <v>124881</v>
      </c>
      <c r="E19378" t="s">
        <v>2</v>
      </c>
      <c r="F19378" s="2">
        <v>44413.802776699027</v>
      </c>
      <c r="G19378" s="60">
        <v>0.8027777777777777</v>
      </c>
    </row>
    <row r="19379" spans="1:7" x14ac:dyDescent="0.25">
      <c r="A19379">
        <v>381384</v>
      </c>
      <c r="B19379" s="2">
        <v>44422.179906613361</v>
      </c>
      <c r="C19379">
        <v>49064</v>
      </c>
      <c r="D19379">
        <v>304128</v>
      </c>
      <c r="E19379" t="s">
        <v>2</v>
      </c>
      <c r="F19379" s="2">
        <v>44422.221573280025</v>
      </c>
      <c r="G19379" s="60">
        <v>0.22157407407407406</v>
      </c>
    </row>
    <row r="19380" spans="1:7" x14ac:dyDescent="0.25">
      <c r="A19380">
        <v>391256</v>
      </c>
      <c r="B19380" s="2">
        <v>44424.89865048544</v>
      </c>
      <c r="C19380">
        <v>49064</v>
      </c>
      <c r="D19380">
        <v>345417</v>
      </c>
      <c r="E19380" t="s">
        <v>2</v>
      </c>
      <c r="F19380" s="2">
        <v>44424.940317152104</v>
      </c>
      <c r="G19380" s="60">
        <v>0.9403125</v>
      </c>
    </row>
    <row r="19381" spans="1:7" x14ac:dyDescent="0.25">
      <c r="A19381">
        <v>36383</v>
      </c>
      <c r="B19381" s="2">
        <v>44316.682631067961</v>
      </c>
      <c r="C19381">
        <v>49082</v>
      </c>
      <c r="D19381">
        <v>462425</v>
      </c>
      <c r="E19381" t="s">
        <v>3</v>
      </c>
      <c r="F19381" s="2">
        <v>44316.807631067961</v>
      </c>
      <c r="G19381" s="60">
        <v>0.80762731481481476</v>
      </c>
    </row>
    <row r="19382" spans="1:7" x14ac:dyDescent="0.25">
      <c r="A19382">
        <v>50748</v>
      </c>
      <c r="B19382" s="2">
        <v>44322.789427184463</v>
      </c>
      <c r="C19382">
        <v>49082</v>
      </c>
      <c r="D19382">
        <v>154228</v>
      </c>
      <c r="E19382" t="s">
        <v>3</v>
      </c>
      <c r="F19382" s="2">
        <v>44322.914427184463</v>
      </c>
      <c r="G19382" s="60">
        <v>0.91443287037037047</v>
      </c>
    </row>
    <row r="19383" spans="1:7" x14ac:dyDescent="0.25">
      <c r="A19383">
        <v>67633</v>
      </c>
      <c r="B19383" s="2">
        <v>44329.642177993526</v>
      </c>
      <c r="C19383">
        <v>49082</v>
      </c>
      <c r="D19383">
        <v>250679</v>
      </c>
      <c r="E19383" t="s">
        <v>3</v>
      </c>
      <c r="F19383" s="2">
        <v>44329.767177993526</v>
      </c>
      <c r="G19383" s="60">
        <v>0.76717592592592598</v>
      </c>
    </row>
    <row r="19384" spans="1:7" x14ac:dyDescent="0.25">
      <c r="A19384">
        <v>87617</v>
      </c>
      <c r="B19384" s="2">
        <v>44336.815317152104</v>
      </c>
      <c r="C19384">
        <v>49082</v>
      </c>
      <c r="D19384">
        <v>411922</v>
      </c>
      <c r="E19384" t="s">
        <v>3</v>
      </c>
      <c r="F19384" s="2">
        <v>44336.940317152104</v>
      </c>
      <c r="G19384" s="60">
        <v>0.9403125</v>
      </c>
    </row>
    <row r="19385" spans="1:7" x14ac:dyDescent="0.25">
      <c r="A19385">
        <v>107836</v>
      </c>
      <c r="B19385" s="2">
        <v>44342.844443365699</v>
      </c>
      <c r="C19385">
        <v>49082</v>
      </c>
      <c r="D19385">
        <v>343712</v>
      </c>
      <c r="E19385" t="s">
        <v>3</v>
      </c>
      <c r="F19385" s="2">
        <v>44342.969443365699</v>
      </c>
      <c r="G19385" s="60">
        <v>0.96944444444444444</v>
      </c>
    </row>
    <row r="19386" spans="1:7" x14ac:dyDescent="0.25">
      <c r="A19386">
        <v>134259</v>
      </c>
      <c r="B19386" s="2">
        <v>44350.664831715214</v>
      </c>
      <c r="C19386">
        <v>49082</v>
      </c>
      <c r="D19386">
        <v>118549</v>
      </c>
      <c r="E19386" t="s">
        <v>3</v>
      </c>
      <c r="F19386" s="2">
        <v>44350.789831715214</v>
      </c>
      <c r="G19386" s="60">
        <v>0.7898263888888889</v>
      </c>
    </row>
    <row r="19387" spans="1:7" x14ac:dyDescent="0.25">
      <c r="A19387">
        <v>148377</v>
      </c>
      <c r="B19387" s="2">
        <v>44354.567999999999</v>
      </c>
      <c r="C19387">
        <v>49082</v>
      </c>
      <c r="D19387">
        <v>388561</v>
      </c>
      <c r="E19387" t="s">
        <v>3</v>
      </c>
      <c r="F19387" s="2">
        <v>44354.692999999999</v>
      </c>
      <c r="G19387" s="60">
        <v>0.69299768518518512</v>
      </c>
    </row>
    <row r="19388" spans="1:7" x14ac:dyDescent="0.25">
      <c r="A19388">
        <v>278550</v>
      </c>
      <c r="B19388" s="2">
        <v>44391.950430420715</v>
      </c>
      <c r="C19388">
        <v>49144</v>
      </c>
      <c r="D19388">
        <v>343712</v>
      </c>
      <c r="E19388" t="s">
        <v>2</v>
      </c>
      <c r="F19388" s="2">
        <v>44391.992097087379</v>
      </c>
      <c r="G19388" s="60">
        <v>0.99209490740740736</v>
      </c>
    </row>
    <row r="19389" spans="1:7" x14ac:dyDescent="0.25">
      <c r="A19389">
        <v>298428</v>
      </c>
      <c r="B19389" s="2">
        <v>44397.840398058252</v>
      </c>
      <c r="C19389">
        <v>49144</v>
      </c>
      <c r="D19389">
        <v>331056</v>
      </c>
      <c r="E19389" t="s">
        <v>2</v>
      </c>
      <c r="F19389" s="2">
        <v>44397.882064724916</v>
      </c>
      <c r="G19389" s="60">
        <v>0.88206018518518514</v>
      </c>
    </row>
    <row r="19390" spans="1:7" x14ac:dyDescent="0.25">
      <c r="A19390">
        <v>330682</v>
      </c>
      <c r="B19390" s="2">
        <v>44407.727129449842</v>
      </c>
      <c r="C19390">
        <v>49144</v>
      </c>
      <c r="D19390">
        <v>68991</v>
      </c>
      <c r="E19390" t="s">
        <v>2</v>
      </c>
      <c r="F19390" s="2">
        <v>44407.768796116507</v>
      </c>
      <c r="G19390" s="60">
        <v>0.76879629629629631</v>
      </c>
    </row>
    <row r="19391" spans="1:7" x14ac:dyDescent="0.25">
      <c r="A19391">
        <v>374187</v>
      </c>
      <c r="B19391" s="2">
        <v>44419.843634304212</v>
      </c>
      <c r="C19391">
        <v>49144</v>
      </c>
      <c r="D19391">
        <v>179296</v>
      </c>
      <c r="E19391" t="s">
        <v>2</v>
      </c>
      <c r="F19391" s="2">
        <v>44419.885300970876</v>
      </c>
      <c r="G19391" s="60">
        <v>0.88530092592592602</v>
      </c>
    </row>
    <row r="19392" spans="1:7" x14ac:dyDescent="0.25">
      <c r="A19392">
        <v>413723</v>
      </c>
      <c r="B19392" s="2">
        <v>44431.979556634309</v>
      </c>
      <c r="C19392">
        <v>49144</v>
      </c>
      <c r="D19392">
        <v>241927</v>
      </c>
      <c r="E19392" t="s">
        <v>2</v>
      </c>
      <c r="F19392" s="2">
        <v>44432.021223300973</v>
      </c>
      <c r="G19392" s="60">
        <v>2.1226851851851854E-2</v>
      </c>
    </row>
    <row r="19393" spans="1:7" x14ac:dyDescent="0.25">
      <c r="A19393">
        <v>7315</v>
      </c>
      <c r="B19393" s="2">
        <v>44296.922360911893</v>
      </c>
      <c r="C19393">
        <v>49183</v>
      </c>
      <c r="D19393">
        <v>347008</v>
      </c>
      <c r="E19393" t="s">
        <v>6</v>
      </c>
      <c r="F19393" s="2">
        <v>44297.089027578557</v>
      </c>
      <c r="G19393" s="60">
        <v>8.9027777777777775E-2</v>
      </c>
    </row>
    <row r="19394" spans="1:7" x14ac:dyDescent="0.25">
      <c r="A19394">
        <v>8104</v>
      </c>
      <c r="B19394" s="2">
        <v>44298.238051779939</v>
      </c>
      <c r="C19394">
        <v>49183</v>
      </c>
      <c r="D19394">
        <v>250679</v>
      </c>
      <c r="E19394" t="s">
        <v>6</v>
      </c>
      <c r="F19394" s="2">
        <v>44298.404718446604</v>
      </c>
      <c r="G19394" s="60">
        <v>0.40472222222222221</v>
      </c>
    </row>
    <row r="19395" spans="1:7" x14ac:dyDescent="0.25">
      <c r="A19395">
        <v>8927</v>
      </c>
      <c r="B19395" s="2">
        <v>44299.608333333337</v>
      </c>
      <c r="C19395">
        <v>49183</v>
      </c>
      <c r="D19395">
        <v>230507</v>
      </c>
      <c r="E19395" t="s">
        <v>6</v>
      </c>
      <c r="F19395" s="2">
        <v>44299.775000000001</v>
      </c>
      <c r="G19395" s="60">
        <v>0.77500000000000002</v>
      </c>
    </row>
    <row r="19396" spans="1:7" x14ac:dyDescent="0.25">
      <c r="A19396">
        <v>11526</v>
      </c>
      <c r="B19396" s="2">
        <v>44302.652291262137</v>
      </c>
      <c r="C19396">
        <v>49183</v>
      </c>
      <c r="D19396">
        <v>122982</v>
      </c>
      <c r="E19396" t="s">
        <v>6</v>
      </c>
      <c r="F19396" s="2">
        <v>44302.818957928801</v>
      </c>
      <c r="G19396" s="60">
        <v>0.81895833333333334</v>
      </c>
    </row>
    <row r="19397" spans="1:7" x14ac:dyDescent="0.25">
      <c r="A19397">
        <v>46360</v>
      </c>
      <c r="B19397" s="2">
        <v>44320.553585760521</v>
      </c>
      <c r="C19397">
        <v>49183</v>
      </c>
      <c r="D19397">
        <v>42705</v>
      </c>
      <c r="E19397" t="s">
        <v>6</v>
      </c>
      <c r="F19397" s="2">
        <v>44320.720252427185</v>
      </c>
      <c r="G19397" s="60">
        <v>0.72025462962962961</v>
      </c>
    </row>
    <row r="19398" spans="1:7" x14ac:dyDescent="0.25">
      <c r="A19398">
        <v>62122</v>
      </c>
      <c r="B19398" s="2">
        <v>44326.919281553397</v>
      </c>
      <c r="C19398">
        <v>49183</v>
      </c>
      <c r="D19398">
        <v>227775</v>
      </c>
      <c r="E19398" t="s">
        <v>6</v>
      </c>
      <c r="F19398" s="2">
        <v>44327.085948220061</v>
      </c>
      <c r="G19398" s="60">
        <v>8.5949074074074081E-2</v>
      </c>
    </row>
    <row r="19399" spans="1:7" x14ac:dyDescent="0.25">
      <c r="A19399">
        <v>63064</v>
      </c>
      <c r="B19399" s="2">
        <v>44327.566530744341</v>
      </c>
      <c r="C19399">
        <v>49183</v>
      </c>
      <c r="D19399">
        <v>70091</v>
      </c>
      <c r="E19399" t="s">
        <v>6</v>
      </c>
      <c r="F19399" s="2">
        <v>44327.733197411006</v>
      </c>
      <c r="G19399" s="60">
        <v>0.73319444444444448</v>
      </c>
    </row>
    <row r="19400" spans="1:7" x14ac:dyDescent="0.25">
      <c r="A19400">
        <v>86588</v>
      </c>
      <c r="B19400" s="2">
        <v>44336.590802589002</v>
      </c>
      <c r="C19400">
        <v>49183</v>
      </c>
      <c r="D19400">
        <v>294042</v>
      </c>
      <c r="E19400" t="s">
        <v>6</v>
      </c>
      <c r="F19400" s="2">
        <v>44336.757469255666</v>
      </c>
      <c r="G19400" s="60">
        <v>0.75746527777777783</v>
      </c>
    </row>
    <row r="19401" spans="1:7" x14ac:dyDescent="0.25">
      <c r="A19401">
        <v>96977</v>
      </c>
      <c r="B19401" s="2">
        <v>44339.177678762171</v>
      </c>
      <c r="C19401">
        <v>49183</v>
      </c>
      <c r="D19401">
        <v>347393</v>
      </c>
      <c r="E19401" t="s">
        <v>6</v>
      </c>
      <c r="F19401" s="2">
        <v>44339.344345428835</v>
      </c>
      <c r="G19401" s="60">
        <v>0.34434027777777776</v>
      </c>
    </row>
    <row r="19402" spans="1:7" x14ac:dyDescent="0.25">
      <c r="A19402">
        <v>124252</v>
      </c>
      <c r="B19402" s="2">
        <v>44346.804394822007</v>
      </c>
      <c r="C19402">
        <v>49183</v>
      </c>
      <c r="D19402">
        <v>288983</v>
      </c>
      <c r="E19402" t="s">
        <v>6</v>
      </c>
      <c r="F19402" s="2">
        <v>44346.971061488672</v>
      </c>
      <c r="G19402" s="60">
        <v>0.97106481481481488</v>
      </c>
    </row>
    <row r="19403" spans="1:7" x14ac:dyDescent="0.25">
      <c r="A19403">
        <v>149770</v>
      </c>
      <c r="B19403" s="2">
        <v>44354.827048543695</v>
      </c>
      <c r="C19403">
        <v>49183</v>
      </c>
      <c r="D19403">
        <v>459455</v>
      </c>
      <c r="E19403" t="s">
        <v>6</v>
      </c>
      <c r="F19403" s="2">
        <v>44354.993715210359</v>
      </c>
      <c r="G19403" s="60">
        <v>0.99371527777777768</v>
      </c>
    </row>
    <row r="19404" spans="1:7" x14ac:dyDescent="0.25">
      <c r="A19404">
        <v>175908</v>
      </c>
      <c r="B19404" s="2">
        <v>44362.523333333338</v>
      </c>
      <c r="C19404">
        <v>49183</v>
      </c>
      <c r="D19404">
        <v>76405</v>
      </c>
      <c r="E19404" t="s">
        <v>6</v>
      </c>
      <c r="F19404" s="2">
        <v>44362.69</v>
      </c>
      <c r="G19404" s="60">
        <v>0.69</v>
      </c>
    </row>
    <row r="19405" spans="1:7" x14ac:dyDescent="0.25">
      <c r="A19405">
        <v>176850</v>
      </c>
      <c r="B19405" s="2">
        <v>44362.717016181232</v>
      </c>
      <c r="C19405">
        <v>49183</v>
      </c>
      <c r="D19405">
        <v>411922</v>
      </c>
      <c r="E19405" t="s">
        <v>6</v>
      </c>
      <c r="F19405" s="2">
        <v>44362.883682847896</v>
      </c>
      <c r="G19405" s="60">
        <v>0.88368055555555547</v>
      </c>
    </row>
    <row r="19406" spans="1:7" x14ac:dyDescent="0.25">
      <c r="A19406">
        <v>222861</v>
      </c>
      <c r="B19406" s="2">
        <v>44375.005446601943</v>
      </c>
      <c r="C19406">
        <v>49198</v>
      </c>
      <c r="D19406">
        <v>473323</v>
      </c>
      <c r="E19406" t="s">
        <v>2</v>
      </c>
      <c r="F19406" s="2">
        <v>44375.047113268607</v>
      </c>
      <c r="G19406" s="60">
        <v>4.7118055555555559E-2</v>
      </c>
    </row>
    <row r="19407" spans="1:7" x14ac:dyDescent="0.25">
      <c r="A19407">
        <v>224013</v>
      </c>
      <c r="B19407" s="2">
        <v>44375.607388349519</v>
      </c>
      <c r="C19407">
        <v>49198</v>
      </c>
      <c r="D19407">
        <v>347008</v>
      </c>
      <c r="E19407" t="s">
        <v>2</v>
      </c>
      <c r="F19407" s="2">
        <v>44375.649055016183</v>
      </c>
      <c r="G19407" s="60">
        <v>0.64905092592592595</v>
      </c>
    </row>
    <row r="19408" spans="1:7" x14ac:dyDescent="0.25">
      <c r="A19408">
        <v>238070</v>
      </c>
      <c r="B19408" s="2">
        <v>44379.910333333333</v>
      </c>
      <c r="C19408">
        <v>49198</v>
      </c>
      <c r="D19408">
        <v>241713</v>
      </c>
      <c r="E19408" t="s">
        <v>2</v>
      </c>
      <c r="F19408" s="2">
        <v>44379.951999999997</v>
      </c>
      <c r="G19408" s="60">
        <v>0.95200231481481479</v>
      </c>
    </row>
    <row r="19409" spans="1:7" x14ac:dyDescent="0.25">
      <c r="A19409">
        <v>249150</v>
      </c>
      <c r="B19409" s="2">
        <v>44382.884087378647</v>
      </c>
      <c r="C19409">
        <v>49198</v>
      </c>
      <c r="D19409">
        <v>463334</v>
      </c>
      <c r="E19409" t="s">
        <v>2</v>
      </c>
      <c r="F19409" s="2">
        <v>44382.925754045311</v>
      </c>
      <c r="G19409" s="60">
        <v>0.92575231481481479</v>
      </c>
    </row>
    <row r="19410" spans="1:7" x14ac:dyDescent="0.25">
      <c r="A19410">
        <v>251939</v>
      </c>
      <c r="B19410" s="2">
        <v>44383.943333333336</v>
      </c>
      <c r="C19410">
        <v>49198</v>
      </c>
      <c r="D19410">
        <v>411922</v>
      </c>
      <c r="E19410" t="s">
        <v>2</v>
      </c>
      <c r="F19410" s="2">
        <v>44383.985000000001</v>
      </c>
      <c r="G19410" s="60">
        <v>0.98499999999999999</v>
      </c>
    </row>
    <row r="19411" spans="1:7" x14ac:dyDescent="0.25">
      <c r="A19411">
        <v>288151</v>
      </c>
      <c r="B19411" s="2">
        <v>44394.763969847714</v>
      </c>
      <c r="C19411">
        <v>49198</v>
      </c>
      <c r="D19411">
        <v>89415</v>
      </c>
      <c r="E19411" t="s">
        <v>2</v>
      </c>
      <c r="F19411" s="2">
        <v>44394.805636514378</v>
      </c>
      <c r="G19411" s="60">
        <v>0.80563657407407396</v>
      </c>
    </row>
    <row r="19412" spans="1:7" x14ac:dyDescent="0.25">
      <c r="A19412">
        <v>301585</v>
      </c>
      <c r="B19412" s="2">
        <v>44398.934333333338</v>
      </c>
      <c r="C19412">
        <v>49198</v>
      </c>
      <c r="D19412">
        <v>364695</v>
      </c>
      <c r="E19412" t="s">
        <v>2</v>
      </c>
      <c r="F19412" s="2">
        <v>44398.976000000002</v>
      </c>
      <c r="G19412" s="60">
        <v>0.97599537037037043</v>
      </c>
    </row>
    <row r="19413" spans="1:7" x14ac:dyDescent="0.25">
      <c r="A19413">
        <v>306365</v>
      </c>
      <c r="B19413" s="2">
        <v>44400.65269579288</v>
      </c>
      <c r="C19413">
        <v>49198</v>
      </c>
      <c r="D19413">
        <v>262278</v>
      </c>
      <c r="E19413" t="s">
        <v>2</v>
      </c>
      <c r="F19413" s="2">
        <v>44400.694362459544</v>
      </c>
      <c r="G19413" s="60">
        <v>0.69436342592592604</v>
      </c>
    </row>
    <row r="19414" spans="1:7" x14ac:dyDescent="0.25">
      <c r="A19414">
        <v>125562</v>
      </c>
      <c r="B19414" s="2">
        <v>44347.129333333338</v>
      </c>
      <c r="C19414">
        <v>49205</v>
      </c>
      <c r="D19414">
        <v>88008</v>
      </c>
      <c r="E19414" t="s">
        <v>2</v>
      </c>
      <c r="F19414" s="2">
        <v>44347.171000000002</v>
      </c>
      <c r="G19414" s="60">
        <v>0.17099537037037038</v>
      </c>
    </row>
    <row r="19415" spans="1:7" x14ac:dyDescent="0.25">
      <c r="A19415">
        <v>151547</v>
      </c>
      <c r="B19415" s="2">
        <v>44355.65431391586</v>
      </c>
      <c r="C19415">
        <v>49205</v>
      </c>
      <c r="D19415">
        <v>250679</v>
      </c>
      <c r="E19415" t="s">
        <v>2</v>
      </c>
      <c r="F19415" s="2">
        <v>44355.695980582524</v>
      </c>
      <c r="G19415" s="60">
        <v>0.69598379629629636</v>
      </c>
    </row>
    <row r="19416" spans="1:7" x14ac:dyDescent="0.25">
      <c r="A19416">
        <v>162134</v>
      </c>
      <c r="B19416" s="2">
        <v>44358.816126213598</v>
      </c>
      <c r="C19416">
        <v>49205</v>
      </c>
      <c r="D19416">
        <v>74456</v>
      </c>
      <c r="E19416" t="s">
        <v>2</v>
      </c>
      <c r="F19416" s="2">
        <v>44358.857792880262</v>
      </c>
      <c r="G19416" s="60">
        <v>0.8577893518518519</v>
      </c>
    </row>
    <row r="19417" spans="1:7" x14ac:dyDescent="0.25">
      <c r="A19417">
        <v>190936</v>
      </c>
      <c r="B19417" s="2">
        <v>44366.706093851135</v>
      </c>
      <c r="C19417">
        <v>49205</v>
      </c>
      <c r="D19417">
        <v>153893</v>
      </c>
      <c r="E19417" t="s">
        <v>2</v>
      </c>
      <c r="F19417" s="2">
        <v>44366.747760517799</v>
      </c>
      <c r="G19417" s="60">
        <v>0.74776620370370372</v>
      </c>
    </row>
    <row r="19418" spans="1:7" x14ac:dyDescent="0.25">
      <c r="A19418">
        <v>235003</v>
      </c>
      <c r="B19418" s="2">
        <v>44379.460139158582</v>
      </c>
      <c r="C19418">
        <v>49205</v>
      </c>
      <c r="D19418">
        <v>258219</v>
      </c>
      <c r="E19418" t="s">
        <v>2</v>
      </c>
      <c r="F19418" s="2">
        <v>44379.501805825246</v>
      </c>
      <c r="G19418" s="60">
        <v>0.5018055555555555</v>
      </c>
    </row>
    <row r="19419" spans="1:7" x14ac:dyDescent="0.25">
      <c r="A19419">
        <v>242410</v>
      </c>
      <c r="B19419" s="2">
        <v>44380.856501968447</v>
      </c>
      <c r="C19419">
        <v>49205</v>
      </c>
      <c r="D19419">
        <v>85026</v>
      </c>
      <c r="E19419" t="s">
        <v>2</v>
      </c>
      <c r="F19419" s="2">
        <v>44380.898168635111</v>
      </c>
      <c r="G19419" s="60">
        <v>0.89817129629629633</v>
      </c>
    </row>
    <row r="19420" spans="1:7" x14ac:dyDescent="0.25">
      <c r="A19420">
        <v>249000</v>
      </c>
      <c r="B19420" s="2">
        <v>44382.845252427185</v>
      </c>
      <c r="C19420">
        <v>49205</v>
      </c>
      <c r="D19420">
        <v>137327</v>
      </c>
      <c r="E19420" t="s">
        <v>2</v>
      </c>
      <c r="F19420" s="2">
        <v>44382.886919093849</v>
      </c>
      <c r="G19420" s="60">
        <v>0.88692129629629635</v>
      </c>
    </row>
    <row r="19421" spans="1:7" x14ac:dyDescent="0.25">
      <c r="A19421">
        <v>316528</v>
      </c>
      <c r="B19421" s="2">
        <v>44402.842016181232</v>
      </c>
      <c r="C19421">
        <v>49205</v>
      </c>
      <c r="D19421">
        <v>112334</v>
      </c>
      <c r="E19421" t="s">
        <v>2</v>
      </c>
      <c r="F19421" s="2">
        <v>44402.883682847896</v>
      </c>
      <c r="G19421" s="60">
        <v>0.88368055555555547</v>
      </c>
    </row>
    <row r="19422" spans="1:7" x14ac:dyDescent="0.25">
      <c r="A19422">
        <v>363649</v>
      </c>
      <c r="B19422" s="2">
        <v>44416.484411003235</v>
      </c>
      <c r="C19422">
        <v>49205</v>
      </c>
      <c r="D19422">
        <v>158978</v>
      </c>
      <c r="E19422" t="s">
        <v>2</v>
      </c>
      <c r="F19422" s="2">
        <v>44416.5260776699</v>
      </c>
      <c r="G19422" s="60">
        <v>0.52607638888888886</v>
      </c>
    </row>
    <row r="19423" spans="1:7" x14ac:dyDescent="0.25">
      <c r="A19423">
        <v>379164</v>
      </c>
      <c r="B19423" s="2">
        <v>44421.733601941749</v>
      </c>
      <c r="C19423">
        <v>49205</v>
      </c>
      <c r="D19423">
        <v>392434</v>
      </c>
      <c r="E19423" t="s">
        <v>2</v>
      </c>
      <c r="F19423" s="2">
        <v>44421.775268608413</v>
      </c>
      <c r="G19423" s="60">
        <v>0.7752662037037038</v>
      </c>
    </row>
    <row r="19424" spans="1:7" x14ac:dyDescent="0.25">
      <c r="A19424">
        <v>387923</v>
      </c>
      <c r="B19424" s="2">
        <v>44423.751401294503</v>
      </c>
      <c r="C19424">
        <v>49205</v>
      </c>
      <c r="D19424">
        <v>308796</v>
      </c>
      <c r="E19424" t="s">
        <v>2</v>
      </c>
      <c r="F19424" s="2">
        <v>44423.793067961167</v>
      </c>
      <c r="G19424" s="60">
        <v>0.79306712962962955</v>
      </c>
    </row>
    <row r="19425" spans="1:7" x14ac:dyDescent="0.25">
      <c r="A19425">
        <v>395814</v>
      </c>
      <c r="B19425" s="2">
        <v>44426.798326860844</v>
      </c>
      <c r="C19425">
        <v>49205</v>
      </c>
      <c r="D19425">
        <v>244574</v>
      </c>
      <c r="E19425" t="s">
        <v>2</v>
      </c>
      <c r="F19425" s="2">
        <v>44426.839993527508</v>
      </c>
      <c r="G19425" s="60">
        <v>0.83998842592592593</v>
      </c>
    </row>
    <row r="19426" spans="1:7" x14ac:dyDescent="0.25">
      <c r="A19426">
        <v>414854</v>
      </c>
      <c r="B19426" s="2">
        <v>44432.668877022654</v>
      </c>
      <c r="C19426">
        <v>49205</v>
      </c>
      <c r="D19426">
        <v>343712</v>
      </c>
      <c r="E19426" t="s">
        <v>2</v>
      </c>
      <c r="F19426" s="2">
        <v>44432.710543689318</v>
      </c>
      <c r="G19426" s="60">
        <v>0.71054398148148146</v>
      </c>
    </row>
    <row r="19427" spans="1:7" x14ac:dyDescent="0.25">
      <c r="A19427">
        <v>22153</v>
      </c>
      <c r="B19427" s="2">
        <v>44309.900268608413</v>
      </c>
      <c r="C19427">
        <v>49206</v>
      </c>
      <c r="D19427">
        <v>88863</v>
      </c>
      <c r="E19427" t="s">
        <v>2</v>
      </c>
      <c r="F19427" s="2">
        <v>44309.941935275077</v>
      </c>
      <c r="G19427" s="60">
        <v>0.94193287037037043</v>
      </c>
    </row>
    <row r="19428" spans="1:7" x14ac:dyDescent="0.25">
      <c r="A19428">
        <v>25314</v>
      </c>
      <c r="B19428" s="2">
        <v>44310.916449838187</v>
      </c>
      <c r="C19428">
        <v>49206</v>
      </c>
      <c r="D19428">
        <v>250679</v>
      </c>
      <c r="E19428" t="s">
        <v>2</v>
      </c>
      <c r="F19428" s="2">
        <v>44310.958116504851</v>
      </c>
      <c r="G19428" s="60">
        <v>0.95811342592592597</v>
      </c>
    </row>
    <row r="19429" spans="1:7" x14ac:dyDescent="0.25">
      <c r="A19429">
        <v>31239</v>
      </c>
      <c r="B19429" s="2">
        <v>44314.583116504858</v>
      </c>
      <c r="C19429">
        <v>49206</v>
      </c>
      <c r="D19429">
        <v>471403</v>
      </c>
      <c r="E19429" t="s">
        <v>2</v>
      </c>
      <c r="F19429" s="2">
        <v>44314.624783171523</v>
      </c>
      <c r="G19429" s="60">
        <v>0.6247800925925926</v>
      </c>
    </row>
    <row r="19430" spans="1:7" x14ac:dyDescent="0.25">
      <c r="A19430">
        <v>36396</v>
      </c>
      <c r="B19430" s="2">
        <v>44316.685058252428</v>
      </c>
      <c r="C19430">
        <v>49206</v>
      </c>
      <c r="D19430">
        <v>314092</v>
      </c>
      <c r="E19430" t="s">
        <v>2</v>
      </c>
      <c r="F19430" s="2">
        <v>44316.726724919092</v>
      </c>
      <c r="G19430" s="60">
        <v>0.72672453703703699</v>
      </c>
    </row>
    <row r="19431" spans="1:7" x14ac:dyDescent="0.25">
      <c r="A19431">
        <v>40075</v>
      </c>
      <c r="B19431" s="2">
        <v>44317.749333333333</v>
      </c>
      <c r="C19431">
        <v>49206</v>
      </c>
      <c r="D19431">
        <v>279337</v>
      </c>
      <c r="E19431" t="s">
        <v>2</v>
      </c>
      <c r="F19431" s="2">
        <v>44317.790999999997</v>
      </c>
      <c r="G19431" s="60">
        <v>0.79099537037037038</v>
      </c>
    </row>
    <row r="19432" spans="1:7" x14ac:dyDescent="0.25">
      <c r="A19432">
        <v>45233</v>
      </c>
      <c r="B19432" s="2">
        <v>44319.799944983824</v>
      </c>
      <c r="C19432">
        <v>49206</v>
      </c>
      <c r="D19432">
        <v>388561</v>
      </c>
      <c r="E19432" t="s">
        <v>2</v>
      </c>
      <c r="F19432" s="2">
        <v>44319.841611650489</v>
      </c>
      <c r="G19432" s="60">
        <v>0.84160879629629637</v>
      </c>
    </row>
    <row r="19433" spans="1:7" x14ac:dyDescent="0.25">
      <c r="A19433">
        <v>51307</v>
      </c>
      <c r="B19433" s="2">
        <v>44322.942339805828</v>
      </c>
      <c r="C19433">
        <v>49206</v>
      </c>
      <c r="D19433">
        <v>411922</v>
      </c>
      <c r="E19433" t="s">
        <v>2</v>
      </c>
      <c r="F19433" s="2">
        <v>44322.984006472492</v>
      </c>
      <c r="G19433" s="60">
        <v>0.98400462962962953</v>
      </c>
    </row>
    <row r="19434" spans="1:7" x14ac:dyDescent="0.25">
      <c r="A19434">
        <v>71313</v>
      </c>
      <c r="B19434" s="2">
        <v>44330.801563106797</v>
      </c>
      <c r="C19434">
        <v>49206</v>
      </c>
      <c r="D19434">
        <v>111368</v>
      </c>
      <c r="E19434" t="s">
        <v>2</v>
      </c>
      <c r="F19434" s="2">
        <v>44330.843229773462</v>
      </c>
      <c r="G19434" s="60">
        <v>0.8432291666666667</v>
      </c>
    </row>
    <row r="19435" spans="1:7" x14ac:dyDescent="0.25">
      <c r="A19435">
        <v>198185</v>
      </c>
      <c r="B19435" s="2">
        <v>44368.621951456313</v>
      </c>
      <c r="C19435">
        <v>49206</v>
      </c>
      <c r="D19435">
        <v>396596</v>
      </c>
      <c r="E19435" t="s">
        <v>2</v>
      </c>
      <c r="F19435" s="2">
        <v>44368.663618122977</v>
      </c>
      <c r="G19435" s="60">
        <v>0.66362268518518519</v>
      </c>
    </row>
    <row r="19436" spans="1:7" x14ac:dyDescent="0.25">
      <c r="A19436">
        <v>206798</v>
      </c>
      <c r="B19436" s="2">
        <v>44371.427333333333</v>
      </c>
      <c r="C19436">
        <v>49206</v>
      </c>
      <c r="D19436">
        <v>258219</v>
      </c>
      <c r="E19436" t="s">
        <v>2</v>
      </c>
      <c r="F19436" s="2">
        <v>44371.468999999997</v>
      </c>
      <c r="G19436" s="60">
        <v>0.46900462962962958</v>
      </c>
    </row>
    <row r="19437" spans="1:7" x14ac:dyDescent="0.25">
      <c r="A19437">
        <v>233300</v>
      </c>
      <c r="B19437" s="2">
        <v>44378.699621359228</v>
      </c>
      <c r="C19437">
        <v>49206</v>
      </c>
      <c r="D19437">
        <v>304128</v>
      </c>
      <c r="E19437" t="s">
        <v>2</v>
      </c>
      <c r="F19437" s="2">
        <v>44378.741288025893</v>
      </c>
      <c r="G19437" s="60">
        <v>0.74128472222222219</v>
      </c>
    </row>
    <row r="19438" spans="1:7" x14ac:dyDescent="0.25">
      <c r="A19438">
        <v>242775</v>
      </c>
      <c r="B19438" s="2">
        <v>44380.914831715214</v>
      </c>
      <c r="C19438">
        <v>49206</v>
      </c>
      <c r="D19438">
        <v>145779</v>
      </c>
      <c r="E19438" t="s">
        <v>2</v>
      </c>
      <c r="F19438" s="2">
        <v>44380.956498381878</v>
      </c>
      <c r="G19438" s="60">
        <v>0.95649305555555564</v>
      </c>
    </row>
    <row r="19439" spans="1:7" x14ac:dyDescent="0.25">
      <c r="A19439">
        <v>243205</v>
      </c>
      <c r="B19439" s="2">
        <v>44381.064333333336</v>
      </c>
      <c r="C19439">
        <v>49206</v>
      </c>
      <c r="D19439">
        <v>363403</v>
      </c>
      <c r="E19439" t="s">
        <v>2</v>
      </c>
      <c r="F19439" s="2">
        <v>44381.106</v>
      </c>
      <c r="G19439" s="60">
        <v>0.10599537037037036</v>
      </c>
    </row>
    <row r="19440" spans="1:7" x14ac:dyDescent="0.25">
      <c r="A19440">
        <v>300018</v>
      </c>
      <c r="B19440" s="2">
        <v>44398.651077669907</v>
      </c>
      <c r="C19440">
        <v>49206</v>
      </c>
      <c r="D19440">
        <v>298909</v>
      </c>
      <c r="E19440" t="s">
        <v>2</v>
      </c>
      <c r="F19440" s="2">
        <v>44398.692744336571</v>
      </c>
      <c r="G19440" s="60">
        <v>0.69274305555555549</v>
      </c>
    </row>
    <row r="19441" spans="1:7" x14ac:dyDescent="0.25">
      <c r="A19441">
        <v>306000</v>
      </c>
      <c r="B19441" s="2">
        <v>44400.607388349519</v>
      </c>
      <c r="C19441">
        <v>49206</v>
      </c>
      <c r="D19441">
        <v>5151</v>
      </c>
      <c r="E19441" t="s">
        <v>2</v>
      </c>
      <c r="F19441" s="2">
        <v>44400.649055016183</v>
      </c>
      <c r="G19441" s="60">
        <v>0.64905092592592595</v>
      </c>
    </row>
    <row r="19442" spans="1:7" x14ac:dyDescent="0.25">
      <c r="A19442">
        <v>312196</v>
      </c>
      <c r="B19442" s="2">
        <v>44401.845252427185</v>
      </c>
      <c r="C19442">
        <v>49206</v>
      </c>
      <c r="D19442">
        <v>4316</v>
      </c>
      <c r="E19442" t="s">
        <v>2</v>
      </c>
      <c r="F19442" s="2">
        <v>44401.886919093849</v>
      </c>
      <c r="G19442" s="60">
        <v>0.88692129629629635</v>
      </c>
    </row>
    <row r="19443" spans="1:7" x14ac:dyDescent="0.25">
      <c r="A19443">
        <v>320473</v>
      </c>
      <c r="B19443" s="2">
        <v>44403.968229773462</v>
      </c>
      <c r="C19443">
        <v>49206</v>
      </c>
      <c r="D19443">
        <v>118549</v>
      </c>
      <c r="E19443" t="s">
        <v>2</v>
      </c>
      <c r="F19443" s="2">
        <v>44404.009896440126</v>
      </c>
      <c r="G19443" s="60">
        <v>9.8958333333333329E-3</v>
      </c>
    </row>
    <row r="19444" spans="1:7" x14ac:dyDescent="0.25">
      <c r="A19444">
        <v>413018</v>
      </c>
      <c r="B19444" s="2">
        <v>44431.790236245957</v>
      </c>
      <c r="C19444">
        <v>49206</v>
      </c>
      <c r="D19444">
        <v>7650</v>
      </c>
      <c r="E19444" t="s">
        <v>2</v>
      </c>
      <c r="F19444" s="2">
        <v>44431.831902912621</v>
      </c>
      <c r="G19444" s="60">
        <v>0.83189814814814811</v>
      </c>
    </row>
    <row r="19445" spans="1:7" x14ac:dyDescent="0.25">
      <c r="A19445">
        <v>24599</v>
      </c>
      <c r="B19445" s="2">
        <v>44310.772841423946</v>
      </c>
      <c r="C19445">
        <v>49278</v>
      </c>
      <c r="D19445">
        <v>250679</v>
      </c>
      <c r="E19445" t="s">
        <v>5</v>
      </c>
      <c r="F19445" s="2">
        <v>44310.856174757282</v>
      </c>
      <c r="G19445" s="60">
        <v>0.85616898148148157</v>
      </c>
    </row>
    <row r="19446" spans="1:7" x14ac:dyDescent="0.25">
      <c r="A19446">
        <v>65526</v>
      </c>
      <c r="B19446" s="2">
        <v>44328.657954692557</v>
      </c>
      <c r="C19446">
        <v>49278</v>
      </c>
      <c r="D19446">
        <v>75550</v>
      </c>
      <c r="E19446" t="s">
        <v>5</v>
      </c>
      <c r="F19446" s="2">
        <v>44328.741288025893</v>
      </c>
      <c r="G19446" s="60">
        <v>0.74128472222222219</v>
      </c>
    </row>
    <row r="19447" spans="1:7" x14ac:dyDescent="0.25">
      <c r="A19447">
        <v>69394</v>
      </c>
      <c r="B19447" s="2">
        <v>44330.460543689318</v>
      </c>
      <c r="C19447">
        <v>49278</v>
      </c>
      <c r="D19447">
        <v>32612</v>
      </c>
      <c r="E19447" t="s">
        <v>5</v>
      </c>
      <c r="F19447" s="2">
        <v>44330.543877022654</v>
      </c>
      <c r="G19447" s="60">
        <v>0.54387731481481483</v>
      </c>
    </row>
    <row r="19448" spans="1:7" x14ac:dyDescent="0.25">
      <c r="A19448">
        <v>96012</v>
      </c>
      <c r="B19448" s="2">
        <v>44338.884491909383</v>
      </c>
      <c r="C19448">
        <v>49278</v>
      </c>
      <c r="D19448">
        <v>60890</v>
      </c>
      <c r="E19448" t="s">
        <v>5</v>
      </c>
      <c r="F19448" s="2">
        <v>44338.967825242718</v>
      </c>
      <c r="G19448" s="60">
        <v>0.96782407407407411</v>
      </c>
    </row>
    <row r="19449" spans="1:7" x14ac:dyDescent="0.25">
      <c r="A19449">
        <v>120816</v>
      </c>
      <c r="B19449" s="2">
        <v>44346.023650485433</v>
      </c>
      <c r="C19449">
        <v>49278</v>
      </c>
      <c r="D19449">
        <v>378749</v>
      </c>
      <c r="E19449" t="s">
        <v>5</v>
      </c>
      <c r="F19449" s="2">
        <v>44346.106983818769</v>
      </c>
      <c r="G19449" s="60">
        <v>0.10697916666666667</v>
      </c>
    </row>
    <row r="19450" spans="1:7" x14ac:dyDescent="0.25">
      <c r="A19450">
        <v>135179</v>
      </c>
      <c r="B19450" s="2">
        <v>44350.824666666667</v>
      </c>
      <c r="C19450">
        <v>49278</v>
      </c>
      <c r="D19450">
        <v>68786</v>
      </c>
      <c r="E19450" t="s">
        <v>5</v>
      </c>
      <c r="F19450" s="2">
        <v>44350.908000000003</v>
      </c>
      <c r="G19450" s="60">
        <v>0.90799768518518509</v>
      </c>
    </row>
    <row r="19451" spans="1:7" x14ac:dyDescent="0.25">
      <c r="A19451">
        <v>137652</v>
      </c>
      <c r="B19451" s="2">
        <v>44351.690317152104</v>
      </c>
      <c r="C19451">
        <v>49278</v>
      </c>
      <c r="D19451">
        <v>351192</v>
      </c>
      <c r="E19451" t="s">
        <v>5</v>
      </c>
      <c r="F19451" s="2">
        <v>44351.77365048544</v>
      </c>
      <c r="G19451" s="60">
        <v>0.77364583333333325</v>
      </c>
    </row>
    <row r="19452" spans="1:7" x14ac:dyDescent="0.25">
      <c r="A19452">
        <v>178468</v>
      </c>
      <c r="B19452" s="2">
        <v>44363.481579288025</v>
      </c>
      <c r="C19452">
        <v>49278</v>
      </c>
      <c r="D19452">
        <v>259597</v>
      </c>
      <c r="E19452" t="s">
        <v>5</v>
      </c>
      <c r="F19452" s="2">
        <v>44363.564912621361</v>
      </c>
      <c r="G19452" s="60">
        <v>0.56490740740740741</v>
      </c>
    </row>
    <row r="19453" spans="1:7" x14ac:dyDescent="0.25">
      <c r="A19453">
        <v>184581</v>
      </c>
      <c r="B19453" s="2">
        <v>44365.476724919092</v>
      </c>
      <c r="C19453">
        <v>49278</v>
      </c>
      <c r="D19453">
        <v>37644</v>
      </c>
      <c r="E19453" t="s">
        <v>5</v>
      </c>
      <c r="F19453" s="2">
        <v>44365.560058252428</v>
      </c>
      <c r="G19453" s="60">
        <v>0.56005787037037036</v>
      </c>
    </row>
    <row r="19454" spans="1:7" x14ac:dyDescent="0.25">
      <c r="A19454">
        <v>190624</v>
      </c>
      <c r="B19454" s="2">
        <v>44366.667663430417</v>
      </c>
      <c r="C19454">
        <v>49278</v>
      </c>
      <c r="D19454">
        <v>227876</v>
      </c>
      <c r="E19454" t="s">
        <v>5</v>
      </c>
      <c r="F19454" s="2">
        <v>44366.750996763752</v>
      </c>
      <c r="G19454" s="60">
        <v>0.75099537037037034</v>
      </c>
    </row>
    <row r="19455" spans="1:7" x14ac:dyDescent="0.25">
      <c r="A19455">
        <v>195605</v>
      </c>
      <c r="B19455" s="2">
        <v>44367.730770226532</v>
      </c>
      <c r="C19455">
        <v>49278</v>
      </c>
      <c r="D19455">
        <v>230507</v>
      </c>
      <c r="E19455" t="s">
        <v>5</v>
      </c>
      <c r="F19455" s="2">
        <v>44367.814103559867</v>
      </c>
      <c r="G19455" s="60">
        <v>0.8141087962962964</v>
      </c>
    </row>
    <row r="19456" spans="1:7" x14ac:dyDescent="0.25">
      <c r="A19456">
        <v>395520</v>
      </c>
      <c r="B19456" s="2">
        <v>44426.729152103559</v>
      </c>
      <c r="C19456">
        <v>49278</v>
      </c>
      <c r="D19456">
        <v>411922</v>
      </c>
      <c r="E19456" t="s">
        <v>5</v>
      </c>
      <c r="F19456" s="2">
        <v>44426.812485436894</v>
      </c>
      <c r="G19456" s="60">
        <v>0.81248842592592585</v>
      </c>
    </row>
    <row r="19457" spans="1:7" x14ac:dyDescent="0.25">
      <c r="A19457">
        <v>417951</v>
      </c>
      <c r="B19457" s="2">
        <v>44433.829475728155</v>
      </c>
      <c r="C19457">
        <v>49278</v>
      </c>
      <c r="D19457">
        <v>102225</v>
      </c>
      <c r="E19457" t="s">
        <v>5</v>
      </c>
      <c r="F19457" s="2">
        <v>44433.91280906149</v>
      </c>
      <c r="G19457" s="60">
        <v>0.91281249999999992</v>
      </c>
    </row>
    <row r="19458" spans="1:7" x14ac:dyDescent="0.25">
      <c r="A19458">
        <v>418547</v>
      </c>
      <c r="B19458" s="2">
        <v>44434.003666666664</v>
      </c>
      <c r="C19458">
        <v>49278</v>
      </c>
      <c r="D19458">
        <v>204315</v>
      </c>
      <c r="E19458" t="s">
        <v>5</v>
      </c>
      <c r="F19458" s="2">
        <v>44434.087</v>
      </c>
      <c r="G19458" s="60">
        <v>8.700231481481481E-2</v>
      </c>
    </row>
    <row r="19459" spans="1:7" x14ac:dyDescent="0.25">
      <c r="A19459">
        <v>268477</v>
      </c>
      <c r="B19459" s="2">
        <v>44388.762728155343</v>
      </c>
      <c r="C19459">
        <v>49298</v>
      </c>
      <c r="D19459">
        <v>470762</v>
      </c>
      <c r="E19459" t="s">
        <v>2</v>
      </c>
      <c r="F19459" s="2">
        <v>44388.804394822007</v>
      </c>
      <c r="G19459" s="60">
        <v>0.80439814814814825</v>
      </c>
    </row>
    <row r="19460" spans="1:7" x14ac:dyDescent="0.25">
      <c r="A19460">
        <v>351594</v>
      </c>
      <c r="B19460" s="2">
        <v>44413.633278317153</v>
      </c>
      <c r="C19460">
        <v>49298</v>
      </c>
      <c r="D19460">
        <v>191893</v>
      </c>
      <c r="E19460" t="s">
        <v>2</v>
      </c>
      <c r="F19460" s="2">
        <v>44413.674944983817</v>
      </c>
      <c r="G19460" s="60">
        <v>0.67494212962962974</v>
      </c>
    </row>
    <row r="19461" spans="1:7" x14ac:dyDescent="0.25">
      <c r="A19461">
        <v>380714</v>
      </c>
      <c r="B19461" s="2">
        <v>44421.956902912621</v>
      </c>
      <c r="C19461">
        <v>49298</v>
      </c>
      <c r="D19461">
        <v>1834</v>
      </c>
      <c r="E19461" t="s">
        <v>2</v>
      </c>
      <c r="F19461" s="2">
        <v>44421.998569579286</v>
      </c>
      <c r="G19461" s="60">
        <v>0.99856481481481474</v>
      </c>
    </row>
    <row r="19462" spans="1:7" x14ac:dyDescent="0.25">
      <c r="A19462">
        <v>387524</v>
      </c>
      <c r="B19462" s="2">
        <v>44423.694766990295</v>
      </c>
      <c r="C19462">
        <v>49298</v>
      </c>
      <c r="D19462">
        <v>310239</v>
      </c>
      <c r="E19462" t="s">
        <v>2</v>
      </c>
      <c r="F19462" s="2">
        <v>44423.736433656959</v>
      </c>
      <c r="G19462" s="60">
        <v>0.73643518518518514</v>
      </c>
    </row>
    <row r="19463" spans="1:7" x14ac:dyDescent="0.25">
      <c r="A19463">
        <v>423539</v>
      </c>
      <c r="B19463" s="2">
        <v>44437.476333333332</v>
      </c>
      <c r="C19463">
        <v>49298</v>
      </c>
      <c r="D19463">
        <v>297015</v>
      </c>
      <c r="E19463" t="s">
        <v>2</v>
      </c>
      <c r="F19463" s="2">
        <v>44437.517999999996</v>
      </c>
      <c r="G19463" s="60">
        <v>0.51799768518518519</v>
      </c>
    </row>
    <row r="19464" spans="1:7" x14ac:dyDescent="0.25">
      <c r="A19464">
        <v>144480</v>
      </c>
      <c r="B19464" s="2">
        <v>44353.170090614884</v>
      </c>
      <c r="C19464">
        <v>49310</v>
      </c>
      <c r="D19464">
        <v>411922</v>
      </c>
      <c r="E19464" t="s">
        <v>18</v>
      </c>
      <c r="F19464" s="2">
        <v>44353.003423948219</v>
      </c>
      <c r="G19464" s="60">
        <v>3.425925925925926E-3</v>
      </c>
    </row>
    <row r="19465" spans="1:7" x14ac:dyDescent="0.25">
      <c r="A19465">
        <v>150317</v>
      </c>
      <c r="B19465" s="2">
        <v>44354.979152103559</v>
      </c>
      <c r="C19465">
        <v>49310</v>
      </c>
      <c r="D19465">
        <v>463334</v>
      </c>
      <c r="E19465" t="s">
        <v>18</v>
      </c>
      <c r="F19465" s="2">
        <v>44354.812485436894</v>
      </c>
      <c r="G19465" s="60">
        <v>0.81248842592592585</v>
      </c>
    </row>
    <row r="19466" spans="1:7" x14ac:dyDescent="0.25">
      <c r="A19466">
        <v>184044</v>
      </c>
      <c r="B19466" s="2">
        <v>44365.068148867314</v>
      </c>
      <c r="C19466">
        <v>49310</v>
      </c>
      <c r="D19466">
        <v>154228</v>
      </c>
      <c r="E19466" t="s">
        <v>18</v>
      </c>
      <c r="F19466" s="2">
        <v>44364.90148220065</v>
      </c>
      <c r="G19466" s="60">
        <v>0.90148148148148144</v>
      </c>
    </row>
    <row r="19467" spans="1:7" x14ac:dyDescent="0.25">
      <c r="A19467">
        <v>254208</v>
      </c>
      <c r="B19467" s="2">
        <v>44384.89824595469</v>
      </c>
      <c r="C19467">
        <v>49310</v>
      </c>
      <c r="D19467">
        <v>250679</v>
      </c>
      <c r="E19467" t="s">
        <v>18</v>
      </c>
      <c r="F19467" s="2">
        <v>44384.731579288025</v>
      </c>
      <c r="G19467" s="60">
        <v>0.73157407407407404</v>
      </c>
    </row>
    <row r="19468" spans="1:7" x14ac:dyDescent="0.25">
      <c r="A19468">
        <v>260727</v>
      </c>
      <c r="B19468" s="2">
        <v>44386.950025889964</v>
      </c>
      <c r="C19468">
        <v>49310</v>
      </c>
      <c r="D19468">
        <v>198146</v>
      </c>
      <c r="E19468" t="s">
        <v>18</v>
      </c>
      <c r="F19468" s="2">
        <v>44386.7833592233</v>
      </c>
      <c r="G19468" s="60">
        <v>0.7833564814814814</v>
      </c>
    </row>
    <row r="19469" spans="1:7" x14ac:dyDescent="0.25">
      <c r="A19469">
        <v>280637</v>
      </c>
      <c r="B19469" s="2">
        <v>44392.760705501612</v>
      </c>
      <c r="C19469">
        <v>49310</v>
      </c>
      <c r="D19469">
        <v>172263</v>
      </c>
      <c r="E19469" t="s">
        <v>18</v>
      </c>
      <c r="F19469" s="2">
        <v>44392.594038834948</v>
      </c>
      <c r="G19469" s="60">
        <v>0.59403935185185186</v>
      </c>
    </row>
    <row r="19470" spans="1:7" x14ac:dyDescent="0.25">
      <c r="A19470">
        <v>287049</v>
      </c>
      <c r="B19470" s="2">
        <v>44394.561052278208</v>
      </c>
      <c r="C19470">
        <v>49310</v>
      </c>
      <c r="D19470">
        <v>73471</v>
      </c>
      <c r="E19470" t="s">
        <v>18</v>
      </c>
      <c r="F19470" s="2">
        <v>44394.394385611544</v>
      </c>
      <c r="G19470" s="60">
        <v>0.39438657407407413</v>
      </c>
    </row>
    <row r="19471" spans="1:7" x14ac:dyDescent="0.25">
      <c r="A19471">
        <v>308737</v>
      </c>
      <c r="B19471" s="2">
        <v>44401.077857605174</v>
      </c>
      <c r="C19471">
        <v>49310</v>
      </c>
      <c r="D19471">
        <v>401945</v>
      </c>
      <c r="E19471" t="s">
        <v>18</v>
      </c>
      <c r="F19471" s="2">
        <v>44400.91119093851</v>
      </c>
      <c r="G19471" s="60">
        <v>0.91119212962962959</v>
      </c>
    </row>
    <row r="19472" spans="1:7" x14ac:dyDescent="0.25">
      <c r="A19472">
        <v>337005</v>
      </c>
      <c r="B19472" s="2">
        <v>44408.856174757282</v>
      </c>
      <c r="C19472">
        <v>49310</v>
      </c>
      <c r="D19472">
        <v>227775</v>
      </c>
      <c r="E19472" t="s">
        <v>18</v>
      </c>
      <c r="F19472" s="2">
        <v>44408.689508090618</v>
      </c>
      <c r="G19472" s="60">
        <v>0.68950231481481483</v>
      </c>
    </row>
    <row r="19473" spans="1:7" x14ac:dyDescent="0.25">
      <c r="A19473">
        <v>338482</v>
      </c>
      <c r="B19473" s="2">
        <v>44409.16685436893</v>
      </c>
      <c r="C19473">
        <v>49310</v>
      </c>
      <c r="D19473">
        <v>343491</v>
      </c>
      <c r="E19473" t="s">
        <v>18</v>
      </c>
      <c r="F19473" s="2">
        <v>44409.000187702266</v>
      </c>
      <c r="G19473" s="60">
        <v>1.8518518518518518E-4</v>
      </c>
    </row>
    <row r="19474" spans="1:7" x14ac:dyDescent="0.25">
      <c r="A19474">
        <v>342580</v>
      </c>
      <c r="B19474" s="2">
        <v>44410.123165048542</v>
      </c>
      <c r="C19474">
        <v>49310</v>
      </c>
      <c r="D19474">
        <v>472330</v>
      </c>
      <c r="E19474" t="s">
        <v>18</v>
      </c>
      <c r="F19474" s="2">
        <v>44409.956498381878</v>
      </c>
      <c r="G19474" s="60">
        <v>0.95649305555555564</v>
      </c>
    </row>
    <row r="19475" spans="1:7" x14ac:dyDescent="0.25">
      <c r="A19475">
        <v>355581</v>
      </c>
      <c r="B19475" s="2">
        <v>44414.734815533979</v>
      </c>
      <c r="C19475">
        <v>49310</v>
      </c>
      <c r="D19475">
        <v>168838</v>
      </c>
      <c r="E19475" t="s">
        <v>18</v>
      </c>
      <c r="F19475" s="2">
        <v>44414.568148867314</v>
      </c>
      <c r="G19475" s="60">
        <v>0.56814814814814818</v>
      </c>
    </row>
    <row r="19476" spans="1:7" x14ac:dyDescent="0.25">
      <c r="A19476">
        <v>366564</v>
      </c>
      <c r="B19476" s="2">
        <v>44417.043877022654</v>
      </c>
      <c r="C19476">
        <v>49310</v>
      </c>
      <c r="D19476">
        <v>351192</v>
      </c>
      <c r="E19476" t="s">
        <v>18</v>
      </c>
      <c r="F19476" s="2">
        <v>44416.87721035599</v>
      </c>
      <c r="G19476" s="60">
        <v>0.8772106481481482</v>
      </c>
    </row>
    <row r="19477" spans="1:7" x14ac:dyDescent="0.25">
      <c r="A19477">
        <v>379749</v>
      </c>
      <c r="B19477" s="2">
        <v>44421.818957928801</v>
      </c>
      <c r="C19477">
        <v>49310</v>
      </c>
      <c r="D19477">
        <v>43623</v>
      </c>
      <c r="E19477" t="s">
        <v>18</v>
      </c>
      <c r="F19477" s="2">
        <v>44421.652291262137</v>
      </c>
      <c r="G19477" s="60">
        <v>0.6522916666666666</v>
      </c>
    </row>
    <row r="19478" spans="1:7" x14ac:dyDescent="0.25">
      <c r="A19478">
        <v>3689</v>
      </c>
      <c r="B19478" s="2">
        <v>44286.68</v>
      </c>
      <c r="C19478">
        <v>49347</v>
      </c>
      <c r="D19478">
        <v>117699</v>
      </c>
      <c r="E19478" t="s">
        <v>9</v>
      </c>
      <c r="F19478" s="2">
        <v>44286.93</v>
      </c>
      <c r="G19478" s="60">
        <v>0.93</v>
      </c>
    </row>
    <row r="19479" spans="1:7" x14ac:dyDescent="0.25">
      <c r="A19479">
        <v>19709</v>
      </c>
      <c r="B19479" s="2">
        <v>44308.599702265376</v>
      </c>
      <c r="C19479">
        <v>49347</v>
      </c>
      <c r="D19479">
        <v>230507</v>
      </c>
      <c r="E19479" t="s">
        <v>9</v>
      </c>
      <c r="F19479" s="2">
        <v>44308.849702265376</v>
      </c>
      <c r="G19479" s="60">
        <v>0.84969907407407408</v>
      </c>
    </row>
    <row r="19480" spans="1:7" x14ac:dyDescent="0.25">
      <c r="A19480">
        <v>25885</v>
      </c>
      <c r="B19480" s="2">
        <v>44311.25150303659</v>
      </c>
      <c r="C19480">
        <v>49347</v>
      </c>
      <c r="D19480">
        <v>88863</v>
      </c>
      <c r="E19480" t="s">
        <v>9</v>
      </c>
      <c r="F19480" s="2">
        <v>44311.50150303659</v>
      </c>
      <c r="G19480" s="60">
        <v>0.50150462962962961</v>
      </c>
    </row>
    <row r="19481" spans="1:7" x14ac:dyDescent="0.25">
      <c r="A19481">
        <v>29368</v>
      </c>
      <c r="B19481" s="2">
        <v>44313.012999999999</v>
      </c>
      <c r="C19481">
        <v>49347</v>
      </c>
      <c r="D19481">
        <v>112334</v>
      </c>
      <c r="E19481" t="s">
        <v>9</v>
      </c>
      <c r="F19481" s="2">
        <v>44313.262999999999</v>
      </c>
      <c r="G19481" s="60">
        <v>0.26299768518518518</v>
      </c>
    </row>
    <row r="19482" spans="1:7" x14ac:dyDescent="0.25">
      <c r="A19482">
        <v>38409</v>
      </c>
      <c r="B19482" s="2">
        <v>44317.164098025452</v>
      </c>
      <c r="C19482">
        <v>49347</v>
      </c>
      <c r="D19482">
        <v>42035</v>
      </c>
      <c r="E19482" t="s">
        <v>9</v>
      </c>
      <c r="F19482" s="2">
        <v>44317.414098025452</v>
      </c>
      <c r="G19482" s="60">
        <v>0.41409722222222217</v>
      </c>
    </row>
    <row r="19483" spans="1:7" x14ac:dyDescent="0.25">
      <c r="A19483">
        <v>96941</v>
      </c>
      <c r="B19483" s="2">
        <v>44339.156773583178</v>
      </c>
      <c r="C19483">
        <v>49347</v>
      </c>
      <c r="D19483">
        <v>411922</v>
      </c>
      <c r="E19483" t="s">
        <v>9</v>
      </c>
      <c r="F19483" s="2">
        <v>44339.406773583178</v>
      </c>
      <c r="G19483" s="60">
        <v>0.4067708333333333</v>
      </c>
    </row>
    <row r="19484" spans="1:7" x14ac:dyDescent="0.25">
      <c r="A19484">
        <v>116974</v>
      </c>
      <c r="B19484" s="2">
        <v>44345.489669902912</v>
      </c>
      <c r="C19484">
        <v>49347</v>
      </c>
      <c r="D19484">
        <v>74982</v>
      </c>
      <c r="E19484" t="s">
        <v>9</v>
      </c>
      <c r="F19484" s="2">
        <v>44345.739669902912</v>
      </c>
      <c r="G19484" s="60">
        <v>0.73966435185185186</v>
      </c>
    </row>
    <row r="19485" spans="1:7" x14ac:dyDescent="0.25">
      <c r="A19485">
        <v>121599</v>
      </c>
      <c r="B19485" s="2">
        <v>44346.285786407767</v>
      </c>
      <c r="C19485">
        <v>49347</v>
      </c>
      <c r="D19485">
        <v>369021</v>
      </c>
      <c r="E19485" t="s">
        <v>9</v>
      </c>
      <c r="F19485" s="2">
        <v>44346.535786407767</v>
      </c>
      <c r="G19485" s="60">
        <v>0.53578703703703701</v>
      </c>
    </row>
    <row r="19486" spans="1:7" x14ac:dyDescent="0.25">
      <c r="A19486">
        <v>140105</v>
      </c>
      <c r="B19486" s="2">
        <v>44352.089388714252</v>
      </c>
      <c r="C19486">
        <v>49347</v>
      </c>
      <c r="D19486">
        <v>347008</v>
      </c>
      <c r="E19486" t="s">
        <v>9</v>
      </c>
      <c r="F19486" s="2">
        <v>44352.339388714252</v>
      </c>
      <c r="G19486" s="60">
        <v>0.33938657407407408</v>
      </c>
    </row>
    <row r="19487" spans="1:7" x14ac:dyDescent="0.25">
      <c r="A19487">
        <v>158389</v>
      </c>
      <c r="B19487" s="2">
        <v>44357.823003236248</v>
      </c>
      <c r="C19487">
        <v>49347</v>
      </c>
      <c r="D19487">
        <v>473323</v>
      </c>
      <c r="E19487" t="s">
        <v>9</v>
      </c>
      <c r="F19487" s="2">
        <v>44358.073003236248</v>
      </c>
      <c r="G19487" s="60">
        <v>7.2997685185185179E-2</v>
      </c>
    </row>
    <row r="19488" spans="1:7" x14ac:dyDescent="0.25">
      <c r="A19488">
        <v>253500</v>
      </c>
      <c r="B19488" s="2">
        <v>44384.765964401297</v>
      </c>
      <c r="C19488">
        <v>49353</v>
      </c>
      <c r="D19488">
        <v>250679</v>
      </c>
      <c r="E19488" t="s">
        <v>2</v>
      </c>
      <c r="F19488" s="2">
        <v>44384.807631067961</v>
      </c>
      <c r="G19488" s="60">
        <v>0.80762731481481476</v>
      </c>
    </row>
    <row r="19489" spans="1:7" x14ac:dyDescent="0.25">
      <c r="A19489">
        <v>260625</v>
      </c>
      <c r="B19489" s="2">
        <v>44386.931012944988</v>
      </c>
      <c r="C19489">
        <v>49353</v>
      </c>
      <c r="D19489">
        <v>411922</v>
      </c>
      <c r="E19489" t="s">
        <v>2</v>
      </c>
      <c r="F19489" s="2">
        <v>44386.972679611652</v>
      </c>
      <c r="G19489" s="60">
        <v>0.97268518518518521</v>
      </c>
    </row>
    <row r="19490" spans="1:7" x14ac:dyDescent="0.25">
      <c r="A19490">
        <v>268124</v>
      </c>
      <c r="B19490" s="2">
        <v>44388.711966307565</v>
      </c>
      <c r="C19490">
        <v>49353</v>
      </c>
      <c r="D19490">
        <v>158978</v>
      </c>
      <c r="E19490" t="s">
        <v>2</v>
      </c>
      <c r="F19490" s="2">
        <v>44388.753632974229</v>
      </c>
      <c r="G19490" s="60">
        <v>0.75363425925925931</v>
      </c>
    </row>
    <row r="19491" spans="1:7" x14ac:dyDescent="0.25">
      <c r="A19491">
        <v>277259</v>
      </c>
      <c r="B19491" s="2">
        <v>44391.715802589002</v>
      </c>
      <c r="C19491">
        <v>49353</v>
      </c>
      <c r="D19491">
        <v>304128</v>
      </c>
      <c r="E19491" t="s">
        <v>2</v>
      </c>
      <c r="F19491" s="2">
        <v>44391.757469255666</v>
      </c>
      <c r="G19491" s="60">
        <v>0.75746527777777783</v>
      </c>
    </row>
    <row r="19492" spans="1:7" x14ac:dyDescent="0.25">
      <c r="A19492">
        <v>279282</v>
      </c>
      <c r="B19492" s="2">
        <v>44392.494119741103</v>
      </c>
      <c r="C19492">
        <v>49353</v>
      </c>
      <c r="D19492">
        <v>325852</v>
      </c>
      <c r="E19492" t="s">
        <v>2</v>
      </c>
      <c r="F19492" s="2">
        <v>44392.535786407767</v>
      </c>
      <c r="G19492" s="60">
        <v>0.53578703703703701</v>
      </c>
    </row>
    <row r="19493" spans="1:7" x14ac:dyDescent="0.25">
      <c r="A19493">
        <v>283538</v>
      </c>
      <c r="B19493" s="2">
        <v>44393.701239482201</v>
      </c>
      <c r="C19493">
        <v>49353</v>
      </c>
      <c r="D19493">
        <v>21760</v>
      </c>
      <c r="E19493" t="s">
        <v>2</v>
      </c>
      <c r="F19493" s="2">
        <v>44393.742906148866</v>
      </c>
      <c r="G19493" s="60">
        <v>0.74290509259259263</v>
      </c>
    </row>
    <row r="19494" spans="1:7" x14ac:dyDescent="0.25">
      <c r="A19494">
        <v>338117</v>
      </c>
      <c r="B19494" s="2">
        <v>44409.030304879911</v>
      </c>
      <c r="C19494">
        <v>49353</v>
      </c>
      <c r="D19494">
        <v>139440</v>
      </c>
      <c r="E19494" t="s">
        <v>2</v>
      </c>
      <c r="F19494" s="2">
        <v>44409.071971546575</v>
      </c>
      <c r="G19494" s="60">
        <v>7.1967592592592597E-2</v>
      </c>
    </row>
    <row r="19495" spans="1:7" x14ac:dyDescent="0.25">
      <c r="A19495">
        <v>346180</v>
      </c>
      <c r="B19495" s="2">
        <v>44411.65431391586</v>
      </c>
      <c r="C19495">
        <v>49353</v>
      </c>
      <c r="D19495">
        <v>293905</v>
      </c>
      <c r="E19495" t="s">
        <v>2</v>
      </c>
      <c r="F19495" s="2">
        <v>44411.695980582524</v>
      </c>
      <c r="G19495" s="60">
        <v>0.69598379629629636</v>
      </c>
    </row>
    <row r="19496" spans="1:7" x14ac:dyDescent="0.25">
      <c r="A19496">
        <v>368184</v>
      </c>
      <c r="B19496" s="2">
        <v>44417.702333333335</v>
      </c>
      <c r="C19496">
        <v>49353</v>
      </c>
      <c r="D19496">
        <v>419338</v>
      </c>
      <c r="E19496" t="s">
        <v>2</v>
      </c>
      <c r="F19496" s="2">
        <v>44417.743999999999</v>
      </c>
      <c r="G19496" s="60">
        <v>0.74400462962962965</v>
      </c>
    </row>
    <row r="19497" spans="1:7" x14ac:dyDescent="0.25">
      <c r="A19497">
        <v>378935</v>
      </c>
      <c r="B19497" s="2">
        <v>44421.699621359228</v>
      </c>
      <c r="C19497">
        <v>49353</v>
      </c>
      <c r="D19497">
        <v>118549</v>
      </c>
      <c r="E19497" t="s">
        <v>2</v>
      </c>
      <c r="F19497" s="2">
        <v>44421.741288025893</v>
      </c>
      <c r="G19497" s="60">
        <v>0.74128472222222219</v>
      </c>
    </row>
    <row r="19498" spans="1:7" x14ac:dyDescent="0.25">
      <c r="A19498">
        <v>385225</v>
      </c>
      <c r="B19498" s="2">
        <v>44422.973084142395</v>
      </c>
      <c r="C19498">
        <v>49353</v>
      </c>
      <c r="D19498">
        <v>373415</v>
      </c>
      <c r="E19498" t="s">
        <v>2</v>
      </c>
      <c r="F19498" s="2">
        <v>44423.014750809059</v>
      </c>
      <c r="G19498" s="60">
        <v>1.4745370370370372E-2</v>
      </c>
    </row>
    <row r="19499" spans="1:7" x14ac:dyDescent="0.25">
      <c r="A19499">
        <v>411135</v>
      </c>
      <c r="B19499" s="2">
        <v>44430.941434980319</v>
      </c>
      <c r="C19499">
        <v>49353</v>
      </c>
      <c r="D19499">
        <v>88863</v>
      </c>
      <c r="E19499" t="s">
        <v>2</v>
      </c>
      <c r="F19499" s="2">
        <v>44430.983101646983</v>
      </c>
      <c r="G19499" s="60">
        <v>0.98310185185185184</v>
      </c>
    </row>
    <row r="19500" spans="1:7" x14ac:dyDescent="0.25">
      <c r="A19500">
        <v>418080</v>
      </c>
      <c r="B19500" s="2">
        <v>44433.859815533986</v>
      </c>
      <c r="C19500">
        <v>49353</v>
      </c>
      <c r="D19500">
        <v>401345</v>
      </c>
      <c r="E19500" t="s">
        <v>2</v>
      </c>
      <c r="F19500" s="2">
        <v>44433.90148220065</v>
      </c>
      <c r="G19500" s="60">
        <v>0.90148148148148144</v>
      </c>
    </row>
    <row r="19501" spans="1:7" x14ac:dyDescent="0.25">
      <c r="A19501">
        <v>244748</v>
      </c>
      <c r="B19501" s="2">
        <v>44381.614669902912</v>
      </c>
      <c r="C19501">
        <v>49382</v>
      </c>
      <c r="D19501">
        <v>250679</v>
      </c>
      <c r="E19501" t="s">
        <v>3</v>
      </c>
      <c r="F19501" s="2">
        <v>44381.739669902912</v>
      </c>
      <c r="G19501" s="60">
        <v>0.73966435185185186</v>
      </c>
    </row>
    <row r="19502" spans="1:7" x14ac:dyDescent="0.25">
      <c r="A19502">
        <v>245609</v>
      </c>
      <c r="B19502" s="2">
        <v>44381.737999999998</v>
      </c>
      <c r="C19502">
        <v>49382</v>
      </c>
      <c r="D19502">
        <v>373415</v>
      </c>
      <c r="E19502" t="s">
        <v>3</v>
      </c>
      <c r="F19502" s="2">
        <v>44381.862999999998</v>
      </c>
      <c r="G19502" s="60">
        <v>0.86299768518518516</v>
      </c>
    </row>
    <row r="19503" spans="1:7" x14ac:dyDescent="0.25">
      <c r="A19503">
        <v>285232</v>
      </c>
      <c r="B19503" s="2">
        <v>44393.986838187702</v>
      </c>
      <c r="C19503">
        <v>49382</v>
      </c>
      <c r="D19503">
        <v>82901</v>
      </c>
      <c r="E19503" t="s">
        <v>3</v>
      </c>
      <c r="F19503" s="2">
        <v>44394.111838187702</v>
      </c>
      <c r="G19503" s="60">
        <v>0.11184027777777777</v>
      </c>
    </row>
    <row r="19504" spans="1:7" x14ac:dyDescent="0.25">
      <c r="A19504">
        <v>328355</v>
      </c>
      <c r="B19504" s="2">
        <v>44406.792663430424</v>
      </c>
      <c r="C19504">
        <v>49382</v>
      </c>
      <c r="D19504">
        <v>235960</v>
      </c>
      <c r="E19504" t="s">
        <v>3</v>
      </c>
      <c r="F19504" s="2">
        <v>44406.917663430424</v>
      </c>
      <c r="G19504" s="60">
        <v>0.91766203703703697</v>
      </c>
    </row>
    <row r="19505" spans="1:7" x14ac:dyDescent="0.25">
      <c r="A19505">
        <v>336235</v>
      </c>
      <c r="B19505" s="2">
        <v>44408.753828478963</v>
      </c>
      <c r="C19505">
        <v>49382</v>
      </c>
      <c r="D19505">
        <v>258251</v>
      </c>
      <c r="E19505" t="s">
        <v>3</v>
      </c>
      <c r="F19505" s="2">
        <v>44408.878828478963</v>
      </c>
      <c r="G19505" s="60">
        <v>0.87883101851851853</v>
      </c>
    </row>
    <row r="19506" spans="1:7" x14ac:dyDescent="0.25">
      <c r="A19506">
        <v>103544</v>
      </c>
      <c r="B19506" s="2">
        <v>44341.39420064725</v>
      </c>
      <c r="C19506">
        <v>49384</v>
      </c>
      <c r="D19506">
        <v>351192</v>
      </c>
      <c r="E19506" t="s">
        <v>9</v>
      </c>
      <c r="F19506" s="2">
        <v>44341.64420064725</v>
      </c>
      <c r="G19506" s="60">
        <v>0.64420138888888889</v>
      </c>
    </row>
    <row r="19507" spans="1:7" x14ac:dyDescent="0.25">
      <c r="A19507">
        <v>151338</v>
      </c>
      <c r="B19507" s="2">
        <v>44355.607792880262</v>
      </c>
      <c r="C19507">
        <v>49384</v>
      </c>
      <c r="D19507">
        <v>230507</v>
      </c>
      <c r="E19507" t="s">
        <v>9</v>
      </c>
      <c r="F19507" s="2">
        <v>44355.857792880262</v>
      </c>
      <c r="G19507" s="60">
        <v>0.8577893518518519</v>
      </c>
    </row>
    <row r="19508" spans="1:7" x14ac:dyDescent="0.25">
      <c r="A19508">
        <v>153886</v>
      </c>
      <c r="B19508" s="2">
        <v>44356.536595469253</v>
      </c>
      <c r="C19508">
        <v>49384</v>
      </c>
      <c r="D19508">
        <v>208822</v>
      </c>
      <c r="E19508" t="s">
        <v>9</v>
      </c>
      <c r="F19508" s="2">
        <v>44356.786595469253</v>
      </c>
      <c r="G19508" s="60">
        <v>0.78659722222222228</v>
      </c>
    </row>
    <row r="19509" spans="1:7" x14ac:dyDescent="0.25">
      <c r="A19509">
        <v>207243</v>
      </c>
      <c r="B19509" s="2">
        <v>44371.580284789641</v>
      </c>
      <c r="C19509">
        <v>49384</v>
      </c>
      <c r="D19509">
        <v>95024</v>
      </c>
      <c r="E19509" t="s">
        <v>9</v>
      </c>
      <c r="F19509" s="2">
        <v>44371.830284789641</v>
      </c>
      <c r="G19509" s="60">
        <v>0.83028935185185182</v>
      </c>
    </row>
    <row r="19510" spans="1:7" x14ac:dyDescent="0.25">
      <c r="A19510">
        <v>229376</v>
      </c>
      <c r="B19510" s="2">
        <v>44377.177372168284</v>
      </c>
      <c r="C19510">
        <v>49384</v>
      </c>
      <c r="D19510">
        <v>126954</v>
      </c>
      <c r="E19510" t="s">
        <v>9</v>
      </c>
      <c r="F19510" s="2">
        <v>44377.427372168284</v>
      </c>
      <c r="G19510" s="60">
        <v>0.42737268518518517</v>
      </c>
    </row>
    <row r="19511" spans="1:7" x14ac:dyDescent="0.25">
      <c r="A19511">
        <v>249542</v>
      </c>
      <c r="B19511" s="2">
        <v>44382.976999999999</v>
      </c>
      <c r="C19511">
        <v>49384</v>
      </c>
      <c r="D19511">
        <v>244574</v>
      </c>
      <c r="E19511" t="s">
        <v>9</v>
      </c>
      <c r="F19511" s="2">
        <v>44383.226999999999</v>
      </c>
      <c r="G19511" s="60">
        <v>0.22700231481481481</v>
      </c>
    </row>
    <row r="19512" spans="1:7" x14ac:dyDescent="0.25">
      <c r="A19512">
        <v>262460</v>
      </c>
      <c r="B19512" s="2">
        <v>44387.541449838187</v>
      </c>
      <c r="C19512">
        <v>49384</v>
      </c>
      <c r="D19512">
        <v>303237</v>
      </c>
      <c r="E19512" t="s">
        <v>9</v>
      </c>
      <c r="F19512" s="2">
        <v>44387.791449838187</v>
      </c>
      <c r="G19512" s="60">
        <v>0.79144675925925922</v>
      </c>
    </row>
    <row r="19513" spans="1:7" x14ac:dyDescent="0.25">
      <c r="A19513">
        <v>268324</v>
      </c>
      <c r="B19513" s="2">
        <v>44388.742097087379</v>
      </c>
      <c r="C19513">
        <v>49384</v>
      </c>
      <c r="D19513">
        <v>343491</v>
      </c>
      <c r="E19513" t="s">
        <v>9</v>
      </c>
      <c r="F19513" s="2">
        <v>44388.992097087379</v>
      </c>
      <c r="G19513" s="60">
        <v>0.99209490740740736</v>
      </c>
    </row>
    <row r="19514" spans="1:7" x14ac:dyDescent="0.25">
      <c r="A19514">
        <v>270193</v>
      </c>
      <c r="B19514" s="2">
        <v>44389.389346278316</v>
      </c>
      <c r="C19514">
        <v>49384</v>
      </c>
      <c r="D19514">
        <v>409853</v>
      </c>
      <c r="E19514" t="s">
        <v>9</v>
      </c>
      <c r="F19514" s="2">
        <v>44389.639346278316</v>
      </c>
      <c r="G19514" s="60">
        <v>0.63935185185185184</v>
      </c>
    </row>
    <row r="19515" spans="1:7" x14ac:dyDescent="0.25">
      <c r="A19515">
        <v>286283</v>
      </c>
      <c r="B19515" s="2">
        <v>44394.356983818769</v>
      </c>
      <c r="C19515">
        <v>49384</v>
      </c>
      <c r="D19515">
        <v>45895</v>
      </c>
      <c r="E19515" t="s">
        <v>9</v>
      </c>
      <c r="F19515" s="2">
        <v>44394.606983818769</v>
      </c>
      <c r="G19515" s="60">
        <v>0.60697916666666674</v>
      </c>
    </row>
    <row r="19516" spans="1:7" x14ac:dyDescent="0.25">
      <c r="A19516">
        <v>320604</v>
      </c>
      <c r="B19516" s="2">
        <v>44404.473488673138</v>
      </c>
      <c r="C19516">
        <v>49384</v>
      </c>
      <c r="D19516">
        <v>347393</v>
      </c>
      <c r="E19516" t="s">
        <v>9</v>
      </c>
      <c r="F19516" s="2">
        <v>44404.723488673138</v>
      </c>
      <c r="G19516" s="60">
        <v>0.72348379629629633</v>
      </c>
    </row>
    <row r="19517" spans="1:7" x14ac:dyDescent="0.25">
      <c r="A19517">
        <v>324685</v>
      </c>
      <c r="B19517" s="2">
        <v>44405.695</v>
      </c>
      <c r="C19517">
        <v>49384</v>
      </c>
      <c r="D19517">
        <v>183290</v>
      </c>
      <c r="E19517" t="s">
        <v>9</v>
      </c>
      <c r="F19517" s="2">
        <v>44405.945</v>
      </c>
      <c r="G19517" s="60">
        <v>0.94499999999999995</v>
      </c>
    </row>
    <row r="19518" spans="1:7" x14ac:dyDescent="0.25">
      <c r="A19518">
        <v>144279</v>
      </c>
      <c r="B19518" s="2">
        <v>44353.09653004547</v>
      </c>
      <c r="C19518">
        <v>49413</v>
      </c>
      <c r="D19518">
        <v>370651</v>
      </c>
      <c r="E19518" t="s">
        <v>7</v>
      </c>
      <c r="F19518" s="2">
        <v>44353.09653004547</v>
      </c>
      <c r="G19518" s="60">
        <v>9.6527777777777768E-2</v>
      </c>
    </row>
    <row r="19519" spans="1:7" x14ac:dyDescent="0.25">
      <c r="A19519">
        <v>192065</v>
      </c>
      <c r="B19519" s="2">
        <v>44366.844813379314</v>
      </c>
      <c r="C19519">
        <v>49413</v>
      </c>
      <c r="D19519">
        <v>250679</v>
      </c>
      <c r="E19519" t="s">
        <v>7</v>
      </c>
      <c r="F19519" s="2">
        <v>44366.844813379314</v>
      </c>
      <c r="G19519" s="60">
        <v>0.8448148148148148</v>
      </c>
    </row>
    <row r="19520" spans="1:7" x14ac:dyDescent="0.25">
      <c r="A19520">
        <v>111563</v>
      </c>
      <c r="B19520" s="2">
        <v>44344.446333333333</v>
      </c>
      <c r="C19520">
        <v>49414</v>
      </c>
      <c r="D19520">
        <v>217497</v>
      </c>
      <c r="E19520" t="s">
        <v>2</v>
      </c>
      <c r="F19520" s="2">
        <v>44344.487999999998</v>
      </c>
      <c r="G19520" s="60">
        <v>0.48799768518518521</v>
      </c>
    </row>
    <row r="19521" spans="1:7" x14ac:dyDescent="0.25">
      <c r="A19521">
        <v>113875</v>
      </c>
      <c r="B19521" s="2">
        <v>44344.772436893203</v>
      </c>
      <c r="C19521">
        <v>49414</v>
      </c>
      <c r="D19521">
        <v>147566</v>
      </c>
      <c r="E19521" t="s">
        <v>2</v>
      </c>
      <c r="F19521" s="2">
        <v>44344.814103559867</v>
      </c>
      <c r="G19521" s="60">
        <v>0.8141087962962964</v>
      </c>
    </row>
    <row r="19522" spans="1:7" x14ac:dyDescent="0.25">
      <c r="A19522">
        <v>119294</v>
      </c>
      <c r="B19522" s="2">
        <v>44345.775673139164</v>
      </c>
      <c r="C19522">
        <v>49414</v>
      </c>
      <c r="D19522">
        <v>12149</v>
      </c>
      <c r="E19522" t="s">
        <v>2</v>
      </c>
      <c r="F19522" s="2">
        <v>44345.817339805828</v>
      </c>
      <c r="G19522" s="60">
        <v>0.81733796296296291</v>
      </c>
    </row>
    <row r="19523" spans="1:7" x14ac:dyDescent="0.25">
      <c r="A19523">
        <v>122631</v>
      </c>
      <c r="B19523" s="2">
        <v>44346.596057008574</v>
      </c>
      <c r="C19523">
        <v>49414</v>
      </c>
      <c r="D19523">
        <v>370651</v>
      </c>
      <c r="E19523" t="s">
        <v>2</v>
      </c>
      <c r="F19523" s="2">
        <v>44346.637723675238</v>
      </c>
      <c r="G19523" s="60">
        <v>0.63771990740740747</v>
      </c>
    </row>
    <row r="19524" spans="1:7" x14ac:dyDescent="0.25">
      <c r="A19524">
        <v>156942</v>
      </c>
      <c r="B19524" s="2">
        <v>44357.583116504858</v>
      </c>
      <c r="C19524">
        <v>49414</v>
      </c>
      <c r="D19524">
        <v>411922</v>
      </c>
      <c r="E19524" t="s">
        <v>2</v>
      </c>
      <c r="F19524" s="2">
        <v>44357.624783171523</v>
      </c>
      <c r="G19524" s="60">
        <v>0.6247800925925926</v>
      </c>
    </row>
    <row r="19525" spans="1:7" x14ac:dyDescent="0.25">
      <c r="A19525">
        <v>178620</v>
      </c>
      <c r="B19525" s="2">
        <v>44363.544281553397</v>
      </c>
      <c r="C19525">
        <v>49414</v>
      </c>
      <c r="D19525">
        <v>158978</v>
      </c>
      <c r="E19525" t="s">
        <v>2</v>
      </c>
      <c r="F19525" s="2">
        <v>44363.585948220061</v>
      </c>
      <c r="G19525" s="60">
        <v>0.58594907407407404</v>
      </c>
    </row>
    <row r="19526" spans="1:7" x14ac:dyDescent="0.25">
      <c r="A19526">
        <v>198988</v>
      </c>
      <c r="B19526" s="2">
        <v>44368.741692556636</v>
      </c>
      <c r="C19526">
        <v>49414</v>
      </c>
      <c r="D19526">
        <v>245930</v>
      </c>
      <c r="E19526" t="s">
        <v>2</v>
      </c>
      <c r="F19526" s="2">
        <v>44368.7833592233</v>
      </c>
      <c r="G19526" s="60">
        <v>0.7833564814814814</v>
      </c>
    </row>
    <row r="19527" spans="1:7" x14ac:dyDescent="0.25">
      <c r="A19527">
        <v>215683</v>
      </c>
      <c r="B19527" s="2">
        <v>44373.636514563106</v>
      </c>
      <c r="C19527">
        <v>49414</v>
      </c>
      <c r="D19527">
        <v>351192</v>
      </c>
      <c r="E19527" t="s">
        <v>2</v>
      </c>
      <c r="F19527" s="2">
        <v>44373.67818122977</v>
      </c>
      <c r="G19527" s="60">
        <v>0.67818287037037039</v>
      </c>
    </row>
    <row r="19528" spans="1:7" x14ac:dyDescent="0.25">
      <c r="A19528">
        <v>244226</v>
      </c>
      <c r="B19528" s="2">
        <v>44381.489265372169</v>
      </c>
      <c r="C19528">
        <v>49414</v>
      </c>
      <c r="D19528">
        <v>137899</v>
      </c>
      <c r="E19528" t="s">
        <v>2</v>
      </c>
      <c r="F19528" s="2">
        <v>44381.530932038833</v>
      </c>
      <c r="G19528" s="60">
        <v>0.53093749999999995</v>
      </c>
    </row>
    <row r="19529" spans="1:7" x14ac:dyDescent="0.25">
      <c r="A19529">
        <v>297486</v>
      </c>
      <c r="B19529" s="2">
        <v>44397.702857605182</v>
      </c>
      <c r="C19529">
        <v>49414</v>
      </c>
      <c r="D19529">
        <v>347008</v>
      </c>
      <c r="E19529" t="s">
        <v>2</v>
      </c>
      <c r="F19529" s="2">
        <v>44397.744524271846</v>
      </c>
      <c r="G19529" s="60">
        <v>0.74452546296296296</v>
      </c>
    </row>
    <row r="19530" spans="1:7" x14ac:dyDescent="0.25">
      <c r="A19530">
        <v>304007</v>
      </c>
      <c r="B19530" s="2">
        <v>44399.843634304212</v>
      </c>
      <c r="C19530">
        <v>49414</v>
      </c>
      <c r="D19530">
        <v>471403</v>
      </c>
      <c r="E19530" t="s">
        <v>2</v>
      </c>
      <c r="F19530" s="2">
        <v>44399.885300970876</v>
      </c>
      <c r="G19530" s="60">
        <v>0.88530092592592602</v>
      </c>
    </row>
    <row r="19531" spans="1:7" x14ac:dyDescent="0.25">
      <c r="A19531">
        <v>396025</v>
      </c>
      <c r="B19531" s="2">
        <v>44426.846870550165</v>
      </c>
      <c r="C19531">
        <v>49414</v>
      </c>
      <c r="D19531">
        <v>305608</v>
      </c>
      <c r="E19531" t="s">
        <v>2</v>
      </c>
      <c r="F19531" s="2">
        <v>44426.88853721683</v>
      </c>
      <c r="G19531" s="60">
        <v>0.88854166666666667</v>
      </c>
    </row>
    <row r="19532" spans="1:7" x14ac:dyDescent="0.25">
      <c r="A19532">
        <v>406081</v>
      </c>
      <c r="B19532" s="2">
        <v>44429.798326860844</v>
      </c>
      <c r="C19532">
        <v>49414</v>
      </c>
      <c r="D19532">
        <v>227775</v>
      </c>
      <c r="E19532" t="s">
        <v>2</v>
      </c>
      <c r="F19532" s="2">
        <v>44429.839993527508</v>
      </c>
      <c r="G19532" s="60">
        <v>0.83998842592592593</v>
      </c>
    </row>
    <row r="19533" spans="1:7" x14ac:dyDescent="0.25">
      <c r="A19533">
        <v>413453</v>
      </c>
      <c r="B19533" s="2">
        <v>44431.879233009713</v>
      </c>
      <c r="C19533">
        <v>49414</v>
      </c>
      <c r="D19533">
        <v>467346</v>
      </c>
      <c r="E19533" t="s">
        <v>2</v>
      </c>
      <c r="F19533" s="2">
        <v>44431.920899676377</v>
      </c>
      <c r="G19533" s="60">
        <v>0.92090277777777774</v>
      </c>
    </row>
    <row r="19534" spans="1:7" x14ac:dyDescent="0.25">
      <c r="A19534">
        <v>19958</v>
      </c>
      <c r="B19534" s="2">
        <v>44308.664427184463</v>
      </c>
      <c r="C19534">
        <v>49416</v>
      </c>
      <c r="D19534">
        <v>123413</v>
      </c>
      <c r="E19534" t="s">
        <v>5</v>
      </c>
      <c r="F19534" s="2">
        <v>44308.747760517799</v>
      </c>
      <c r="G19534" s="60">
        <v>0.74776620370370372</v>
      </c>
    </row>
    <row r="19535" spans="1:7" x14ac:dyDescent="0.25">
      <c r="A19535">
        <v>27321</v>
      </c>
      <c r="B19535" s="2">
        <v>44311.769127475811</v>
      </c>
      <c r="C19535">
        <v>49416</v>
      </c>
      <c r="D19535">
        <v>401945</v>
      </c>
      <c r="E19535" t="s">
        <v>5</v>
      </c>
      <c r="F19535" s="2">
        <v>44311.852460809147</v>
      </c>
      <c r="G19535" s="60">
        <v>0.85246527777777781</v>
      </c>
    </row>
    <row r="19536" spans="1:7" x14ac:dyDescent="0.25">
      <c r="A19536">
        <v>60180</v>
      </c>
      <c r="B19536" s="2">
        <v>44325.989666666661</v>
      </c>
      <c r="C19536">
        <v>49416</v>
      </c>
      <c r="D19536">
        <v>231026</v>
      </c>
      <c r="E19536" t="s">
        <v>5</v>
      </c>
      <c r="F19536" s="2">
        <v>44326.072999999997</v>
      </c>
      <c r="G19536" s="60">
        <v>7.2997685185185179E-2</v>
      </c>
    </row>
    <row r="19537" spans="1:7" x14ac:dyDescent="0.25">
      <c r="A19537">
        <v>61283</v>
      </c>
      <c r="B19537" s="2">
        <v>44326.716207119738</v>
      </c>
      <c r="C19537">
        <v>49416</v>
      </c>
      <c r="D19537">
        <v>347008</v>
      </c>
      <c r="E19537" t="s">
        <v>5</v>
      </c>
      <c r="F19537" s="2">
        <v>44326.799540453074</v>
      </c>
      <c r="G19537" s="60">
        <v>0.79953703703703705</v>
      </c>
    </row>
    <row r="19538" spans="1:7" x14ac:dyDescent="0.25">
      <c r="A19538">
        <v>67355</v>
      </c>
      <c r="B19538" s="2">
        <v>44329.530122977347</v>
      </c>
      <c r="C19538">
        <v>49416</v>
      </c>
      <c r="D19538">
        <v>260812</v>
      </c>
      <c r="E19538" t="s">
        <v>5</v>
      </c>
      <c r="F19538" s="2">
        <v>44329.613456310683</v>
      </c>
      <c r="G19538" s="60">
        <v>0.61346064814814816</v>
      </c>
    </row>
    <row r="19539" spans="1:7" x14ac:dyDescent="0.25">
      <c r="A19539">
        <v>99248</v>
      </c>
      <c r="B19539" s="2">
        <v>44339.750187702266</v>
      </c>
      <c r="C19539">
        <v>49416</v>
      </c>
      <c r="D19539">
        <v>21760</v>
      </c>
      <c r="E19539" t="s">
        <v>5</v>
      </c>
      <c r="F19539" s="2">
        <v>44339.833521035602</v>
      </c>
      <c r="G19539" s="60">
        <v>0.83351851851851855</v>
      </c>
    </row>
    <row r="19540" spans="1:7" x14ac:dyDescent="0.25">
      <c r="A19540">
        <v>118831</v>
      </c>
      <c r="B19540" s="2">
        <v>44345.725666666665</v>
      </c>
      <c r="C19540">
        <v>49416</v>
      </c>
      <c r="D19540">
        <v>180017</v>
      </c>
      <c r="E19540" t="s">
        <v>5</v>
      </c>
      <c r="F19540" s="2">
        <v>44345.809000000001</v>
      </c>
      <c r="G19540" s="60">
        <v>0.8090046296296296</v>
      </c>
    </row>
    <row r="19541" spans="1:7" x14ac:dyDescent="0.25">
      <c r="A19541">
        <v>137514</v>
      </c>
      <c r="B19541" s="2">
        <v>44351.669281553397</v>
      </c>
      <c r="C19541">
        <v>49416</v>
      </c>
      <c r="D19541">
        <v>95024</v>
      </c>
      <c r="E19541" t="s">
        <v>5</v>
      </c>
      <c r="F19541" s="2">
        <v>44351.752614886733</v>
      </c>
      <c r="G19541" s="60">
        <v>0.75261574074074078</v>
      </c>
    </row>
    <row r="19542" spans="1:7" x14ac:dyDescent="0.25">
      <c r="A19542">
        <v>182278</v>
      </c>
      <c r="B19542" s="2">
        <v>44364.740478964399</v>
      </c>
      <c r="C19542">
        <v>49416</v>
      </c>
      <c r="D19542">
        <v>204735</v>
      </c>
      <c r="E19542" t="s">
        <v>5</v>
      </c>
      <c r="F19542" s="2">
        <v>44364.823812297735</v>
      </c>
      <c r="G19542" s="60">
        <v>0.8238078703703704</v>
      </c>
    </row>
    <row r="19543" spans="1:7" x14ac:dyDescent="0.25">
      <c r="A19543">
        <v>193650</v>
      </c>
      <c r="B19543" s="2">
        <v>44367.309854426712</v>
      </c>
      <c r="C19543">
        <v>49416</v>
      </c>
      <c r="D19543">
        <v>250679</v>
      </c>
      <c r="E19543" t="s">
        <v>5</v>
      </c>
      <c r="F19543" s="2">
        <v>44367.393187760048</v>
      </c>
      <c r="G19543" s="60">
        <v>0.39318287037037036</v>
      </c>
    </row>
    <row r="19544" spans="1:7" x14ac:dyDescent="0.25">
      <c r="A19544">
        <v>20778</v>
      </c>
      <c r="B19544" s="2">
        <v>44309.173326860837</v>
      </c>
      <c r="C19544">
        <v>49441</v>
      </c>
      <c r="D19544">
        <v>411922</v>
      </c>
      <c r="E19544" t="s">
        <v>18</v>
      </c>
      <c r="F19544" s="2">
        <v>44309.006660194173</v>
      </c>
      <c r="G19544" s="60">
        <v>6.6550925925925935E-3</v>
      </c>
    </row>
    <row r="19545" spans="1:7" x14ac:dyDescent="0.25">
      <c r="A19545">
        <v>43797</v>
      </c>
      <c r="B19545" s="2">
        <v>44319.013132686079</v>
      </c>
      <c r="C19545">
        <v>49441</v>
      </c>
      <c r="D19545">
        <v>347393</v>
      </c>
      <c r="E19545" t="s">
        <v>18</v>
      </c>
      <c r="F19545" s="2">
        <v>44318.846466019415</v>
      </c>
      <c r="G19545" s="60">
        <v>0.84646990740740735</v>
      </c>
    </row>
    <row r="19546" spans="1:7" x14ac:dyDescent="0.25">
      <c r="A19546">
        <v>66522</v>
      </c>
      <c r="B19546" s="2">
        <v>44328.875592233009</v>
      </c>
      <c r="C19546">
        <v>49441</v>
      </c>
      <c r="D19546">
        <v>191893</v>
      </c>
      <c r="E19546" t="s">
        <v>18</v>
      </c>
      <c r="F19546" s="2">
        <v>44328.708925566345</v>
      </c>
      <c r="G19546" s="60">
        <v>0.70892361111111113</v>
      </c>
    </row>
    <row r="19547" spans="1:7" x14ac:dyDescent="0.25">
      <c r="A19547">
        <v>66914</v>
      </c>
      <c r="B19547" s="2">
        <v>44329.073003236241</v>
      </c>
      <c r="C19547">
        <v>49441</v>
      </c>
      <c r="D19547">
        <v>21760</v>
      </c>
      <c r="E19547" t="s">
        <v>18</v>
      </c>
      <c r="F19547" s="2">
        <v>44328.906336569577</v>
      </c>
      <c r="G19547" s="60">
        <v>0.90633101851851849</v>
      </c>
    </row>
    <row r="19548" spans="1:7" x14ac:dyDescent="0.25">
      <c r="A19548">
        <v>175162</v>
      </c>
      <c r="B19548" s="2">
        <v>44361.872355987056</v>
      </c>
      <c r="C19548">
        <v>49441</v>
      </c>
      <c r="D19548">
        <v>411922</v>
      </c>
      <c r="E19548" t="s">
        <v>18</v>
      </c>
      <c r="F19548" s="2">
        <v>44361.705689320392</v>
      </c>
      <c r="G19548" s="60">
        <v>0.70569444444444451</v>
      </c>
    </row>
    <row r="19549" spans="1:7" x14ac:dyDescent="0.25">
      <c r="A19549">
        <v>91492</v>
      </c>
      <c r="B19549" s="2">
        <v>44337.8873236246</v>
      </c>
      <c r="C19549">
        <v>49479</v>
      </c>
      <c r="D19549">
        <v>21760</v>
      </c>
      <c r="E19549" t="s">
        <v>2</v>
      </c>
      <c r="F19549" s="2">
        <v>44337.928990291264</v>
      </c>
      <c r="G19549" s="60">
        <v>0.92899305555555556</v>
      </c>
    </row>
    <row r="19550" spans="1:7" x14ac:dyDescent="0.25">
      <c r="A19550">
        <v>99515</v>
      </c>
      <c r="B19550" s="2">
        <v>44339.804799352751</v>
      </c>
      <c r="C19550">
        <v>49479</v>
      </c>
      <c r="D19550">
        <v>119655</v>
      </c>
      <c r="E19550" t="s">
        <v>2</v>
      </c>
      <c r="F19550" s="2">
        <v>44339.846466019415</v>
      </c>
      <c r="G19550" s="60">
        <v>0.84646990740740735</v>
      </c>
    </row>
    <row r="19551" spans="1:7" x14ac:dyDescent="0.25">
      <c r="A19551">
        <v>151893</v>
      </c>
      <c r="B19551" s="2">
        <v>44355.712566343042</v>
      </c>
      <c r="C19551">
        <v>49479</v>
      </c>
      <c r="D19551">
        <v>118549</v>
      </c>
      <c r="E19551" t="s">
        <v>2</v>
      </c>
      <c r="F19551" s="2">
        <v>44355.754233009706</v>
      </c>
      <c r="G19551" s="60">
        <v>0.75423611111111111</v>
      </c>
    </row>
    <row r="19552" spans="1:7" x14ac:dyDescent="0.25">
      <c r="A19552">
        <v>160051</v>
      </c>
      <c r="B19552" s="2">
        <v>44358.562080906151</v>
      </c>
      <c r="C19552">
        <v>49479</v>
      </c>
      <c r="D19552">
        <v>405278</v>
      </c>
      <c r="E19552" t="s">
        <v>2</v>
      </c>
      <c r="F19552" s="2">
        <v>44358.603747572815</v>
      </c>
      <c r="G19552" s="60">
        <v>0.60375000000000001</v>
      </c>
    </row>
    <row r="19553" spans="1:7" x14ac:dyDescent="0.25">
      <c r="A19553">
        <v>162655</v>
      </c>
      <c r="B19553" s="2">
        <v>44358.877614886733</v>
      </c>
      <c r="C19553">
        <v>49479</v>
      </c>
      <c r="D19553">
        <v>280177</v>
      </c>
      <c r="E19553" t="s">
        <v>2</v>
      </c>
      <c r="F19553" s="2">
        <v>44358.919281553397</v>
      </c>
      <c r="G19553" s="60">
        <v>0.91928240740740741</v>
      </c>
    </row>
    <row r="19554" spans="1:7" x14ac:dyDescent="0.25">
      <c r="A19554">
        <v>164172</v>
      </c>
      <c r="B19554" s="2">
        <v>44359.306070131533</v>
      </c>
      <c r="C19554">
        <v>49479</v>
      </c>
      <c r="D19554">
        <v>250679</v>
      </c>
      <c r="E19554" t="s">
        <v>2</v>
      </c>
      <c r="F19554" s="2">
        <v>44359.347736798198</v>
      </c>
      <c r="G19554" s="60">
        <v>0.34773148148148153</v>
      </c>
    </row>
    <row r="19555" spans="1:7" x14ac:dyDescent="0.25">
      <c r="A19555">
        <v>191728</v>
      </c>
      <c r="B19555" s="2">
        <v>44366.803181229778</v>
      </c>
      <c r="C19555">
        <v>49479</v>
      </c>
      <c r="D19555">
        <v>112334</v>
      </c>
      <c r="E19555" t="s">
        <v>2</v>
      </c>
      <c r="F19555" s="2">
        <v>44366.844847896442</v>
      </c>
      <c r="G19555" s="60">
        <v>0.84484953703703702</v>
      </c>
    </row>
    <row r="19556" spans="1:7" x14ac:dyDescent="0.25">
      <c r="A19556">
        <v>212408</v>
      </c>
      <c r="B19556" s="2">
        <v>44372.77081877023</v>
      </c>
      <c r="C19556">
        <v>49479</v>
      </c>
      <c r="D19556">
        <v>463778</v>
      </c>
      <c r="E19556" t="s">
        <v>2</v>
      </c>
      <c r="F19556" s="2">
        <v>44372.812485436894</v>
      </c>
      <c r="G19556" s="60">
        <v>0.81248842592592585</v>
      </c>
    </row>
    <row r="19557" spans="1:7" x14ac:dyDescent="0.25">
      <c r="A19557">
        <v>220194</v>
      </c>
      <c r="B19557" s="2">
        <v>44374.604152103566</v>
      </c>
      <c r="C19557">
        <v>49479</v>
      </c>
      <c r="D19557">
        <v>111058</v>
      </c>
      <c r="E19557" t="s">
        <v>2</v>
      </c>
      <c r="F19557" s="2">
        <v>44374.64581877023</v>
      </c>
      <c r="G19557" s="60">
        <v>0.64582175925925933</v>
      </c>
    </row>
    <row r="19558" spans="1:7" x14ac:dyDescent="0.25">
      <c r="A19558">
        <v>244205</v>
      </c>
      <c r="B19558" s="2">
        <v>44381.482528153327</v>
      </c>
      <c r="C19558">
        <v>49479</v>
      </c>
      <c r="D19558">
        <v>170185</v>
      </c>
      <c r="E19558" t="s">
        <v>2</v>
      </c>
      <c r="F19558" s="2">
        <v>44381.524194819991</v>
      </c>
      <c r="G19558" s="60">
        <v>0.52418981481481486</v>
      </c>
    </row>
    <row r="19559" spans="1:7" x14ac:dyDescent="0.25">
      <c r="A19559">
        <v>269965</v>
      </c>
      <c r="B19559" s="2">
        <v>44389.161333333337</v>
      </c>
      <c r="C19559">
        <v>49479</v>
      </c>
      <c r="D19559">
        <v>4316</v>
      </c>
      <c r="E19559" t="s">
        <v>2</v>
      </c>
      <c r="F19559" s="2">
        <v>44389.203000000001</v>
      </c>
      <c r="G19559" s="60">
        <v>0.20299768518518521</v>
      </c>
    </row>
    <row r="19560" spans="1:7" x14ac:dyDescent="0.25">
      <c r="A19560">
        <v>300605</v>
      </c>
      <c r="B19560" s="2">
        <v>44398.733601941749</v>
      </c>
      <c r="C19560">
        <v>49479</v>
      </c>
      <c r="D19560">
        <v>325852</v>
      </c>
      <c r="E19560" t="s">
        <v>2</v>
      </c>
      <c r="F19560" s="2">
        <v>44398.775268608413</v>
      </c>
      <c r="G19560" s="60">
        <v>0.7752662037037038</v>
      </c>
    </row>
    <row r="19561" spans="1:7" x14ac:dyDescent="0.25">
      <c r="A19561">
        <v>335522</v>
      </c>
      <c r="B19561" s="2">
        <v>44408.683440129455</v>
      </c>
      <c r="C19561">
        <v>49479</v>
      </c>
      <c r="D19561">
        <v>153893</v>
      </c>
      <c r="E19561" t="s">
        <v>2</v>
      </c>
      <c r="F19561" s="2">
        <v>44408.725106796119</v>
      </c>
      <c r="G19561" s="60">
        <v>0.72510416666666666</v>
      </c>
    </row>
    <row r="19562" spans="1:7" x14ac:dyDescent="0.25">
      <c r="A19562">
        <v>342707</v>
      </c>
      <c r="B19562" s="2">
        <v>44410.301333333337</v>
      </c>
      <c r="C19562">
        <v>49479</v>
      </c>
      <c r="D19562">
        <v>96007</v>
      </c>
      <c r="E19562" t="s">
        <v>2</v>
      </c>
      <c r="F19562" s="2">
        <v>44410.343000000001</v>
      </c>
      <c r="G19562" s="60">
        <v>0.3429976851851852</v>
      </c>
    </row>
    <row r="19563" spans="1:7" x14ac:dyDescent="0.25">
      <c r="A19563">
        <v>367071</v>
      </c>
      <c r="B19563" s="2">
        <v>44417.557226537218</v>
      </c>
      <c r="C19563">
        <v>49479</v>
      </c>
      <c r="D19563">
        <v>82850</v>
      </c>
      <c r="E19563" t="s">
        <v>2</v>
      </c>
      <c r="F19563" s="2">
        <v>44417.598893203882</v>
      </c>
      <c r="G19563" s="60">
        <v>0.59888888888888892</v>
      </c>
    </row>
    <row r="19564" spans="1:7" x14ac:dyDescent="0.25">
      <c r="A19564">
        <v>368979</v>
      </c>
      <c r="B19564" s="2">
        <v>44417.88570550162</v>
      </c>
      <c r="C19564">
        <v>49479</v>
      </c>
      <c r="D19564">
        <v>351192</v>
      </c>
      <c r="E19564" t="s">
        <v>2</v>
      </c>
      <c r="F19564" s="2">
        <v>44417.927372168284</v>
      </c>
      <c r="G19564" s="60">
        <v>0.92737268518518512</v>
      </c>
    </row>
    <row r="19565" spans="1:7" x14ac:dyDescent="0.25">
      <c r="A19565">
        <v>395569</v>
      </c>
      <c r="B19565" s="2">
        <v>44426.741692556636</v>
      </c>
      <c r="C19565">
        <v>49479</v>
      </c>
      <c r="D19565">
        <v>411922</v>
      </c>
      <c r="E19565" t="s">
        <v>2</v>
      </c>
      <c r="F19565" s="2">
        <v>44426.7833592233</v>
      </c>
      <c r="G19565" s="60">
        <v>0.7833564814814814</v>
      </c>
    </row>
    <row r="19566" spans="1:7" x14ac:dyDescent="0.25">
      <c r="A19566">
        <v>210693</v>
      </c>
      <c r="B19566" s="2">
        <v>44372.580689320392</v>
      </c>
      <c r="C19566">
        <v>49509</v>
      </c>
      <c r="D19566">
        <v>313721</v>
      </c>
      <c r="E19566" t="s">
        <v>3</v>
      </c>
      <c r="F19566" s="2">
        <v>44372.705689320392</v>
      </c>
      <c r="G19566" s="60">
        <v>0.70569444444444451</v>
      </c>
    </row>
    <row r="19567" spans="1:7" x14ac:dyDescent="0.25">
      <c r="A19567">
        <v>258101</v>
      </c>
      <c r="B19567" s="2">
        <v>44386.617906148866</v>
      </c>
      <c r="C19567">
        <v>49509</v>
      </c>
      <c r="D19567">
        <v>347393</v>
      </c>
      <c r="E19567" t="s">
        <v>3</v>
      </c>
      <c r="F19567" s="2">
        <v>44386.742906148866</v>
      </c>
      <c r="G19567" s="60">
        <v>0.74290509259259263</v>
      </c>
    </row>
    <row r="19568" spans="1:7" x14ac:dyDescent="0.25">
      <c r="A19568">
        <v>294616</v>
      </c>
      <c r="B19568" s="2">
        <v>44396.710139158575</v>
      </c>
      <c r="C19568">
        <v>49509</v>
      </c>
      <c r="D19568">
        <v>230507</v>
      </c>
      <c r="E19568" t="s">
        <v>3</v>
      </c>
      <c r="F19568" s="2">
        <v>44396.835139158575</v>
      </c>
      <c r="G19568" s="60">
        <v>0.83513888888888888</v>
      </c>
    </row>
    <row r="19569" spans="1:7" x14ac:dyDescent="0.25">
      <c r="A19569">
        <v>299652</v>
      </c>
      <c r="B19569" s="2">
        <v>44398.593634304205</v>
      </c>
      <c r="C19569">
        <v>49509</v>
      </c>
      <c r="D19569">
        <v>76405</v>
      </c>
      <c r="E19569" t="s">
        <v>3</v>
      </c>
      <c r="F19569" s="2">
        <v>44398.718634304205</v>
      </c>
      <c r="G19569" s="60">
        <v>0.71863425925925928</v>
      </c>
    </row>
    <row r="19570" spans="1:7" x14ac:dyDescent="0.25">
      <c r="A19570">
        <v>305406</v>
      </c>
      <c r="B19570" s="2">
        <v>44400.499783171523</v>
      </c>
      <c r="C19570">
        <v>49509</v>
      </c>
      <c r="D19570">
        <v>145946</v>
      </c>
      <c r="E19570" t="s">
        <v>3</v>
      </c>
      <c r="F19570" s="2">
        <v>44400.624783171523</v>
      </c>
      <c r="G19570" s="60">
        <v>0.6247800925925926</v>
      </c>
    </row>
    <row r="19571" spans="1:7" x14ac:dyDescent="0.25">
      <c r="A19571">
        <v>313063</v>
      </c>
      <c r="B19571" s="2">
        <v>44401.998718222603</v>
      </c>
      <c r="C19571">
        <v>49509</v>
      </c>
      <c r="D19571">
        <v>153808</v>
      </c>
      <c r="E19571" t="s">
        <v>3</v>
      </c>
      <c r="F19571" s="2">
        <v>44402.123718222603</v>
      </c>
      <c r="G19571" s="60">
        <v>0.12371527777777779</v>
      </c>
    </row>
    <row r="19572" spans="1:7" x14ac:dyDescent="0.25">
      <c r="A19572">
        <v>110709</v>
      </c>
      <c r="B19572" s="2">
        <v>44343.945171521038</v>
      </c>
      <c r="C19572">
        <v>49523</v>
      </c>
      <c r="D19572">
        <v>411922</v>
      </c>
      <c r="E19572" t="s">
        <v>7</v>
      </c>
      <c r="F19572" s="2">
        <v>44343.945171521038</v>
      </c>
      <c r="G19572" s="60">
        <v>0.94517361111111109</v>
      </c>
    </row>
    <row r="19573" spans="1:7" x14ac:dyDescent="0.25">
      <c r="A19573">
        <v>117691</v>
      </c>
      <c r="B19573" s="2">
        <v>44345.595656957928</v>
      </c>
      <c r="C19573">
        <v>49523</v>
      </c>
      <c r="D19573">
        <v>230507</v>
      </c>
      <c r="E19573" t="s">
        <v>7</v>
      </c>
      <c r="F19573" s="2">
        <v>44345.595656957928</v>
      </c>
      <c r="G19573" s="60">
        <v>0.59565972222222219</v>
      </c>
    </row>
    <row r="19574" spans="1:7" x14ac:dyDescent="0.25">
      <c r="A19574">
        <v>156253</v>
      </c>
      <c r="B19574" s="2">
        <v>44357.008278317153</v>
      </c>
      <c r="C19574">
        <v>49523</v>
      </c>
      <c r="D19574">
        <v>465248</v>
      </c>
      <c r="E19574" t="s">
        <v>7</v>
      </c>
      <c r="F19574" s="2">
        <v>44357.008278317153</v>
      </c>
      <c r="G19574" s="60">
        <v>8.2754629629629619E-3</v>
      </c>
    </row>
    <row r="19575" spans="1:7" x14ac:dyDescent="0.25">
      <c r="A19575">
        <v>165193</v>
      </c>
      <c r="B19575" s="2">
        <v>44359.582384716334</v>
      </c>
      <c r="C19575">
        <v>49523</v>
      </c>
      <c r="D19575">
        <v>114993</v>
      </c>
      <c r="E19575" t="s">
        <v>7</v>
      </c>
      <c r="F19575" s="2">
        <v>44359.582384716334</v>
      </c>
      <c r="G19575" s="60">
        <v>0.5823842592592593</v>
      </c>
    </row>
    <row r="19576" spans="1:7" x14ac:dyDescent="0.25">
      <c r="A19576">
        <v>169379</v>
      </c>
      <c r="B19576" s="2">
        <v>44360.398999999998</v>
      </c>
      <c r="C19576">
        <v>49523</v>
      </c>
      <c r="D19576">
        <v>471403</v>
      </c>
      <c r="E19576" t="s">
        <v>7</v>
      </c>
      <c r="F19576" s="2">
        <v>44360.398999999998</v>
      </c>
      <c r="G19576" s="60">
        <v>0.39900462962962963</v>
      </c>
    </row>
    <row r="19577" spans="1:7" x14ac:dyDescent="0.25">
      <c r="A19577">
        <v>180651</v>
      </c>
      <c r="B19577" s="2">
        <v>44363.988860841426</v>
      </c>
      <c r="C19577">
        <v>49523</v>
      </c>
      <c r="D19577">
        <v>367358</v>
      </c>
      <c r="E19577" t="s">
        <v>7</v>
      </c>
      <c r="F19577" s="2">
        <v>44363.988860841426</v>
      </c>
      <c r="G19577" s="60">
        <v>0.98886574074074074</v>
      </c>
    </row>
    <row r="19578" spans="1:7" x14ac:dyDescent="0.25">
      <c r="A19578">
        <v>215966</v>
      </c>
      <c r="B19578" s="2">
        <v>44373.665944395274</v>
      </c>
      <c r="C19578">
        <v>49523</v>
      </c>
      <c r="D19578">
        <v>292258</v>
      </c>
      <c r="E19578" t="s">
        <v>7</v>
      </c>
      <c r="F19578" s="2">
        <v>44373.665944395274</v>
      </c>
      <c r="G19578" s="60">
        <v>0.66594907407407411</v>
      </c>
    </row>
    <row r="19579" spans="1:7" x14ac:dyDescent="0.25">
      <c r="A19579">
        <v>227755</v>
      </c>
      <c r="B19579" s="2">
        <v>44376.728343042072</v>
      </c>
      <c r="C19579">
        <v>49523</v>
      </c>
      <c r="D19579">
        <v>472712</v>
      </c>
      <c r="E19579" t="s">
        <v>7</v>
      </c>
      <c r="F19579" s="2">
        <v>44376.728343042072</v>
      </c>
      <c r="G19579" s="60">
        <v>0.72834490740740743</v>
      </c>
    </row>
    <row r="19580" spans="1:7" x14ac:dyDescent="0.25">
      <c r="A19580">
        <v>253183</v>
      </c>
      <c r="B19580" s="2">
        <v>44384.717016181232</v>
      </c>
      <c r="C19580">
        <v>49523</v>
      </c>
      <c r="D19580">
        <v>394819</v>
      </c>
      <c r="E19580" t="s">
        <v>7</v>
      </c>
      <c r="F19580" s="2">
        <v>44384.717016181232</v>
      </c>
      <c r="G19580" s="60">
        <v>0.71701388888888884</v>
      </c>
    </row>
    <row r="19581" spans="1:7" x14ac:dyDescent="0.25">
      <c r="A19581">
        <v>340698</v>
      </c>
      <c r="B19581" s="2">
        <v>44409.689508090618</v>
      </c>
      <c r="C19581">
        <v>49523</v>
      </c>
      <c r="D19581">
        <v>189009</v>
      </c>
      <c r="E19581" t="s">
        <v>7</v>
      </c>
      <c r="F19581" s="2">
        <v>44409.689508090618</v>
      </c>
      <c r="G19581" s="60">
        <v>0.68950231481481483</v>
      </c>
    </row>
    <row r="19582" spans="1:7" x14ac:dyDescent="0.25">
      <c r="A19582">
        <v>400403</v>
      </c>
      <c r="B19582" s="2">
        <v>44428.649055016183</v>
      </c>
      <c r="C19582">
        <v>49523</v>
      </c>
      <c r="D19582">
        <v>347008</v>
      </c>
      <c r="E19582" t="s">
        <v>7</v>
      </c>
      <c r="F19582" s="2">
        <v>44428.649055016183</v>
      </c>
      <c r="G19582" s="60">
        <v>0.64905092592592595</v>
      </c>
    </row>
    <row r="19583" spans="1:7" x14ac:dyDescent="0.25">
      <c r="A19583">
        <v>406802</v>
      </c>
      <c r="B19583" s="2">
        <v>44429.914427184463</v>
      </c>
      <c r="C19583">
        <v>49523</v>
      </c>
      <c r="D19583">
        <v>97294</v>
      </c>
      <c r="E19583" t="s">
        <v>7</v>
      </c>
      <c r="F19583" s="2">
        <v>44429.914427184463</v>
      </c>
      <c r="G19583" s="60">
        <v>0.91443287037037047</v>
      </c>
    </row>
    <row r="19584" spans="1:7" x14ac:dyDescent="0.25">
      <c r="A19584">
        <v>423563</v>
      </c>
      <c r="B19584" s="2">
        <v>44437.517685476239</v>
      </c>
      <c r="C19584">
        <v>49523</v>
      </c>
      <c r="D19584">
        <v>397390</v>
      </c>
      <c r="E19584" t="s">
        <v>7</v>
      </c>
      <c r="F19584" s="2">
        <v>44437.517685476239</v>
      </c>
      <c r="G19584" s="60">
        <v>0.51768518518518525</v>
      </c>
    </row>
    <row r="19585" spans="1:7" x14ac:dyDescent="0.25">
      <c r="A19585">
        <v>337453</v>
      </c>
      <c r="B19585" s="2">
        <v>44408.916449838187</v>
      </c>
      <c r="C19585">
        <v>49534</v>
      </c>
      <c r="D19585">
        <v>157591</v>
      </c>
      <c r="E19585" t="s">
        <v>2</v>
      </c>
      <c r="F19585" s="2">
        <v>44408.958116504851</v>
      </c>
      <c r="G19585" s="60">
        <v>0.95811342592592597</v>
      </c>
    </row>
    <row r="19586" spans="1:7" x14ac:dyDescent="0.25">
      <c r="A19586">
        <v>339907</v>
      </c>
      <c r="B19586" s="2">
        <v>44409.563699029131</v>
      </c>
      <c r="C19586">
        <v>49534</v>
      </c>
      <c r="D19586">
        <v>388436</v>
      </c>
      <c r="E19586" t="s">
        <v>2</v>
      </c>
      <c r="F19586" s="2">
        <v>44409.605365695796</v>
      </c>
      <c r="G19586" s="60">
        <v>0.60537037037037034</v>
      </c>
    </row>
    <row r="19587" spans="1:7" x14ac:dyDescent="0.25">
      <c r="A19587">
        <v>346887</v>
      </c>
      <c r="B19587" s="2">
        <v>44411.733601941749</v>
      </c>
      <c r="C19587">
        <v>49534</v>
      </c>
      <c r="D19587">
        <v>411922</v>
      </c>
      <c r="E19587" t="s">
        <v>2</v>
      </c>
      <c r="F19587" s="2">
        <v>44411.775268608413</v>
      </c>
      <c r="G19587" s="60">
        <v>0.7752662037037038</v>
      </c>
    </row>
    <row r="19588" spans="1:7" x14ac:dyDescent="0.25">
      <c r="A19588">
        <v>353175</v>
      </c>
      <c r="B19588" s="2">
        <v>44413.884087378647</v>
      </c>
      <c r="C19588">
        <v>49534</v>
      </c>
      <c r="D19588">
        <v>343491</v>
      </c>
      <c r="E19588" t="s">
        <v>2</v>
      </c>
      <c r="F19588" s="2">
        <v>44413.925754045311</v>
      </c>
      <c r="G19588" s="60">
        <v>0.92575231481481479</v>
      </c>
    </row>
    <row r="19589" spans="1:7" x14ac:dyDescent="0.25">
      <c r="A19589">
        <v>365675</v>
      </c>
      <c r="B19589" s="2">
        <v>44416.816126213598</v>
      </c>
      <c r="C19589">
        <v>49534</v>
      </c>
      <c r="D19589">
        <v>444546</v>
      </c>
      <c r="E19589" t="s">
        <v>2</v>
      </c>
      <c r="F19589" s="2">
        <v>44416.857792880262</v>
      </c>
      <c r="G19589" s="60">
        <v>0.8577893518518519</v>
      </c>
    </row>
    <row r="19590" spans="1:7" x14ac:dyDescent="0.25">
      <c r="A19590">
        <v>393619</v>
      </c>
      <c r="B19590" s="2">
        <v>44425.911595469261</v>
      </c>
      <c r="C19590">
        <v>49534</v>
      </c>
      <c r="D19590">
        <v>158978</v>
      </c>
      <c r="E19590" t="s">
        <v>2</v>
      </c>
      <c r="F19590" s="2">
        <v>44425.953262135925</v>
      </c>
      <c r="G19590" s="60">
        <v>0.95326388888888891</v>
      </c>
    </row>
    <row r="19591" spans="1:7" x14ac:dyDescent="0.25">
      <c r="A19591">
        <v>405116</v>
      </c>
      <c r="B19591" s="2">
        <v>44429.64136893204</v>
      </c>
      <c r="C19591">
        <v>49534</v>
      </c>
      <c r="D19591">
        <v>377285</v>
      </c>
      <c r="E19591" t="s">
        <v>2</v>
      </c>
      <c r="F19591" s="2">
        <v>44429.683035598704</v>
      </c>
      <c r="G19591" s="60">
        <v>0.68303240740740734</v>
      </c>
    </row>
    <row r="19592" spans="1:7" x14ac:dyDescent="0.25">
      <c r="A19592">
        <v>416877</v>
      </c>
      <c r="B19592" s="2">
        <v>44433.676967637541</v>
      </c>
      <c r="C19592">
        <v>49534</v>
      </c>
      <c r="D19592">
        <v>122902</v>
      </c>
      <c r="E19592" t="s">
        <v>2</v>
      </c>
      <c r="F19592" s="2">
        <v>44433.718634304205</v>
      </c>
      <c r="G19592" s="60">
        <v>0.71863425925925928</v>
      </c>
    </row>
    <row r="19593" spans="1:7" x14ac:dyDescent="0.25">
      <c r="A19593">
        <v>103419</v>
      </c>
      <c r="B19593" s="2">
        <v>44341.27203236246</v>
      </c>
      <c r="C19593">
        <v>49563</v>
      </c>
      <c r="D19593">
        <v>371795</v>
      </c>
      <c r="E19593" t="s">
        <v>14</v>
      </c>
      <c r="F19593" s="2">
        <v>44341.77203236246</v>
      </c>
      <c r="G19593" s="60">
        <v>0.77203703703703708</v>
      </c>
    </row>
    <row r="19594" spans="1:7" x14ac:dyDescent="0.25">
      <c r="A19594">
        <v>167955</v>
      </c>
      <c r="B19594" s="2">
        <v>44359.968000000001</v>
      </c>
      <c r="C19594">
        <v>49563</v>
      </c>
      <c r="D19594">
        <v>155428</v>
      </c>
      <c r="E19594" t="s">
        <v>14</v>
      </c>
      <c r="F19594" s="2">
        <v>44360.468000000001</v>
      </c>
      <c r="G19594" s="60">
        <v>0.4679976851851852</v>
      </c>
    </row>
    <row r="19595" spans="1:7" x14ac:dyDescent="0.25">
      <c r="A19595">
        <v>179903</v>
      </c>
      <c r="B19595" s="2">
        <v>44363.813000000002</v>
      </c>
      <c r="C19595">
        <v>49563</v>
      </c>
      <c r="D19595">
        <v>473327</v>
      </c>
      <c r="E19595" t="s">
        <v>14</v>
      </c>
      <c r="F19595" s="2">
        <v>44364.313000000002</v>
      </c>
      <c r="G19595" s="60">
        <v>0.31299768518518517</v>
      </c>
    </row>
    <row r="19596" spans="1:7" x14ac:dyDescent="0.25">
      <c r="A19596">
        <v>183973</v>
      </c>
      <c r="B19596" s="2">
        <v>44365.02931391586</v>
      </c>
      <c r="C19596">
        <v>49563</v>
      </c>
      <c r="D19596">
        <v>437686</v>
      </c>
      <c r="E19596" t="s">
        <v>14</v>
      </c>
      <c r="F19596" s="2">
        <v>44365.52931391586</v>
      </c>
      <c r="G19596" s="60">
        <v>0.52931712962962962</v>
      </c>
    </row>
    <row r="19597" spans="1:7" x14ac:dyDescent="0.25">
      <c r="A19597">
        <v>188873</v>
      </c>
      <c r="B19597" s="2">
        <v>44366.267616809593</v>
      </c>
      <c r="C19597">
        <v>49563</v>
      </c>
      <c r="D19597">
        <v>250679</v>
      </c>
      <c r="E19597" t="s">
        <v>14</v>
      </c>
      <c r="F19597" s="2">
        <v>44366.767616809593</v>
      </c>
      <c r="G19597" s="60">
        <v>0.76761574074074079</v>
      </c>
    </row>
    <row r="19598" spans="1:7" x14ac:dyDescent="0.25">
      <c r="A19598">
        <v>309164</v>
      </c>
      <c r="B19598" s="2">
        <v>44401.262323624593</v>
      </c>
      <c r="C19598">
        <v>49563</v>
      </c>
      <c r="D19598">
        <v>176818</v>
      </c>
      <c r="E19598" t="s">
        <v>14</v>
      </c>
      <c r="F19598" s="2">
        <v>44401.762323624593</v>
      </c>
      <c r="G19598" s="60">
        <v>0.76232638888888893</v>
      </c>
    </row>
    <row r="19599" spans="1:7" x14ac:dyDescent="0.25">
      <c r="A19599">
        <v>348501</v>
      </c>
      <c r="B19599" s="2">
        <v>44412.585948220061</v>
      </c>
      <c r="C19599">
        <v>49563</v>
      </c>
      <c r="D19599">
        <v>281236</v>
      </c>
      <c r="E19599" t="s">
        <v>14</v>
      </c>
      <c r="F19599" s="2">
        <v>44413.085948220061</v>
      </c>
      <c r="G19599" s="60">
        <v>8.5949074074074081E-2</v>
      </c>
    </row>
    <row r="19600" spans="1:7" x14ac:dyDescent="0.25">
      <c r="A19600">
        <v>352656</v>
      </c>
      <c r="B19600" s="2">
        <v>44413.826000000001</v>
      </c>
      <c r="C19600">
        <v>49563</v>
      </c>
      <c r="D19600">
        <v>108086</v>
      </c>
      <c r="E19600" t="s">
        <v>14</v>
      </c>
      <c r="F19600" s="2">
        <v>44414.326000000001</v>
      </c>
      <c r="G19600" s="60">
        <v>0.32599537037037035</v>
      </c>
    </row>
    <row r="19601" spans="1:7" x14ac:dyDescent="0.25">
      <c r="A19601">
        <v>386302</v>
      </c>
      <c r="B19601" s="2">
        <v>44423.414427184463</v>
      </c>
      <c r="C19601">
        <v>49563</v>
      </c>
      <c r="D19601">
        <v>82513</v>
      </c>
      <c r="E19601" t="s">
        <v>14</v>
      </c>
      <c r="F19601" s="2">
        <v>44423.914427184463</v>
      </c>
      <c r="G19601" s="60">
        <v>0.91443287037037047</v>
      </c>
    </row>
    <row r="19602" spans="1:7" x14ac:dyDescent="0.25">
      <c r="A19602">
        <v>408492</v>
      </c>
      <c r="B19602" s="2">
        <v>44430.511520737324</v>
      </c>
      <c r="C19602">
        <v>49563</v>
      </c>
      <c r="D19602">
        <v>447858</v>
      </c>
      <c r="E19602" t="s">
        <v>14</v>
      </c>
      <c r="F19602" s="2">
        <v>44431.011520737324</v>
      </c>
      <c r="G19602" s="60">
        <v>1.1516203703703702E-2</v>
      </c>
    </row>
    <row r="19603" spans="1:7" x14ac:dyDescent="0.25">
      <c r="A19603">
        <v>35381</v>
      </c>
      <c r="B19603" s="2">
        <v>44316.471061488679</v>
      </c>
      <c r="C19603">
        <v>49581</v>
      </c>
      <c r="D19603">
        <v>394819</v>
      </c>
      <c r="E19603" t="s">
        <v>6</v>
      </c>
      <c r="F19603" s="2">
        <v>44316.637728155343</v>
      </c>
      <c r="G19603" s="60">
        <v>0.63773148148148151</v>
      </c>
    </row>
    <row r="19604" spans="1:7" x14ac:dyDescent="0.25">
      <c r="A19604">
        <v>58231</v>
      </c>
      <c r="B19604" s="2">
        <v>44325.570818201239</v>
      </c>
      <c r="C19604">
        <v>49581</v>
      </c>
      <c r="D19604">
        <v>411922</v>
      </c>
      <c r="E19604" t="s">
        <v>6</v>
      </c>
      <c r="F19604" s="2">
        <v>44325.737484867903</v>
      </c>
      <c r="G19604" s="60">
        <v>0.73748842592592589</v>
      </c>
    </row>
    <row r="19605" spans="1:7" x14ac:dyDescent="0.25">
      <c r="A19605">
        <v>65165</v>
      </c>
      <c r="B19605" s="2">
        <v>44328.603747572815</v>
      </c>
      <c r="C19605">
        <v>49581</v>
      </c>
      <c r="D19605">
        <v>145779</v>
      </c>
      <c r="E19605" t="s">
        <v>6</v>
      </c>
      <c r="F19605" s="2">
        <v>44328.77041423948</v>
      </c>
      <c r="G19605" s="60">
        <v>0.77041666666666664</v>
      </c>
    </row>
    <row r="19606" spans="1:7" x14ac:dyDescent="0.25">
      <c r="A19606">
        <v>75244</v>
      </c>
      <c r="B19606" s="2">
        <v>44331.818957928808</v>
      </c>
      <c r="C19606">
        <v>49581</v>
      </c>
      <c r="D19606">
        <v>347008</v>
      </c>
      <c r="E19606" t="s">
        <v>6</v>
      </c>
      <c r="F19606" s="2">
        <v>44331.985624595472</v>
      </c>
      <c r="G19606" s="60">
        <v>0.98562500000000008</v>
      </c>
    </row>
    <row r="19607" spans="1:7" x14ac:dyDescent="0.25">
      <c r="A19607">
        <v>80081</v>
      </c>
      <c r="B19607" s="2">
        <v>44333.563294498381</v>
      </c>
      <c r="C19607">
        <v>49581</v>
      </c>
      <c r="D19607">
        <v>95024</v>
      </c>
      <c r="E19607" t="s">
        <v>6</v>
      </c>
      <c r="F19607" s="2">
        <v>44333.729961165045</v>
      </c>
      <c r="G19607" s="60">
        <v>0.72996527777777775</v>
      </c>
    </row>
    <row r="19608" spans="1:7" x14ac:dyDescent="0.25">
      <c r="A19608">
        <v>118853</v>
      </c>
      <c r="B19608" s="2">
        <v>44345.726724919099</v>
      </c>
      <c r="C19608">
        <v>49581</v>
      </c>
      <c r="D19608">
        <v>317627</v>
      </c>
      <c r="E19608" t="s">
        <v>6</v>
      </c>
      <c r="F19608" s="2">
        <v>44345.893391585763</v>
      </c>
      <c r="G19608" s="60">
        <v>0.89339120370370362</v>
      </c>
    </row>
    <row r="19609" spans="1:7" x14ac:dyDescent="0.25">
      <c r="A19609">
        <v>152439</v>
      </c>
      <c r="B19609" s="2">
        <v>44355.794686084148</v>
      </c>
      <c r="C19609">
        <v>49581</v>
      </c>
      <c r="D19609">
        <v>259488</v>
      </c>
      <c r="E19609" t="s">
        <v>6</v>
      </c>
      <c r="F19609" s="2">
        <v>44355.961352750812</v>
      </c>
      <c r="G19609" s="60">
        <v>0.96135416666666673</v>
      </c>
    </row>
    <row r="19610" spans="1:7" x14ac:dyDescent="0.25">
      <c r="A19610">
        <v>177480</v>
      </c>
      <c r="B19610" s="2">
        <v>44362.823812297735</v>
      </c>
      <c r="C19610">
        <v>49581</v>
      </c>
      <c r="D19610">
        <v>81895</v>
      </c>
      <c r="E19610" t="s">
        <v>6</v>
      </c>
      <c r="F19610" s="2">
        <v>44362.990478964399</v>
      </c>
      <c r="G19610" s="60">
        <v>0.99047453703703703</v>
      </c>
    </row>
    <row r="19611" spans="1:7" x14ac:dyDescent="0.25">
      <c r="A19611">
        <v>194164</v>
      </c>
      <c r="B19611" s="2">
        <v>44367.493715210359</v>
      </c>
      <c r="C19611">
        <v>49581</v>
      </c>
      <c r="D19611">
        <v>70091</v>
      </c>
      <c r="E19611" t="s">
        <v>6</v>
      </c>
      <c r="F19611" s="2">
        <v>44367.660381877024</v>
      </c>
      <c r="G19611" s="60">
        <v>0.66038194444444442</v>
      </c>
    </row>
    <row r="19612" spans="1:7" x14ac:dyDescent="0.25">
      <c r="A19612">
        <v>219227</v>
      </c>
      <c r="B19612" s="2">
        <v>44374.342387157812</v>
      </c>
      <c r="C19612">
        <v>49581</v>
      </c>
      <c r="D19612">
        <v>344690</v>
      </c>
      <c r="E19612" t="s">
        <v>6</v>
      </c>
      <c r="F19612" s="2">
        <v>44374.509053824477</v>
      </c>
      <c r="G19612" s="60">
        <v>0.50905092592592593</v>
      </c>
    </row>
    <row r="19613" spans="1:7" x14ac:dyDescent="0.25">
      <c r="A19613">
        <v>258073</v>
      </c>
      <c r="B19613" s="2">
        <v>44386.615074433663</v>
      </c>
      <c r="C19613">
        <v>49581</v>
      </c>
      <c r="D19613">
        <v>133619</v>
      </c>
      <c r="E19613" t="s">
        <v>6</v>
      </c>
      <c r="F19613" s="2">
        <v>44386.781741100327</v>
      </c>
      <c r="G19613" s="60">
        <v>0.78173611111111108</v>
      </c>
    </row>
    <row r="19614" spans="1:7" x14ac:dyDescent="0.25">
      <c r="A19614">
        <v>285258</v>
      </c>
      <c r="B19614" s="2">
        <v>44393.999333333333</v>
      </c>
      <c r="C19614">
        <v>49581</v>
      </c>
      <c r="D19614">
        <v>198326</v>
      </c>
      <c r="E19614" t="s">
        <v>6</v>
      </c>
      <c r="F19614" s="2">
        <v>44394.165999999997</v>
      </c>
      <c r="G19614" s="60">
        <v>0.16599537037037038</v>
      </c>
    </row>
    <row r="19615" spans="1:7" x14ac:dyDescent="0.25">
      <c r="A19615">
        <v>294130</v>
      </c>
      <c r="B19615" s="2">
        <v>44396.628019417476</v>
      </c>
      <c r="C19615">
        <v>49581</v>
      </c>
      <c r="D19615">
        <v>299102</v>
      </c>
      <c r="E19615" t="s">
        <v>6</v>
      </c>
      <c r="F19615" s="2">
        <v>44396.79468608414</v>
      </c>
      <c r="G19615" s="60">
        <v>0.7946875000000001</v>
      </c>
    </row>
    <row r="19616" spans="1:7" x14ac:dyDescent="0.25">
      <c r="A19616">
        <v>318789</v>
      </c>
      <c r="B19616" s="2">
        <v>44403.670090614891</v>
      </c>
      <c r="C19616">
        <v>49581</v>
      </c>
      <c r="D19616">
        <v>48991</v>
      </c>
      <c r="E19616" t="s">
        <v>6</v>
      </c>
      <c r="F19616" s="2">
        <v>44403.836757281555</v>
      </c>
      <c r="G19616" s="60">
        <v>0.8367592592592592</v>
      </c>
    </row>
    <row r="19617" spans="1:7" x14ac:dyDescent="0.25">
      <c r="A19617">
        <v>326723</v>
      </c>
      <c r="B19617" s="2">
        <v>44406.508278317153</v>
      </c>
      <c r="C19617">
        <v>49581</v>
      </c>
      <c r="D19617">
        <v>287493</v>
      </c>
      <c r="E19617" t="s">
        <v>6</v>
      </c>
      <c r="F19617" s="2">
        <v>44406.674944983817</v>
      </c>
      <c r="G19617" s="60">
        <v>0.67494212962962974</v>
      </c>
    </row>
    <row r="19618" spans="1:7" x14ac:dyDescent="0.25">
      <c r="A19618">
        <v>335002</v>
      </c>
      <c r="B19618" s="2">
        <v>44408.615074433663</v>
      </c>
      <c r="C19618">
        <v>49581</v>
      </c>
      <c r="D19618">
        <v>157591</v>
      </c>
      <c r="E19618" t="s">
        <v>6</v>
      </c>
      <c r="F19618" s="2">
        <v>44408.781741100327</v>
      </c>
      <c r="G19618" s="60">
        <v>0.78173611111111108</v>
      </c>
    </row>
    <row r="19619" spans="1:7" x14ac:dyDescent="0.25">
      <c r="A19619">
        <v>372332</v>
      </c>
      <c r="B19619" s="2">
        <v>44419.484006472492</v>
      </c>
      <c r="C19619">
        <v>49581</v>
      </c>
      <c r="D19619">
        <v>154256</v>
      </c>
      <c r="E19619" t="s">
        <v>6</v>
      </c>
      <c r="F19619" s="2">
        <v>44419.650673139156</v>
      </c>
      <c r="G19619" s="60">
        <v>0.65067129629629628</v>
      </c>
    </row>
    <row r="19620" spans="1:7" x14ac:dyDescent="0.25">
      <c r="A19620">
        <v>395585</v>
      </c>
      <c r="B19620" s="2">
        <v>44426.744524271846</v>
      </c>
      <c r="C19620">
        <v>49581</v>
      </c>
      <c r="D19620">
        <v>180863</v>
      </c>
      <c r="E19620" t="s">
        <v>6</v>
      </c>
      <c r="F19620" s="2">
        <v>44426.91119093851</v>
      </c>
      <c r="G19620" s="60">
        <v>0.91119212962962959</v>
      </c>
    </row>
    <row r="19621" spans="1:7" x14ac:dyDescent="0.25">
      <c r="A19621">
        <v>421350</v>
      </c>
      <c r="B19621" s="2">
        <v>44435.684653721684</v>
      </c>
      <c r="C19621">
        <v>49581</v>
      </c>
      <c r="D19621">
        <v>100414</v>
      </c>
      <c r="E19621" t="s">
        <v>6</v>
      </c>
      <c r="F19621" s="2">
        <v>44435.851320388349</v>
      </c>
      <c r="G19621" s="60">
        <v>0.85131944444444441</v>
      </c>
    </row>
    <row r="19622" spans="1:7" x14ac:dyDescent="0.25">
      <c r="A19622">
        <v>111405</v>
      </c>
      <c r="B19622" s="2">
        <v>44344.381666666661</v>
      </c>
      <c r="C19622">
        <v>49634</v>
      </c>
      <c r="D19622">
        <v>439981</v>
      </c>
      <c r="E19622" t="s">
        <v>5</v>
      </c>
      <c r="F19622" s="2">
        <v>44344.464999999997</v>
      </c>
      <c r="G19622" s="60">
        <v>0.46500000000000002</v>
      </c>
    </row>
    <row r="19623" spans="1:7" x14ac:dyDescent="0.25">
      <c r="A19623">
        <v>139133</v>
      </c>
      <c r="B19623" s="2">
        <v>44351.853747572815</v>
      </c>
      <c r="C19623">
        <v>49634</v>
      </c>
      <c r="D19623">
        <v>227775</v>
      </c>
      <c r="E19623" t="s">
        <v>5</v>
      </c>
      <c r="F19623" s="2">
        <v>44351.937080906151</v>
      </c>
      <c r="G19623" s="60">
        <v>0.93708333333333327</v>
      </c>
    </row>
    <row r="19624" spans="1:7" x14ac:dyDescent="0.25">
      <c r="A19624">
        <v>144342</v>
      </c>
      <c r="B19624" s="2">
        <v>44353.118666666662</v>
      </c>
      <c r="C19624">
        <v>49634</v>
      </c>
      <c r="D19624">
        <v>266342</v>
      </c>
      <c r="E19624" t="s">
        <v>5</v>
      </c>
      <c r="F19624" s="2">
        <v>44353.201999999997</v>
      </c>
      <c r="G19624" s="60">
        <v>0.20200231481481482</v>
      </c>
    </row>
    <row r="19625" spans="1:7" x14ac:dyDescent="0.25">
      <c r="A19625">
        <v>155042</v>
      </c>
      <c r="B19625" s="2">
        <v>44356.748569579286</v>
      </c>
      <c r="C19625">
        <v>49634</v>
      </c>
      <c r="D19625">
        <v>411922</v>
      </c>
      <c r="E19625" t="s">
        <v>5</v>
      </c>
      <c r="F19625" s="2">
        <v>44356.831902912621</v>
      </c>
      <c r="G19625" s="60">
        <v>0.83189814814814811</v>
      </c>
    </row>
    <row r="19626" spans="1:7" x14ac:dyDescent="0.25">
      <c r="A19626">
        <v>190850</v>
      </c>
      <c r="B19626" s="2">
        <v>44366.693553398058</v>
      </c>
      <c r="C19626">
        <v>49634</v>
      </c>
      <c r="D19626">
        <v>241134</v>
      </c>
      <c r="E19626" t="s">
        <v>5</v>
      </c>
      <c r="F19626" s="2">
        <v>44366.776886731393</v>
      </c>
      <c r="G19626" s="60">
        <v>0.77688657407407413</v>
      </c>
    </row>
    <row r="19627" spans="1:7" x14ac:dyDescent="0.25">
      <c r="A19627">
        <v>250461</v>
      </c>
      <c r="B19627" s="2">
        <v>44383.596466019415</v>
      </c>
      <c r="C19627">
        <v>49634</v>
      </c>
      <c r="D19627">
        <v>369021</v>
      </c>
      <c r="E19627" t="s">
        <v>5</v>
      </c>
      <c r="F19627" s="2">
        <v>44383.679799352751</v>
      </c>
      <c r="G19627" s="60">
        <v>0.67980324074074072</v>
      </c>
    </row>
    <row r="19628" spans="1:7" x14ac:dyDescent="0.25">
      <c r="A19628">
        <v>271152</v>
      </c>
      <c r="B19628" s="2">
        <v>44389.674135922331</v>
      </c>
      <c r="C19628">
        <v>49634</v>
      </c>
      <c r="D19628">
        <v>325852</v>
      </c>
      <c r="E19628" t="s">
        <v>5</v>
      </c>
      <c r="F19628" s="2">
        <v>44389.757469255666</v>
      </c>
      <c r="G19628" s="60">
        <v>0.75746527777777783</v>
      </c>
    </row>
    <row r="19629" spans="1:7" x14ac:dyDescent="0.25">
      <c r="A19629">
        <v>37907</v>
      </c>
      <c r="B19629" s="2">
        <v>44316.928990291257</v>
      </c>
      <c r="C19629">
        <v>49635</v>
      </c>
      <c r="D19629">
        <v>285680</v>
      </c>
      <c r="E19629" t="s">
        <v>18</v>
      </c>
      <c r="F19629" s="2">
        <v>44316.762323624593</v>
      </c>
      <c r="G19629" s="60">
        <v>0.76232638888888893</v>
      </c>
    </row>
    <row r="19630" spans="1:7" x14ac:dyDescent="0.25">
      <c r="A19630">
        <v>40221</v>
      </c>
      <c r="B19630" s="2">
        <v>44317.791449838187</v>
      </c>
      <c r="C19630">
        <v>49635</v>
      </c>
      <c r="D19630">
        <v>411922</v>
      </c>
      <c r="E19630" t="s">
        <v>18</v>
      </c>
      <c r="F19630" s="2">
        <v>44317.624783171523</v>
      </c>
      <c r="G19630" s="60">
        <v>0.6247800925925926</v>
      </c>
    </row>
    <row r="19631" spans="1:7" x14ac:dyDescent="0.25">
      <c r="A19631">
        <v>49600</v>
      </c>
      <c r="B19631" s="2">
        <v>44321.969443365691</v>
      </c>
      <c r="C19631">
        <v>49635</v>
      </c>
      <c r="D19631">
        <v>432277</v>
      </c>
      <c r="E19631" t="s">
        <v>18</v>
      </c>
      <c r="F19631" s="2">
        <v>44321.802776699027</v>
      </c>
      <c r="G19631" s="60">
        <v>0.8027777777777777</v>
      </c>
    </row>
    <row r="19632" spans="1:7" x14ac:dyDescent="0.25">
      <c r="A19632">
        <v>56745</v>
      </c>
      <c r="B19632" s="2">
        <v>44324.885300970869</v>
      </c>
      <c r="C19632">
        <v>49635</v>
      </c>
      <c r="D19632">
        <v>118549</v>
      </c>
      <c r="E19632" t="s">
        <v>18</v>
      </c>
      <c r="F19632" s="2">
        <v>44324.718634304205</v>
      </c>
      <c r="G19632" s="60">
        <v>0.71863425925925928</v>
      </c>
    </row>
    <row r="19633" spans="1:7" x14ac:dyDescent="0.25">
      <c r="A19633">
        <v>79541</v>
      </c>
      <c r="B19633" s="2">
        <v>44333.082711974108</v>
      </c>
      <c r="C19633">
        <v>49635</v>
      </c>
      <c r="D19633">
        <v>179296</v>
      </c>
      <c r="E19633" t="s">
        <v>18</v>
      </c>
      <c r="F19633" s="2">
        <v>44332.916045307444</v>
      </c>
      <c r="G19633" s="60">
        <v>0.91604166666666664</v>
      </c>
    </row>
    <row r="19634" spans="1:7" x14ac:dyDescent="0.25">
      <c r="A19634">
        <v>95183</v>
      </c>
      <c r="B19634" s="2">
        <v>44338.749378640772</v>
      </c>
      <c r="C19634">
        <v>49635</v>
      </c>
      <c r="D19634">
        <v>100412</v>
      </c>
      <c r="E19634" t="s">
        <v>18</v>
      </c>
      <c r="F19634" s="2">
        <v>44338.582711974108</v>
      </c>
      <c r="G19634" s="60">
        <v>0.58270833333333327</v>
      </c>
    </row>
    <row r="19635" spans="1:7" x14ac:dyDescent="0.25">
      <c r="A19635">
        <v>96919</v>
      </c>
      <c r="B19635" s="2">
        <v>44339.14258252427</v>
      </c>
      <c r="C19635">
        <v>49635</v>
      </c>
      <c r="D19635">
        <v>5151</v>
      </c>
      <c r="E19635" t="s">
        <v>18</v>
      </c>
      <c r="F19635" s="2">
        <v>44338.975915857605</v>
      </c>
      <c r="G19635" s="60">
        <v>0.97591435185185194</v>
      </c>
    </row>
    <row r="19636" spans="1:7" x14ac:dyDescent="0.25">
      <c r="A19636">
        <v>97296</v>
      </c>
      <c r="B19636" s="2">
        <v>44339.351664784692</v>
      </c>
      <c r="C19636">
        <v>49635</v>
      </c>
      <c r="D19636">
        <v>74456</v>
      </c>
      <c r="E19636" t="s">
        <v>18</v>
      </c>
      <c r="F19636" s="2">
        <v>44339.184998118028</v>
      </c>
      <c r="G19636" s="60">
        <v>0.18500000000000003</v>
      </c>
    </row>
    <row r="19637" spans="1:7" x14ac:dyDescent="0.25">
      <c r="A19637">
        <v>104768</v>
      </c>
      <c r="B19637" s="2">
        <v>44341.820576051774</v>
      </c>
      <c r="C19637">
        <v>49635</v>
      </c>
      <c r="D19637">
        <v>182984</v>
      </c>
      <c r="E19637" t="s">
        <v>18</v>
      </c>
      <c r="F19637" s="2">
        <v>44341.65390938511</v>
      </c>
      <c r="G19637" s="60">
        <v>0.65391203703703704</v>
      </c>
    </row>
    <row r="19638" spans="1:7" x14ac:dyDescent="0.25">
      <c r="A19638">
        <v>124464</v>
      </c>
      <c r="B19638" s="2">
        <v>44346.823812297735</v>
      </c>
      <c r="C19638">
        <v>49635</v>
      </c>
      <c r="D19638">
        <v>300941</v>
      </c>
      <c r="E19638" t="s">
        <v>18</v>
      </c>
      <c r="F19638" s="2">
        <v>44346.65714563107</v>
      </c>
      <c r="G19638" s="60">
        <v>0.65714120370370377</v>
      </c>
    </row>
    <row r="19639" spans="1:7" x14ac:dyDescent="0.25">
      <c r="A19639">
        <v>158309</v>
      </c>
      <c r="B19639" s="2">
        <v>44357.807631067961</v>
      </c>
      <c r="C19639">
        <v>49635</v>
      </c>
      <c r="D19639">
        <v>227775</v>
      </c>
      <c r="E19639" t="s">
        <v>18</v>
      </c>
      <c r="F19639" s="2">
        <v>44357.640964401297</v>
      </c>
      <c r="G19639" s="60">
        <v>0.64096064814814813</v>
      </c>
    </row>
    <row r="19640" spans="1:7" x14ac:dyDescent="0.25">
      <c r="A19640">
        <v>158950</v>
      </c>
      <c r="B19640" s="2">
        <v>44357.940317152104</v>
      </c>
      <c r="C19640">
        <v>49635</v>
      </c>
      <c r="D19640">
        <v>57325</v>
      </c>
      <c r="E19640" t="s">
        <v>18</v>
      </c>
      <c r="F19640" s="2">
        <v>44357.77365048544</v>
      </c>
      <c r="G19640" s="60">
        <v>0.77364583333333325</v>
      </c>
    </row>
    <row r="19641" spans="1:7" x14ac:dyDescent="0.25">
      <c r="A19641">
        <v>9909</v>
      </c>
      <c r="B19641" s="2">
        <v>44300.768391585763</v>
      </c>
      <c r="C19641">
        <v>49640</v>
      </c>
      <c r="D19641">
        <v>146737</v>
      </c>
      <c r="E19641" t="s">
        <v>3</v>
      </c>
      <c r="F19641" s="2">
        <v>44300.893391585763</v>
      </c>
      <c r="G19641" s="60">
        <v>0.89339120370370362</v>
      </c>
    </row>
    <row r="19642" spans="1:7" x14ac:dyDescent="0.25">
      <c r="A19642">
        <v>12697</v>
      </c>
      <c r="B19642" s="2">
        <v>44303.504348887604</v>
      </c>
      <c r="C19642">
        <v>49640</v>
      </c>
      <c r="D19642">
        <v>347393</v>
      </c>
      <c r="E19642" t="s">
        <v>3</v>
      </c>
      <c r="F19642" s="2">
        <v>44303.629348887604</v>
      </c>
      <c r="G19642" s="60">
        <v>0.62935185185185183</v>
      </c>
    </row>
    <row r="19643" spans="1:7" x14ac:dyDescent="0.25">
      <c r="A19643">
        <v>29933</v>
      </c>
      <c r="B19643" s="2">
        <v>44313.689912621361</v>
      </c>
      <c r="C19643">
        <v>49641</v>
      </c>
      <c r="D19643">
        <v>4199</v>
      </c>
      <c r="E19643" t="s">
        <v>2</v>
      </c>
      <c r="F19643" s="2">
        <v>44313.731579288025</v>
      </c>
      <c r="G19643" s="60">
        <v>0.73157407407407404</v>
      </c>
    </row>
    <row r="19644" spans="1:7" x14ac:dyDescent="0.25">
      <c r="A19644">
        <v>34434</v>
      </c>
      <c r="B19644" s="2">
        <v>44315.808035598711</v>
      </c>
      <c r="C19644">
        <v>49641</v>
      </c>
      <c r="D19644">
        <v>226626</v>
      </c>
      <c r="E19644" t="s">
        <v>2</v>
      </c>
      <c r="F19644" s="2">
        <v>44315.849702265376</v>
      </c>
      <c r="G19644" s="60">
        <v>0.84969907407407408</v>
      </c>
    </row>
    <row r="19645" spans="1:7" x14ac:dyDescent="0.25">
      <c r="A19645">
        <v>55368</v>
      </c>
      <c r="B19645" s="2">
        <v>44324.620288705097</v>
      </c>
      <c r="C19645">
        <v>49641</v>
      </c>
      <c r="D19645">
        <v>351192</v>
      </c>
      <c r="E19645" t="s">
        <v>2</v>
      </c>
      <c r="F19645" s="2">
        <v>44324.661955371761</v>
      </c>
      <c r="G19645" s="60">
        <v>0.66195601851851849</v>
      </c>
    </row>
    <row r="19646" spans="1:7" x14ac:dyDescent="0.25">
      <c r="A19646">
        <v>91841</v>
      </c>
      <c r="B19646" s="2">
        <v>44337.935867313921</v>
      </c>
      <c r="C19646">
        <v>49641</v>
      </c>
      <c r="D19646">
        <v>215014</v>
      </c>
      <c r="E19646" t="s">
        <v>2</v>
      </c>
      <c r="F19646" s="2">
        <v>44337.977533980586</v>
      </c>
      <c r="G19646" s="60">
        <v>0.97753472222222226</v>
      </c>
    </row>
    <row r="19647" spans="1:7" x14ac:dyDescent="0.25">
      <c r="A19647">
        <v>97729</v>
      </c>
      <c r="B19647" s="2">
        <v>44339.532944730978</v>
      </c>
      <c r="C19647">
        <v>49641</v>
      </c>
      <c r="D19647">
        <v>253546</v>
      </c>
      <c r="E19647" t="s">
        <v>2</v>
      </c>
      <c r="F19647" s="2">
        <v>44339.574611397642</v>
      </c>
      <c r="G19647" s="60">
        <v>0.57460648148148141</v>
      </c>
    </row>
    <row r="19648" spans="1:7" x14ac:dyDescent="0.25">
      <c r="A19648">
        <v>114449</v>
      </c>
      <c r="B19648" s="2">
        <v>44344.829071197411</v>
      </c>
      <c r="C19648">
        <v>49641</v>
      </c>
      <c r="D19648">
        <v>380039</v>
      </c>
      <c r="E19648" t="s">
        <v>2</v>
      </c>
      <c r="F19648" s="2">
        <v>44344.870737864076</v>
      </c>
      <c r="G19648" s="60">
        <v>0.8707407407407407</v>
      </c>
    </row>
    <row r="19649" spans="1:7" x14ac:dyDescent="0.25">
      <c r="A19649">
        <v>117495</v>
      </c>
      <c r="B19649" s="2">
        <v>44345.575025889972</v>
      </c>
      <c r="C19649">
        <v>49641</v>
      </c>
      <c r="D19649">
        <v>129210</v>
      </c>
      <c r="E19649" t="s">
        <v>2</v>
      </c>
      <c r="F19649" s="2">
        <v>44345.616692556636</v>
      </c>
      <c r="G19649" s="60">
        <v>0.61668981481481489</v>
      </c>
    </row>
    <row r="19650" spans="1:7" x14ac:dyDescent="0.25">
      <c r="A19650">
        <v>144590</v>
      </c>
      <c r="B19650" s="2">
        <v>44353.215491195413</v>
      </c>
      <c r="C19650">
        <v>49641</v>
      </c>
      <c r="D19650">
        <v>250771</v>
      </c>
      <c r="E19650" t="s">
        <v>2</v>
      </c>
      <c r="F19650" s="2">
        <v>44353.257157862077</v>
      </c>
      <c r="G19650" s="60">
        <v>0.25715277777777779</v>
      </c>
    </row>
    <row r="19651" spans="1:7" x14ac:dyDescent="0.25">
      <c r="A19651">
        <v>149981</v>
      </c>
      <c r="B19651" s="2">
        <v>44354.867906148873</v>
      </c>
      <c r="C19651">
        <v>49641</v>
      </c>
      <c r="D19651">
        <v>147928</v>
      </c>
      <c r="E19651" t="s">
        <v>2</v>
      </c>
      <c r="F19651" s="2">
        <v>44354.909572815537</v>
      </c>
      <c r="G19651" s="60">
        <v>0.90957175925925926</v>
      </c>
    </row>
    <row r="19652" spans="1:7" x14ac:dyDescent="0.25">
      <c r="A19652">
        <v>182593</v>
      </c>
      <c r="B19652" s="2">
        <v>44364.783763754051</v>
      </c>
      <c r="C19652">
        <v>49641</v>
      </c>
      <c r="D19652">
        <v>120809</v>
      </c>
      <c r="E19652" t="s">
        <v>2</v>
      </c>
      <c r="F19652" s="2">
        <v>44364.825430420715</v>
      </c>
      <c r="G19652" s="60">
        <v>0.82542824074074073</v>
      </c>
    </row>
    <row r="19653" spans="1:7" x14ac:dyDescent="0.25">
      <c r="A19653">
        <v>188102</v>
      </c>
      <c r="B19653" s="2">
        <v>44365.987647249196</v>
      </c>
      <c r="C19653">
        <v>49641</v>
      </c>
      <c r="D19653">
        <v>269361</v>
      </c>
      <c r="E19653" t="s">
        <v>2</v>
      </c>
      <c r="F19653" s="2">
        <v>44366.02931391586</v>
      </c>
      <c r="G19653" s="60">
        <v>2.9317129629629634E-2</v>
      </c>
    </row>
    <row r="19654" spans="1:7" x14ac:dyDescent="0.25">
      <c r="A19654">
        <v>202251</v>
      </c>
      <c r="B19654" s="2">
        <v>44369.754637540456</v>
      </c>
      <c r="C19654">
        <v>49641</v>
      </c>
      <c r="D19654">
        <v>250679</v>
      </c>
      <c r="E19654" t="s">
        <v>2</v>
      </c>
      <c r="F19654" s="2">
        <v>44369.796304207121</v>
      </c>
      <c r="G19654" s="60">
        <v>0.79630787037037043</v>
      </c>
    </row>
    <row r="19655" spans="1:7" x14ac:dyDescent="0.25">
      <c r="A19655">
        <v>217648</v>
      </c>
      <c r="B19655" s="2">
        <v>44373.888941747573</v>
      </c>
      <c r="C19655">
        <v>49641</v>
      </c>
      <c r="D19655">
        <v>43623</v>
      </c>
      <c r="E19655" t="s">
        <v>2</v>
      </c>
      <c r="F19655" s="2">
        <v>44373.930608414237</v>
      </c>
      <c r="G19655" s="60">
        <v>0.93061342592592589</v>
      </c>
    </row>
    <row r="19656" spans="1:7" x14ac:dyDescent="0.25">
      <c r="A19656">
        <v>222806</v>
      </c>
      <c r="B19656" s="2">
        <v>44374.981174757282</v>
      </c>
      <c r="C19656">
        <v>49641</v>
      </c>
      <c r="D19656">
        <v>411922</v>
      </c>
      <c r="E19656" t="s">
        <v>2</v>
      </c>
      <c r="F19656" s="2">
        <v>44375.022841423946</v>
      </c>
      <c r="G19656" s="60">
        <v>2.2835648148148147E-2</v>
      </c>
    </row>
    <row r="19657" spans="1:7" x14ac:dyDescent="0.25">
      <c r="A19657">
        <v>232478</v>
      </c>
      <c r="B19657" s="2">
        <v>44378.141333333333</v>
      </c>
      <c r="C19657">
        <v>49641</v>
      </c>
      <c r="D19657">
        <v>273307</v>
      </c>
      <c r="E19657" t="s">
        <v>2</v>
      </c>
      <c r="F19657" s="2">
        <v>44378.182999999997</v>
      </c>
      <c r="G19657" s="60">
        <v>0.18299768518518519</v>
      </c>
    </row>
    <row r="19658" spans="1:7" x14ac:dyDescent="0.25">
      <c r="A19658">
        <v>273259</v>
      </c>
      <c r="B19658" s="2">
        <v>44390.456902912621</v>
      </c>
      <c r="C19658">
        <v>49641</v>
      </c>
      <c r="D19658">
        <v>441562</v>
      </c>
      <c r="E19658" t="s">
        <v>2</v>
      </c>
      <c r="F19658" s="2">
        <v>44390.498569579286</v>
      </c>
      <c r="G19658" s="60">
        <v>0.49856481481481479</v>
      </c>
    </row>
    <row r="19659" spans="1:7" x14ac:dyDescent="0.25">
      <c r="A19659">
        <v>326006</v>
      </c>
      <c r="B19659" s="2">
        <v>44405.907333333336</v>
      </c>
      <c r="C19659">
        <v>49641</v>
      </c>
      <c r="D19659">
        <v>347008</v>
      </c>
      <c r="E19659" t="s">
        <v>2</v>
      </c>
      <c r="F19659" s="2">
        <v>44405.949000000001</v>
      </c>
      <c r="G19659" s="60">
        <v>0.94900462962962961</v>
      </c>
    </row>
    <row r="19660" spans="1:7" x14ac:dyDescent="0.25">
      <c r="A19660">
        <v>53539</v>
      </c>
      <c r="B19660" s="2">
        <v>44323.884491909383</v>
      </c>
      <c r="C19660">
        <v>49675</v>
      </c>
      <c r="D19660">
        <v>230507</v>
      </c>
      <c r="E19660" t="s">
        <v>5</v>
      </c>
      <c r="F19660" s="2">
        <v>44323.967825242718</v>
      </c>
      <c r="G19660" s="60">
        <v>0.96782407407407411</v>
      </c>
    </row>
    <row r="19661" spans="1:7" x14ac:dyDescent="0.25">
      <c r="A19661">
        <v>72101</v>
      </c>
      <c r="B19661" s="2">
        <v>44330.954071197411</v>
      </c>
      <c r="C19661">
        <v>49675</v>
      </c>
      <c r="D19661">
        <v>363403</v>
      </c>
      <c r="E19661" t="s">
        <v>5</v>
      </c>
      <c r="F19661" s="2">
        <v>44331.037404530747</v>
      </c>
      <c r="G19661" s="60">
        <v>3.740740740740741E-2</v>
      </c>
    </row>
    <row r="19662" spans="1:7" x14ac:dyDescent="0.25">
      <c r="A19662">
        <v>74939</v>
      </c>
      <c r="B19662" s="2">
        <v>44331.774459546927</v>
      </c>
      <c r="C19662">
        <v>49675</v>
      </c>
      <c r="D19662">
        <v>180863</v>
      </c>
      <c r="E19662" t="s">
        <v>5</v>
      </c>
      <c r="F19662" s="2">
        <v>44331.857792880262</v>
      </c>
      <c r="G19662" s="60">
        <v>0.8577893518518519</v>
      </c>
    </row>
    <row r="19663" spans="1:7" x14ac:dyDescent="0.25">
      <c r="A19663">
        <v>76477</v>
      </c>
      <c r="B19663" s="2">
        <v>44332.19458601642</v>
      </c>
      <c r="C19663">
        <v>49675</v>
      </c>
      <c r="D19663">
        <v>249059</v>
      </c>
      <c r="E19663" t="s">
        <v>5</v>
      </c>
      <c r="F19663" s="2">
        <v>44332.277919349755</v>
      </c>
      <c r="G19663" s="60">
        <v>0.27791666666666665</v>
      </c>
    </row>
    <row r="19664" spans="1:7" x14ac:dyDescent="0.25">
      <c r="A19664">
        <v>86980</v>
      </c>
      <c r="B19664" s="2">
        <v>44336.687080906144</v>
      </c>
      <c r="C19664">
        <v>49675</v>
      </c>
      <c r="D19664">
        <v>411922</v>
      </c>
      <c r="E19664" t="s">
        <v>5</v>
      </c>
      <c r="F19664" s="2">
        <v>44336.77041423948</v>
      </c>
      <c r="G19664" s="60">
        <v>0.77041666666666664</v>
      </c>
    </row>
    <row r="19665" spans="1:7" x14ac:dyDescent="0.25">
      <c r="A19665">
        <v>136206</v>
      </c>
      <c r="B19665" s="2">
        <v>44351.304666666663</v>
      </c>
      <c r="C19665">
        <v>49675</v>
      </c>
      <c r="D19665">
        <v>179296</v>
      </c>
      <c r="E19665" t="s">
        <v>5</v>
      </c>
      <c r="F19665" s="2">
        <v>44351.387999999999</v>
      </c>
      <c r="G19665" s="60">
        <v>0.38799768518518518</v>
      </c>
    </row>
    <row r="19666" spans="1:7" x14ac:dyDescent="0.25">
      <c r="A19666">
        <v>142788</v>
      </c>
      <c r="B19666" s="2">
        <v>44352.789666666664</v>
      </c>
      <c r="C19666">
        <v>49675</v>
      </c>
      <c r="D19666">
        <v>250679</v>
      </c>
      <c r="E19666" t="s">
        <v>5</v>
      </c>
      <c r="F19666" s="2">
        <v>44352.873</v>
      </c>
      <c r="G19666" s="60">
        <v>0.87299768518518517</v>
      </c>
    </row>
    <row r="19667" spans="1:7" x14ac:dyDescent="0.25">
      <c r="A19667">
        <v>160893</v>
      </c>
      <c r="B19667" s="2">
        <v>44358.669281553397</v>
      </c>
      <c r="C19667">
        <v>49675</v>
      </c>
      <c r="D19667">
        <v>157281</v>
      </c>
      <c r="E19667" t="s">
        <v>5</v>
      </c>
      <c r="F19667" s="2">
        <v>44358.752614886733</v>
      </c>
      <c r="G19667" s="60">
        <v>0.75261574074074078</v>
      </c>
    </row>
    <row r="19668" spans="1:7" x14ac:dyDescent="0.25">
      <c r="A19668">
        <v>185391</v>
      </c>
      <c r="B19668" s="2">
        <v>44365.643391585756</v>
      </c>
      <c r="C19668">
        <v>49675</v>
      </c>
      <c r="D19668">
        <v>357547</v>
      </c>
      <c r="E19668" t="s">
        <v>5</v>
      </c>
      <c r="F19668" s="2">
        <v>44365.726724919092</v>
      </c>
      <c r="G19668" s="60">
        <v>0.72672453703703699</v>
      </c>
    </row>
    <row r="19669" spans="1:7" x14ac:dyDescent="0.25">
      <c r="A19669">
        <v>195457</v>
      </c>
      <c r="B19669" s="2">
        <v>44367.708116504851</v>
      </c>
      <c r="C19669">
        <v>49675</v>
      </c>
      <c r="D19669">
        <v>182191</v>
      </c>
      <c r="E19669" t="s">
        <v>5</v>
      </c>
      <c r="F19669" s="2">
        <v>44367.791449838187</v>
      </c>
      <c r="G19669" s="60">
        <v>0.79144675925925922</v>
      </c>
    </row>
    <row r="19670" spans="1:7" x14ac:dyDescent="0.25">
      <c r="A19670">
        <v>209020</v>
      </c>
      <c r="B19670" s="2">
        <v>44371.871546925562</v>
      </c>
      <c r="C19670">
        <v>49675</v>
      </c>
      <c r="D19670">
        <v>206501</v>
      </c>
      <c r="E19670" t="s">
        <v>5</v>
      </c>
      <c r="F19670" s="2">
        <v>44371.954880258898</v>
      </c>
      <c r="G19670" s="60">
        <v>0.95488425925925924</v>
      </c>
    </row>
    <row r="19671" spans="1:7" x14ac:dyDescent="0.25">
      <c r="A19671">
        <v>330634</v>
      </c>
      <c r="B19671" s="2">
        <v>44407.721870550158</v>
      </c>
      <c r="C19671">
        <v>49703</v>
      </c>
      <c r="D19671">
        <v>470762</v>
      </c>
      <c r="E19671" t="s">
        <v>7</v>
      </c>
      <c r="F19671" s="2">
        <v>44407.721870550158</v>
      </c>
      <c r="G19671" s="60">
        <v>0.72187499999999993</v>
      </c>
    </row>
    <row r="19672" spans="1:7" x14ac:dyDescent="0.25">
      <c r="A19672">
        <v>336743</v>
      </c>
      <c r="B19672" s="2">
        <v>44408.817957090978</v>
      </c>
      <c r="C19672">
        <v>49703</v>
      </c>
      <c r="D19672">
        <v>347008</v>
      </c>
      <c r="E19672" t="s">
        <v>7</v>
      </c>
      <c r="F19672" s="2">
        <v>44408.817957090978</v>
      </c>
      <c r="G19672" s="60">
        <v>0.81795138888888896</v>
      </c>
    </row>
    <row r="19673" spans="1:7" x14ac:dyDescent="0.25">
      <c r="A19673">
        <v>357533</v>
      </c>
      <c r="B19673" s="2">
        <v>44415.03198339793</v>
      </c>
      <c r="C19673">
        <v>49703</v>
      </c>
      <c r="D19673">
        <v>285365</v>
      </c>
      <c r="E19673" t="s">
        <v>7</v>
      </c>
      <c r="F19673" s="2">
        <v>44415.03198339793</v>
      </c>
      <c r="G19673" s="60">
        <v>3.1979166666666663E-2</v>
      </c>
    </row>
    <row r="19674" spans="1:7" x14ac:dyDescent="0.25">
      <c r="A19674">
        <v>359383</v>
      </c>
      <c r="B19674" s="2">
        <v>44415.565111239965</v>
      </c>
      <c r="C19674">
        <v>49703</v>
      </c>
      <c r="D19674">
        <v>432277</v>
      </c>
      <c r="E19674" t="s">
        <v>7</v>
      </c>
      <c r="F19674" s="2">
        <v>44415.565111239965</v>
      </c>
      <c r="G19674" s="60">
        <v>0.56511574074074067</v>
      </c>
    </row>
    <row r="19675" spans="1:7" x14ac:dyDescent="0.25">
      <c r="A19675">
        <v>400544</v>
      </c>
      <c r="B19675" s="2">
        <v>44428.658000000003</v>
      </c>
      <c r="C19675">
        <v>49703</v>
      </c>
      <c r="D19675">
        <v>394819</v>
      </c>
      <c r="E19675" t="s">
        <v>7</v>
      </c>
      <c r="F19675" s="2">
        <v>44428.658000000003</v>
      </c>
      <c r="G19675" s="60">
        <v>0.6579976851851852</v>
      </c>
    </row>
    <row r="19676" spans="1:7" x14ac:dyDescent="0.25">
      <c r="A19676">
        <v>119883</v>
      </c>
      <c r="B19676" s="2">
        <v>44345.837161812298</v>
      </c>
      <c r="C19676">
        <v>49725</v>
      </c>
      <c r="D19676">
        <v>158978</v>
      </c>
      <c r="E19676" t="s">
        <v>2</v>
      </c>
      <c r="F19676" s="2">
        <v>44345.878828478963</v>
      </c>
      <c r="G19676" s="60">
        <v>0.87883101851851853</v>
      </c>
    </row>
    <row r="19677" spans="1:7" x14ac:dyDescent="0.25">
      <c r="A19677">
        <v>22590</v>
      </c>
      <c r="B19677" s="2">
        <v>44310.059114352858</v>
      </c>
      <c r="C19677">
        <v>49751</v>
      </c>
      <c r="D19677">
        <v>411922</v>
      </c>
      <c r="E19677" t="s">
        <v>2</v>
      </c>
      <c r="F19677" s="2">
        <v>44310.100781019522</v>
      </c>
      <c r="G19677" s="60">
        <v>0.10077546296296297</v>
      </c>
    </row>
    <row r="19678" spans="1:7" x14ac:dyDescent="0.25">
      <c r="A19678">
        <v>27694</v>
      </c>
      <c r="B19678" s="2">
        <v>44311.974702265376</v>
      </c>
      <c r="C19678">
        <v>49751</v>
      </c>
      <c r="D19678">
        <v>43842</v>
      </c>
      <c r="E19678" t="s">
        <v>2</v>
      </c>
      <c r="F19678" s="2">
        <v>44312.01636893204</v>
      </c>
      <c r="G19678" s="60">
        <v>1.636574074074074E-2</v>
      </c>
    </row>
    <row r="19679" spans="1:7" x14ac:dyDescent="0.25">
      <c r="A19679">
        <v>32644</v>
      </c>
      <c r="B19679" s="2">
        <v>44314.914831715214</v>
      </c>
      <c r="C19679">
        <v>49751</v>
      </c>
      <c r="D19679">
        <v>378738</v>
      </c>
      <c r="E19679" t="s">
        <v>2</v>
      </c>
      <c r="F19679" s="2">
        <v>44314.956498381878</v>
      </c>
      <c r="G19679" s="60">
        <v>0.95649305555555564</v>
      </c>
    </row>
    <row r="19680" spans="1:7" x14ac:dyDescent="0.25">
      <c r="A19680">
        <v>51028</v>
      </c>
      <c r="B19680" s="2">
        <v>44322.863051779939</v>
      </c>
      <c r="C19680">
        <v>49751</v>
      </c>
      <c r="D19680">
        <v>135377</v>
      </c>
      <c r="E19680" t="s">
        <v>2</v>
      </c>
      <c r="F19680" s="2">
        <v>44322.904718446604</v>
      </c>
      <c r="G19680" s="60">
        <v>0.90472222222222232</v>
      </c>
    </row>
    <row r="19681" spans="1:7" x14ac:dyDescent="0.25">
      <c r="A19681">
        <v>51506</v>
      </c>
      <c r="B19681" s="2">
        <v>44323.034572815537</v>
      </c>
      <c r="C19681">
        <v>49751</v>
      </c>
      <c r="D19681">
        <v>250679</v>
      </c>
      <c r="E19681" t="s">
        <v>2</v>
      </c>
      <c r="F19681" s="2">
        <v>44323.076239482201</v>
      </c>
      <c r="G19681" s="60">
        <v>7.6238425925925932E-2</v>
      </c>
    </row>
    <row r="19682" spans="1:7" x14ac:dyDescent="0.25">
      <c r="A19682">
        <v>59550</v>
      </c>
      <c r="B19682" s="2">
        <v>44325.824216828478</v>
      </c>
      <c r="C19682">
        <v>49751</v>
      </c>
      <c r="D19682">
        <v>83281</v>
      </c>
      <c r="E19682" t="s">
        <v>2</v>
      </c>
      <c r="F19682" s="2">
        <v>44325.865883495142</v>
      </c>
      <c r="G19682" s="60">
        <v>0.86587962962962972</v>
      </c>
    </row>
    <row r="19683" spans="1:7" x14ac:dyDescent="0.25">
      <c r="A19683">
        <v>70892</v>
      </c>
      <c r="B19683" s="2">
        <v>44330.741692556636</v>
      </c>
      <c r="C19683">
        <v>49751</v>
      </c>
      <c r="D19683">
        <v>131571</v>
      </c>
      <c r="E19683" t="s">
        <v>2</v>
      </c>
      <c r="F19683" s="2">
        <v>44330.7833592233</v>
      </c>
      <c r="G19683" s="60">
        <v>0.7833564814814814</v>
      </c>
    </row>
    <row r="19684" spans="1:7" x14ac:dyDescent="0.25">
      <c r="A19684">
        <v>71833</v>
      </c>
      <c r="B19684" s="2">
        <v>44330.890559870553</v>
      </c>
      <c r="C19684">
        <v>49751</v>
      </c>
      <c r="D19684">
        <v>320788</v>
      </c>
      <c r="E19684" t="s">
        <v>2</v>
      </c>
      <c r="F19684" s="2">
        <v>44330.932226537218</v>
      </c>
      <c r="G19684" s="60">
        <v>0.93222222222222229</v>
      </c>
    </row>
    <row r="19685" spans="1:7" x14ac:dyDescent="0.25">
      <c r="A19685">
        <v>86684</v>
      </c>
      <c r="B19685" s="2">
        <v>44336.613860841426</v>
      </c>
      <c r="C19685">
        <v>49751</v>
      </c>
      <c r="D19685">
        <v>436070</v>
      </c>
      <c r="E19685" t="s">
        <v>2</v>
      </c>
      <c r="F19685" s="2">
        <v>44336.65552750809</v>
      </c>
      <c r="G19685" s="60">
        <v>0.65553240740740748</v>
      </c>
    </row>
    <row r="19686" spans="1:7" x14ac:dyDescent="0.25">
      <c r="A19686">
        <v>88163</v>
      </c>
      <c r="B19686" s="2">
        <v>44337.007064724923</v>
      </c>
      <c r="C19686">
        <v>49751</v>
      </c>
      <c r="D19686">
        <v>230507</v>
      </c>
      <c r="E19686" t="s">
        <v>2</v>
      </c>
      <c r="F19686" s="2">
        <v>44337.048731391587</v>
      </c>
      <c r="G19686" s="60">
        <v>4.8726851851851855E-2</v>
      </c>
    </row>
    <row r="19687" spans="1:7" x14ac:dyDescent="0.25">
      <c r="A19687">
        <v>160518</v>
      </c>
      <c r="B19687" s="2">
        <v>44358.618715210359</v>
      </c>
      <c r="C19687">
        <v>49751</v>
      </c>
      <c r="D19687">
        <v>179296</v>
      </c>
      <c r="E19687" t="s">
        <v>2</v>
      </c>
      <c r="F19687" s="2">
        <v>44358.660381877024</v>
      </c>
      <c r="G19687" s="60">
        <v>0.66038194444444442</v>
      </c>
    </row>
    <row r="19688" spans="1:7" x14ac:dyDescent="0.25">
      <c r="A19688">
        <v>176343</v>
      </c>
      <c r="B19688" s="2">
        <v>44362.631333333338</v>
      </c>
      <c r="C19688">
        <v>49751</v>
      </c>
      <c r="D19688">
        <v>118549</v>
      </c>
      <c r="E19688" t="s">
        <v>2</v>
      </c>
      <c r="F19688" s="2">
        <v>44362.673000000003</v>
      </c>
      <c r="G19688" s="60">
        <v>0.67299768518518521</v>
      </c>
    </row>
    <row r="19689" spans="1:7" x14ac:dyDescent="0.25">
      <c r="A19689">
        <v>177644</v>
      </c>
      <c r="B19689" s="2">
        <v>44362.850106796119</v>
      </c>
      <c r="C19689">
        <v>49751</v>
      </c>
      <c r="D19689">
        <v>158978</v>
      </c>
      <c r="E19689" t="s">
        <v>2</v>
      </c>
      <c r="F19689" s="2">
        <v>44362.891773462783</v>
      </c>
      <c r="G19689" s="60">
        <v>0.89177083333333329</v>
      </c>
    </row>
    <row r="19690" spans="1:7" x14ac:dyDescent="0.25">
      <c r="A19690">
        <v>198823</v>
      </c>
      <c r="B19690" s="2">
        <v>44368.719038834955</v>
      </c>
      <c r="C19690">
        <v>49751</v>
      </c>
      <c r="D19690">
        <v>323812</v>
      </c>
      <c r="E19690" t="s">
        <v>2</v>
      </c>
      <c r="F19690" s="2">
        <v>44368.76070550162</v>
      </c>
      <c r="G19690" s="60">
        <v>0.76070601851851849</v>
      </c>
    </row>
    <row r="19691" spans="1:7" x14ac:dyDescent="0.25">
      <c r="A19691">
        <v>202863</v>
      </c>
      <c r="B19691" s="2">
        <v>44369.866288025893</v>
      </c>
      <c r="C19691">
        <v>49751</v>
      </c>
      <c r="D19691">
        <v>467667</v>
      </c>
      <c r="E19691" t="s">
        <v>2</v>
      </c>
      <c r="F19691" s="2">
        <v>44369.907954692557</v>
      </c>
      <c r="G19691" s="60">
        <v>0.90795138888888882</v>
      </c>
    </row>
    <row r="19692" spans="1:7" x14ac:dyDescent="0.25">
      <c r="A19692">
        <v>204948</v>
      </c>
      <c r="B19692" s="2">
        <v>44370.715802589002</v>
      </c>
      <c r="C19692">
        <v>49751</v>
      </c>
      <c r="D19692">
        <v>196571</v>
      </c>
      <c r="E19692" t="s">
        <v>2</v>
      </c>
      <c r="F19692" s="2">
        <v>44370.757469255666</v>
      </c>
      <c r="G19692" s="60">
        <v>0.75746527777777783</v>
      </c>
    </row>
    <row r="19693" spans="1:7" x14ac:dyDescent="0.25">
      <c r="A19693">
        <v>247717</v>
      </c>
      <c r="B19693" s="2">
        <v>44382.569333333333</v>
      </c>
      <c r="C19693">
        <v>49751</v>
      </c>
      <c r="D19693">
        <v>473323</v>
      </c>
      <c r="E19693" t="s">
        <v>2</v>
      </c>
      <c r="F19693" s="2">
        <v>44382.610999999997</v>
      </c>
      <c r="G19693" s="60">
        <v>0.61099537037037044</v>
      </c>
    </row>
    <row r="19694" spans="1:7" x14ac:dyDescent="0.25">
      <c r="A19694">
        <v>270402</v>
      </c>
      <c r="B19694" s="2">
        <v>44389.486333333334</v>
      </c>
      <c r="C19694">
        <v>49751</v>
      </c>
      <c r="D19694">
        <v>347008</v>
      </c>
      <c r="E19694" t="s">
        <v>2</v>
      </c>
      <c r="F19694" s="2">
        <v>44389.527999999998</v>
      </c>
      <c r="G19694" s="60">
        <v>0.52799768518518519</v>
      </c>
    </row>
    <row r="19695" spans="1:7" x14ac:dyDescent="0.25">
      <c r="A19695">
        <v>287352</v>
      </c>
      <c r="B19695" s="2">
        <v>44394.612242718445</v>
      </c>
      <c r="C19695">
        <v>49751</v>
      </c>
      <c r="D19695">
        <v>242428</v>
      </c>
      <c r="E19695" t="s">
        <v>2</v>
      </c>
      <c r="F19695" s="2">
        <v>44394.65390938511</v>
      </c>
      <c r="G19695" s="60">
        <v>0.65391203703703704</v>
      </c>
    </row>
    <row r="19696" spans="1:7" x14ac:dyDescent="0.25">
      <c r="A19696">
        <v>309373</v>
      </c>
      <c r="B19696" s="2">
        <v>44401.350260933257</v>
      </c>
      <c r="C19696">
        <v>49751</v>
      </c>
      <c r="D19696">
        <v>21407</v>
      </c>
      <c r="E19696" t="s">
        <v>2</v>
      </c>
      <c r="F19696" s="2">
        <v>44401.391927599921</v>
      </c>
      <c r="G19696" s="60">
        <v>0.39193287037037039</v>
      </c>
    </row>
    <row r="19697" spans="1:7" x14ac:dyDescent="0.25">
      <c r="A19697">
        <v>330781</v>
      </c>
      <c r="B19697" s="2">
        <v>44407.736838187702</v>
      </c>
      <c r="C19697">
        <v>49751</v>
      </c>
      <c r="D19697">
        <v>21760</v>
      </c>
      <c r="E19697" t="s">
        <v>2</v>
      </c>
      <c r="F19697" s="2">
        <v>44407.778504854366</v>
      </c>
      <c r="G19697" s="60">
        <v>0.77850694444444446</v>
      </c>
    </row>
    <row r="19698" spans="1:7" x14ac:dyDescent="0.25">
      <c r="A19698">
        <v>335237</v>
      </c>
      <c r="B19698" s="2">
        <v>44408.649333333335</v>
      </c>
      <c r="C19698">
        <v>49751</v>
      </c>
      <c r="D19698">
        <v>408587</v>
      </c>
      <c r="E19698" t="s">
        <v>2</v>
      </c>
      <c r="F19698" s="2">
        <v>44408.690999999999</v>
      </c>
      <c r="G19698" s="60">
        <v>0.6909953703703704</v>
      </c>
    </row>
    <row r="19699" spans="1:7" x14ac:dyDescent="0.25">
      <c r="A19699">
        <v>350632</v>
      </c>
      <c r="B19699" s="2">
        <v>44412.926158576054</v>
      </c>
      <c r="C19699">
        <v>49751</v>
      </c>
      <c r="D19699">
        <v>476557</v>
      </c>
      <c r="E19699" t="s">
        <v>2</v>
      </c>
      <c r="F19699" s="2">
        <v>44412.967825242718</v>
      </c>
      <c r="G19699" s="60">
        <v>0.96782407407407411</v>
      </c>
    </row>
    <row r="19700" spans="1:7" x14ac:dyDescent="0.25">
      <c r="A19700">
        <v>371079</v>
      </c>
      <c r="B19700" s="2">
        <v>44418.762728155343</v>
      </c>
      <c r="C19700">
        <v>49751</v>
      </c>
      <c r="D19700">
        <v>39255</v>
      </c>
      <c r="E19700" t="s">
        <v>2</v>
      </c>
      <c r="F19700" s="2">
        <v>44418.804394822007</v>
      </c>
      <c r="G19700" s="60">
        <v>0.80439814814814825</v>
      </c>
    </row>
    <row r="19701" spans="1:7" x14ac:dyDescent="0.25">
      <c r="A19701">
        <v>384152</v>
      </c>
      <c r="B19701" s="2">
        <v>44422.798326860844</v>
      </c>
      <c r="C19701">
        <v>49751</v>
      </c>
      <c r="D19701">
        <v>349014</v>
      </c>
      <c r="E19701" t="s">
        <v>2</v>
      </c>
      <c r="F19701" s="2">
        <v>44422.839993527508</v>
      </c>
      <c r="G19701" s="60">
        <v>0.83998842592592593</v>
      </c>
    </row>
    <row r="19702" spans="1:7" x14ac:dyDescent="0.25">
      <c r="A19702">
        <v>398560</v>
      </c>
      <c r="B19702" s="2">
        <v>44427.856579288025</v>
      </c>
      <c r="C19702">
        <v>49751</v>
      </c>
      <c r="D19702">
        <v>230507</v>
      </c>
      <c r="E19702" t="s">
        <v>2</v>
      </c>
      <c r="F19702" s="2">
        <v>44427.89824595469</v>
      </c>
      <c r="G19702" s="60">
        <v>0.89824074074074067</v>
      </c>
    </row>
    <row r="19703" spans="1:7" x14ac:dyDescent="0.25">
      <c r="A19703">
        <v>4925</v>
      </c>
      <c r="B19703" s="2">
        <v>44292.654718446596</v>
      </c>
      <c r="C19703">
        <v>49764</v>
      </c>
      <c r="D19703">
        <v>23892</v>
      </c>
      <c r="E19703" t="s">
        <v>5</v>
      </c>
      <c r="F19703" s="2">
        <v>44292.738051779932</v>
      </c>
      <c r="G19703" s="60">
        <v>0.73805555555555558</v>
      </c>
    </row>
    <row r="19704" spans="1:7" x14ac:dyDescent="0.25">
      <c r="A19704">
        <v>7789</v>
      </c>
      <c r="B19704" s="2">
        <v>44297.745333333332</v>
      </c>
      <c r="C19704">
        <v>49764</v>
      </c>
      <c r="D19704">
        <v>214389</v>
      </c>
      <c r="E19704" t="s">
        <v>5</v>
      </c>
      <c r="F19704" s="2">
        <v>44297.828666666668</v>
      </c>
      <c r="G19704" s="60">
        <v>0.82866898148148149</v>
      </c>
    </row>
    <row r="19705" spans="1:7" x14ac:dyDescent="0.25">
      <c r="A19705">
        <v>9562</v>
      </c>
      <c r="B19705" s="2">
        <v>44300.457307443365</v>
      </c>
      <c r="C19705">
        <v>49764</v>
      </c>
      <c r="D19705">
        <v>65828</v>
      </c>
      <c r="E19705" t="s">
        <v>5</v>
      </c>
      <c r="F19705" s="2">
        <v>44300.5406407767</v>
      </c>
      <c r="G19705" s="60">
        <v>0.54063657407407406</v>
      </c>
    </row>
    <row r="19706" spans="1:7" x14ac:dyDescent="0.25">
      <c r="A19706">
        <v>11362</v>
      </c>
      <c r="B19706" s="2">
        <v>44302.52041423948</v>
      </c>
      <c r="C19706">
        <v>49764</v>
      </c>
      <c r="D19706">
        <v>42705</v>
      </c>
      <c r="E19706" t="s">
        <v>5</v>
      </c>
      <c r="F19706" s="2">
        <v>44302.603747572815</v>
      </c>
      <c r="G19706" s="60">
        <v>0.60375000000000001</v>
      </c>
    </row>
    <row r="19707" spans="1:7" x14ac:dyDescent="0.25">
      <c r="A19707">
        <v>14842</v>
      </c>
      <c r="B19707" s="2">
        <v>44304.711352750805</v>
      </c>
      <c r="C19707">
        <v>49764</v>
      </c>
      <c r="D19707">
        <v>313585</v>
      </c>
      <c r="E19707" t="s">
        <v>5</v>
      </c>
      <c r="F19707" s="2">
        <v>44304.79468608414</v>
      </c>
      <c r="G19707" s="60">
        <v>0.7946875000000001</v>
      </c>
    </row>
    <row r="19708" spans="1:7" x14ac:dyDescent="0.25">
      <c r="A19708">
        <v>18074</v>
      </c>
      <c r="B19708" s="2">
        <v>44307.606174757282</v>
      </c>
      <c r="C19708">
        <v>49764</v>
      </c>
      <c r="D19708">
        <v>180863</v>
      </c>
      <c r="E19708" t="s">
        <v>5</v>
      </c>
      <c r="F19708" s="2">
        <v>44307.689508090618</v>
      </c>
      <c r="G19708" s="60">
        <v>0.68950231481481483</v>
      </c>
    </row>
    <row r="19709" spans="1:7" x14ac:dyDescent="0.25">
      <c r="A19709">
        <v>39853</v>
      </c>
      <c r="B19709" s="2">
        <v>44317.716208380385</v>
      </c>
      <c r="C19709">
        <v>49764</v>
      </c>
      <c r="D19709">
        <v>129878</v>
      </c>
      <c r="E19709" t="s">
        <v>5</v>
      </c>
      <c r="F19709" s="2">
        <v>44317.799541713721</v>
      </c>
      <c r="G19709" s="60">
        <v>0.79953703703703705</v>
      </c>
    </row>
    <row r="19710" spans="1:7" x14ac:dyDescent="0.25">
      <c r="A19710">
        <v>41314</v>
      </c>
      <c r="B19710" s="2">
        <v>44318.324900051884</v>
      </c>
      <c r="C19710">
        <v>49764</v>
      </c>
      <c r="D19710">
        <v>286726</v>
      </c>
      <c r="E19710" t="s">
        <v>5</v>
      </c>
      <c r="F19710" s="2">
        <v>44318.40823338522</v>
      </c>
      <c r="G19710" s="60">
        <v>0.40822916666666664</v>
      </c>
    </row>
    <row r="19711" spans="1:7" x14ac:dyDescent="0.25">
      <c r="A19711">
        <v>46567</v>
      </c>
      <c r="B19711" s="2">
        <v>44320.623974110029</v>
      </c>
      <c r="C19711">
        <v>49764</v>
      </c>
      <c r="D19711">
        <v>411922</v>
      </c>
      <c r="E19711" t="s">
        <v>5</v>
      </c>
      <c r="F19711" s="2">
        <v>44320.707307443365</v>
      </c>
      <c r="G19711" s="60">
        <v>0.70730324074074069</v>
      </c>
    </row>
    <row r="19712" spans="1:7" x14ac:dyDescent="0.25">
      <c r="A19712">
        <v>54823</v>
      </c>
      <c r="B19712" s="2">
        <v>44324.460249641408</v>
      </c>
      <c r="C19712">
        <v>49764</v>
      </c>
      <c r="D19712">
        <v>343491</v>
      </c>
      <c r="E19712" t="s">
        <v>5</v>
      </c>
      <c r="F19712" s="2">
        <v>44324.543582974744</v>
      </c>
      <c r="G19712" s="60">
        <v>0.54358796296296297</v>
      </c>
    </row>
    <row r="19713" spans="1:7" x14ac:dyDescent="0.25">
      <c r="A19713">
        <v>97741</v>
      </c>
      <c r="B19713" s="2">
        <v>44339.534977346273</v>
      </c>
      <c r="C19713">
        <v>49764</v>
      </c>
      <c r="D19713">
        <v>341081</v>
      </c>
      <c r="E19713" t="s">
        <v>5</v>
      </c>
      <c r="F19713" s="2">
        <v>44339.618310679609</v>
      </c>
      <c r="G19713" s="60">
        <v>0.61831018518518521</v>
      </c>
    </row>
    <row r="19714" spans="1:7" x14ac:dyDescent="0.25">
      <c r="A19714">
        <v>113754</v>
      </c>
      <c r="B19714" s="2">
        <v>44344.761514563106</v>
      </c>
      <c r="C19714">
        <v>49764</v>
      </c>
      <c r="D19714">
        <v>377180</v>
      </c>
      <c r="E19714" t="s">
        <v>5</v>
      </c>
      <c r="F19714" s="2">
        <v>44344.844847896442</v>
      </c>
      <c r="G19714" s="60">
        <v>0.84484953703703702</v>
      </c>
    </row>
    <row r="19715" spans="1:7" x14ac:dyDescent="0.25">
      <c r="A19715">
        <v>115022</v>
      </c>
      <c r="B19715" s="2">
        <v>44344.911666666667</v>
      </c>
      <c r="C19715">
        <v>49764</v>
      </c>
      <c r="D19715">
        <v>411922</v>
      </c>
      <c r="E19715" t="s">
        <v>5</v>
      </c>
      <c r="F19715" s="2">
        <v>44344.995000000003</v>
      </c>
      <c r="G19715" s="60">
        <v>0.995</v>
      </c>
    </row>
    <row r="19716" spans="1:7" x14ac:dyDescent="0.25">
      <c r="A19716">
        <v>160127</v>
      </c>
      <c r="B19716" s="2">
        <v>44358.568957928801</v>
      </c>
      <c r="C19716">
        <v>49764</v>
      </c>
      <c r="D19716">
        <v>213394</v>
      </c>
      <c r="E19716" t="s">
        <v>5</v>
      </c>
      <c r="F19716" s="2">
        <v>44358.652291262137</v>
      </c>
      <c r="G19716" s="60">
        <v>0.6522916666666666</v>
      </c>
    </row>
    <row r="19717" spans="1:7" x14ac:dyDescent="0.25">
      <c r="A19717">
        <v>199395</v>
      </c>
      <c r="B19717" s="2">
        <v>44368.816530744334</v>
      </c>
      <c r="C19717">
        <v>49764</v>
      </c>
      <c r="D19717">
        <v>301748</v>
      </c>
      <c r="E19717" t="s">
        <v>5</v>
      </c>
      <c r="F19717" s="2">
        <v>44368.89986407767</v>
      </c>
      <c r="G19717" s="60">
        <v>0.89986111111111111</v>
      </c>
    </row>
    <row r="19718" spans="1:7" x14ac:dyDescent="0.25">
      <c r="A19718">
        <v>202542</v>
      </c>
      <c r="B19718" s="2">
        <v>44369.797113268607</v>
      </c>
      <c r="C19718">
        <v>49764</v>
      </c>
      <c r="D19718">
        <v>158978</v>
      </c>
      <c r="E19718" t="s">
        <v>5</v>
      </c>
      <c r="F19718" s="2">
        <v>44369.880446601943</v>
      </c>
      <c r="G19718" s="60">
        <v>0.88045138888888885</v>
      </c>
    </row>
    <row r="19719" spans="1:7" x14ac:dyDescent="0.25">
      <c r="A19719">
        <v>243974</v>
      </c>
      <c r="B19719" s="2">
        <v>44381.413213592234</v>
      </c>
      <c r="C19719">
        <v>49803</v>
      </c>
      <c r="D19719">
        <v>129210</v>
      </c>
      <c r="E19719" t="s">
        <v>8</v>
      </c>
      <c r="F19719" s="2">
        <v>44381.621546925569</v>
      </c>
      <c r="G19719" s="60">
        <v>0.62155092592592587</v>
      </c>
    </row>
    <row r="19720" spans="1:7" x14ac:dyDescent="0.25">
      <c r="A19720">
        <v>279732</v>
      </c>
      <c r="B19720" s="2">
        <v>44392.607388349512</v>
      </c>
      <c r="C19720">
        <v>49803</v>
      </c>
      <c r="D19720">
        <v>85026</v>
      </c>
      <c r="E19720" t="s">
        <v>8</v>
      </c>
      <c r="F19720" s="2">
        <v>44392.815721682848</v>
      </c>
      <c r="G19720" s="60">
        <v>0.81571759259259258</v>
      </c>
    </row>
    <row r="19721" spans="1:7" x14ac:dyDescent="0.25">
      <c r="A19721">
        <v>317144</v>
      </c>
      <c r="B19721" s="2">
        <v>44402.94302194281</v>
      </c>
      <c r="C19721">
        <v>49803</v>
      </c>
      <c r="D19721">
        <v>470762</v>
      </c>
      <c r="E19721" t="s">
        <v>8</v>
      </c>
      <c r="F19721" s="2">
        <v>44403.151355276146</v>
      </c>
      <c r="G19721" s="60">
        <v>0.15135416666666668</v>
      </c>
    </row>
    <row r="19722" spans="1:7" x14ac:dyDescent="0.25">
      <c r="A19722">
        <v>318130</v>
      </c>
      <c r="B19722" s="2">
        <v>44403.550754045304</v>
      </c>
      <c r="C19722">
        <v>49803</v>
      </c>
      <c r="D19722">
        <v>343403</v>
      </c>
      <c r="E19722" t="s">
        <v>8</v>
      </c>
      <c r="F19722" s="2">
        <v>44403.759087378639</v>
      </c>
      <c r="G19722" s="60">
        <v>0.75908564814814816</v>
      </c>
    </row>
    <row r="19723" spans="1:7" x14ac:dyDescent="0.25">
      <c r="A19723">
        <v>347508</v>
      </c>
      <c r="B19723" s="2">
        <v>44411.886666666665</v>
      </c>
      <c r="C19723">
        <v>49803</v>
      </c>
      <c r="D19723">
        <v>5151</v>
      </c>
      <c r="E19723" t="s">
        <v>8</v>
      </c>
      <c r="F19723" s="2">
        <v>44412.095000000001</v>
      </c>
      <c r="G19723" s="60">
        <v>9.5000000000000015E-2</v>
      </c>
    </row>
    <row r="19724" spans="1:7" x14ac:dyDescent="0.25">
      <c r="A19724">
        <v>372893</v>
      </c>
      <c r="B19724" s="2">
        <v>44419.660786407767</v>
      </c>
      <c r="C19724">
        <v>49803</v>
      </c>
      <c r="D19724">
        <v>411922</v>
      </c>
      <c r="E19724" t="s">
        <v>8</v>
      </c>
      <c r="F19724" s="2">
        <v>44419.869119741103</v>
      </c>
      <c r="G19724" s="60">
        <v>0.86912037037037038</v>
      </c>
    </row>
    <row r="19725" spans="1:7" x14ac:dyDescent="0.25">
      <c r="A19725">
        <v>374213</v>
      </c>
      <c r="B19725" s="2">
        <v>44419.848488673138</v>
      </c>
      <c r="C19725">
        <v>49803</v>
      </c>
      <c r="D19725">
        <v>357547</v>
      </c>
      <c r="E19725" t="s">
        <v>8</v>
      </c>
      <c r="F19725" s="2">
        <v>44420.056822006474</v>
      </c>
      <c r="G19725" s="60">
        <v>5.6817129629629627E-2</v>
      </c>
    </row>
    <row r="19726" spans="1:7" x14ac:dyDescent="0.25">
      <c r="A19726">
        <v>377503</v>
      </c>
      <c r="B19726" s="2">
        <v>44421.150666666661</v>
      </c>
      <c r="C19726">
        <v>49803</v>
      </c>
      <c r="D19726">
        <v>1019</v>
      </c>
      <c r="E19726" t="s">
        <v>8</v>
      </c>
      <c r="F19726" s="2">
        <v>44421.358999999997</v>
      </c>
      <c r="G19726" s="60">
        <v>0.35900462962962965</v>
      </c>
    </row>
    <row r="19727" spans="1:7" x14ac:dyDescent="0.25">
      <c r="A19727">
        <v>86472</v>
      </c>
      <c r="B19727" s="2">
        <v>44336.527291262137</v>
      </c>
      <c r="C19727">
        <v>49836</v>
      </c>
      <c r="D19727">
        <v>347008</v>
      </c>
      <c r="E19727" t="s">
        <v>3</v>
      </c>
      <c r="F19727" s="2">
        <v>44336.652291262137</v>
      </c>
      <c r="G19727" s="60">
        <v>0.6522916666666666</v>
      </c>
    </row>
    <row r="19728" spans="1:7" x14ac:dyDescent="0.25">
      <c r="A19728">
        <v>160841</v>
      </c>
      <c r="B19728" s="2">
        <v>44358.664831715214</v>
      </c>
      <c r="C19728">
        <v>49836</v>
      </c>
      <c r="D19728">
        <v>298988</v>
      </c>
      <c r="E19728" t="s">
        <v>3</v>
      </c>
      <c r="F19728" s="2">
        <v>44358.789831715214</v>
      </c>
      <c r="G19728" s="60">
        <v>0.7898263888888889</v>
      </c>
    </row>
    <row r="19729" spans="1:7" x14ac:dyDescent="0.25">
      <c r="A19729">
        <v>182784</v>
      </c>
      <c r="B19729" s="2">
        <v>44364.815317152104</v>
      </c>
      <c r="C19729">
        <v>49836</v>
      </c>
      <c r="D19729">
        <v>6484</v>
      </c>
      <c r="E19729" t="s">
        <v>3</v>
      </c>
      <c r="F19729" s="2">
        <v>44364.940317152104</v>
      </c>
      <c r="G19729" s="60">
        <v>0.9403125</v>
      </c>
    </row>
    <row r="19730" spans="1:7" x14ac:dyDescent="0.25">
      <c r="A19730">
        <v>193736</v>
      </c>
      <c r="B19730" s="2">
        <v>44367.346061488672</v>
      </c>
      <c r="C19730">
        <v>49836</v>
      </c>
      <c r="D19730">
        <v>21407</v>
      </c>
      <c r="E19730" t="s">
        <v>3</v>
      </c>
      <c r="F19730" s="2">
        <v>44367.471061488672</v>
      </c>
      <c r="G19730" s="60">
        <v>0.47106481481481483</v>
      </c>
    </row>
    <row r="19731" spans="1:7" x14ac:dyDescent="0.25">
      <c r="A19731">
        <v>198119</v>
      </c>
      <c r="B19731" s="2">
        <v>44368.609815533979</v>
      </c>
      <c r="C19731">
        <v>49836</v>
      </c>
      <c r="D19731">
        <v>208822</v>
      </c>
      <c r="E19731" t="s">
        <v>3</v>
      </c>
      <c r="F19731" s="2">
        <v>44368.734815533979</v>
      </c>
      <c r="G19731" s="60">
        <v>0.73481481481481481</v>
      </c>
    </row>
    <row r="19732" spans="1:7" x14ac:dyDescent="0.25">
      <c r="A19732">
        <v>252371</v>
      </c>
      <c r="B19732" s="2">
        <v>44384.264999999999</v>
      </c>
      <c r="C19732">
        <v>49836</v>
      </c>
      <c r="D19732">
        <v>470762</v>
      </c>
      <c r="E19732" t="s">
        <v>3</v>
      </c>
      <c r="F19732" s="2">
        <v>44384.39</v>
      </c>
      <c r="G19732" s="60">
        <v>0.38999999999999996</v>
      </c>
    </row>
    <row r="19733" spans="1:7" x14ac:dyDescent="0.25">
      <c r="A19733">
        <v>275061</v>
      </c>
      <c r="B19733" s="2">
        <v>44390.813699029124</v>
      </c>
      <c r="C19733">
        <v>49836</v>
      </c>
      <c r="D19733">
        <v>283433</v>
      </c>
      <c r="E19733" t="s">
        <v>3</v>
      </c>
      <c r="F19733" s="2">
        <v>44390.938699029124</v>
      </c>
      <c r="G19733" s="60">
        <v>0.93870370370370371</v>
      </c>
    </row>
    <row r="19734" spans="1:7" x14ac:dyDescent="0.25">
      <c r="A19734">
        <v>279637</v>
      </c>
      <c r="B19734" s="2">
        <v>44392.588779935279</v>
      </c>
      <c r="C19734">
        <v>49836</v>
      </c>
      <c r="D19734">
        <v>250247</v>
      </c>
      <c r="E19734" t="s">
        <v>3</v>
      </c>
      <c r="F19734" s="2">
        <v>44392.713779935279</v>
      </c>
      <c r="G19734" s="60">
        <v>0.71378472222222211</v>
      </c>
    </row>
    <row r="19735" spans="1:7" x14ac:dyDescent="0.25">
      <c r="A19735">
        <v>328172</v>
      </c>
      <c r="B19735" s="2">
        <v>44406.76353721683</v>
      </c>
      <c r="C19735">
        <v>49836</v>
      </c>
      <c r="D19735">
        <v>389288</v>
      </c>
      <c r="E19735" t="s">
        <v>3</v>
      </c>
      <c r="F19735" s="2">
        <v>44406.88853721683</v>
      </c>
      <c r="G19735" s="60">
        <v>0.88854166666666667</v>
      </c>
    </row>
    <row r="19736" spans="1:7" x14ac:dyDescent="0.25">
      <c r="A19736">
        <v>341051</v>
      </c>
      <c r="B19736" s="2">
        <v>44409.734411003235</v>
      </c>
      <c r="C19736">
        <v>49836</v>
      </c>
      <c r="D19736">
        <v>351192</v>
      </c>
      <c r="E19736" t="s">
        <v>3</v>
      </c>
      <c r="F19736" s="2">
        <v>44409.859411003235</v>
      </c>
      <c r="G19736" s="60">
        <v>0.85940972222222223</v>
      </c>
    </row>
    <row r="19737" spans="1:7" x14ac:dyDescent="0.25">
      <c r="A19737">
        <v>361174</v>
      </c>
      <c r="B19737" s="2">
        <v>44415.789427184463</v>
      </c>
      <c r="C19737">
        <v>49836</v>
      </c>
      <c r="D19737">
        <v>415952</v>
      </c>
      <c r="E19737" t="s">
        <v>3</v>
      </c>
      <c r="F19737" s="2">
        <v>44415.914427184463</v>
      </c>
      <c r="G19737" s="60">
        <v>0.91443287037037047</v>
      </c>
    </row>
    <row r="19738" spans="1:7" x14ac:dyDescent="0.25">
      <c r="A19738">
        <v>379485</v>
      </c>
      <c r="B19738" s="2">
        <v>44421.781336569577</v>
      </c>
      <c r="C19738">
        <v>49836</v>
      </c>
      <c r="D19738">
        <v>230507</v>
      </c>
      <c r="E19738" t="s">
        <v>3</v>
      </c>
      <c r="F19738" s="2">
        <v>44421.906336569577</v>
      </c>
      <c r="G19738" s="60">
        <v>0.90633101851851849</v>
      </c>
    </row>
    <row r="19739" spans="1:7" x14ac:dyDescent="0.25">
      <c r="A19739">
        <v>393032</v>
      </c>
      <c r="B19739" s="2">
        <v>44425.770009708736</v>
      </c>
      <c r="C19739">
        <v>49836</v>
      </c>
      <c r="D19739">
        <v>432277</v>
      </c>
      <c r="E19739" t="s">
        <v>3</v>
      </c>
      <c r="F19739" s="2">
        <v>44425.895009708736</v>
      </c>
      <c r="G19739" s="60">
        <v>0.89501157407407417</v>
      </c>
    </row>
    <row r="19740" spans="1:7" x14ac:dyDescent="0.25">
      <c r="A19740">
        <v>404198</v>
      </c>
      <c r="B19740" s="2">
        <v>44429.475511326862</v>
      </c>
      <c r="C19740">
        <v>49836</v>
      </c>
      <c r="D19740">
        <v>100412</v>
      </c>
      <c r="E19740" t="s">
        <v>3</v>
      </c>
      <c r="F19740" s="2">
        <v>44429.600511326862</v>
      </c>
      <c r="G19740" s="60">
        <v>0.60050925925925924</v>
      </c>
    </row>
    <row r="19741" spans="1:7" x14ac:dyDescent="0.25">
      <c r="A19741">
        <v>417379</v>
      </c>
      <c r="B19741" s="2">
        <v>44433.740883495142</v>
      </c>
      <c r="C19741">
        <v>49836</v>
      </c>
      <c r="D19741">
        <v>285680</v>
      </c>
      <c r="E19741" t="s">
        <v>3</v>
      </c>
      <c r="F19741" s="2">
        <v>44433.865883495142</v>
      </c>
      <c r="G19741" s="60">
        <v>0.86587962962962972</v>
      </c>
    </row>
    <row r="19742" spans="1:7" x14ac:dyDescent="0.25">
      <c r="A19742">
        <v>423954</v>
      </c>
      <c r="B19742" s="2">
        <v>44437.900509659106</v>
      </c>
      <c r="C19742">
        <v>49836</v>
      </c>
      <c r="D19742">
        <v>43842</v>
      </c>
      <c r="E19742" t="s">
        <v>3</v>
      </c>
      <c r="F19742" s="2">
        <v>44438.025509659106</v>
      </c>
      <c r="G19742" s="60">
        <v>2.5509259259259259E-2</v>
      </c>
    </row>
    <row r="19743" spans="1:7" x14ac:dyDescent="0.25">
      <c r="A19743">
        <v>124865</v>
      </c>
      <c r="B19743" s="2">
        <v>44346.877614886733</v>
      </c>
      <c r="C19743">
        <v>49847</v>
      </c>
      <c r="D19743">
        <v>242428</v>
      </c>
      <c r="E19743" t="s">
        <v>2</v>
      </c>
      <c r="F19743" s="2">
        <v>44346.919281553397</v>
      </c>
      <c r="G19743" s="60">
        <v>0.91928240740740741</v>
      </c>
    </row>
    <row r="19744" spans="1:7" x14ac:dyDescent="0.25">
      <c r="A19744">
        <v>129778</v>
      </c>
      <c r="B19744" s="2">
        <v>44348.735220064729</v>
      </c>
      <c r="C19744">
        <v>49847</v>
      </c>
      <c r="D19744">
        <v>439981</v>
      </c>
      <c r="E19744" t="s">
        <v>2</v>
      </c>
      <c r="F19744" s="2">
        <v>44348.776886731393</v>
      </c>
      <c r="G19744" s="60">
        <v>0.77688657407407413</v>
      </c>
    </row>
    <row r="19745" spans="1:7" x14ac:dyDescent="0.25">
      <c r="A19745">
        <v>135623</v>
      </c>
      <c r="B19745" s="2">
        <v>44350.916449838187</v>
      </c>
      <c r="C19745">
        <v>49847</v>
      </c>
      <c r="D19745">
        <v>336075</v>
      </c>
      <c r="E19745" t="s">
        <v>2</v>
      </c>
      <c r="F19745" s="2">
        <v>44350.958116504851</v>
      </c>
      <c r="G19745" s="60">
        <v>0.95811342592592597</v>
      </c>
    </row>
    <row r="19746" spans="1:7" x14ac:dyDescent="0.25">
      <c r="A19746">
        <v>157238</v>
      </c>
      <c r="B19746" s="2">
        <v>44357.643333333333</v>
      </c>
      <c r="C19746">
        <v>49847</v>
      </c>
      <c r="D19746">
        <v>230507</v>
      </c>
      <c r="E19746" t="s">
        <v>2</v>
      </c>
      <c r="F19746" s="2">
        <v>44357.684999999998</v>
      </c>
      <c r="G19746" s="60">
        <v>0.68500000000000005</v>
      </c>
    </row>
    <row r="19747" spans="1:7" x14ac:dyDescent="0.25">
      <c r="A19747">
        <v>179819</v>
      </c>
      <c r="B19747" s="2">
        <v>44363.796708737864</v>
      </c>
      <c r="C19747">
        <v>49847</v>
      </c>
      <c r="D19747">
        <v>278183</v>
      </c>
      <c r="E19747" t="s">
        <v>2</v>
      </c>
      <c r="F19747" s="2">
        <v>44363.838375404528</v>
      </c>
      <c r="G19747" s="60">
        <v>0.83837962962962964</v>
      </c>
    </row>
    <row r="19748" spans="1:7" x14ac:dyDescent="0.25">
      <c r="A19748">
        <v>182169</v>
      </c>
      <c r="B19748" s="2">
        <v>44364.722275080909</v>
      </c>
      <c r="C19748">
        <v>49847</v>
      </c>
      <c r="D19748">
        <v>154256</v>
      </c>
      <c r="E19748" t="s">
        <v>2</v>
      </c>
      <c r="F19748" s="2">
        <v>44364.763941747573</v>
      </c>
      <c r="G19748" s="60">
        <v>0.76394675925925926</v>
      </c>
    </row>
    <row r="19749" spans="1:7" x14ac:dyDescent="0.25">
      <c r="A19749">
        <v>204970</v>
      </c>
      <c r="B19749" s="2">
        <v>44370.719038834955</v>
      </c>
      <c r="C19749">
        <v>49847</v>
      </c>
      <c r="D19749">
        <v>230507</v>
      </c>
      <c r="E19749" t="s">
        <v>2</v>
      </c>
      <c r="F19749" s="2">
        <v>44370.76070550162</v>
      </c>
      <c r="G19749" s="60">
        <v>0.76070601851851849</v>
      </c>
    </row>
    <row r="19750" spans="1:7" x14ac:dyDescent="0.25">
      <c r="A19750">
        <v>320879</v>
      </c>
      <c r="B19750" s="2">
        <v>44404.571385113268</v>
      </c>
      <c r="C19750">
        <v>49894</v>
      </c>
      <c r="D19750">
        <v>297015</v>
      </c>
      <c r="E19750" t="s">
        <v>6</v>
      </c>
      <c r="F19750" s="2">
        <v>44404.738051779932</v>
      </c>
      <c r="G19750" s="60">
        <v>0.73805555555555558</v>
      </c>
    </row>
    <row r="19751" spans="1:7" x14ac:dyDescent="0.25">
      <c r="A19751">
        <v>327130</v>
      </c>
      <c r="B19751" s="2">
        <v>44406.595656957928</v>
      </c>
      <c r="C19751">
        <v>49894</v>
      </c>
      <c r="D19751">
        <v>122902</v>
      </c>
      <c r="E19751" t="s">
        <v>6</v>
      </c>
      <c r="F19751" s="2">
        <v>44406.762323624593</v>
      </c>
      <c r="G19751" s="60">
        <v>0.76232638888888893</v>
      </c>
    </row>
    <row r="19752" spans="1:7" x14ac:dyDescent="0.25">
      <c r="A19752">
        <v>329698</v>
      </c>
      <c r="B19752" s="2">
        <v>44407.584330097088</v>
      </c>
      <c r="C19752">
        <v>49894</v>
      </c>
      <c r="D19752">
        <v>250679</v>
      </c>
      <c r="E19752" t="s">
        <v>6</v>
      </c>
      <c r="F19752" s="2">
        <v>44407.750996763752</v>
      </c>
      <c r="G19752" s="60">
        <v>0.75099537037037034</v>
      </c>
    </row>
    <row r="19753" spans="1:7" x14ac:dyDescent="0.25">
      <c r="A19753">
        <v>341026</v>
      </c>
      <c r="B19753" s="2">
        <v>44409.733197411006</v>
      </c>
      <c r="C19753">
        <v>49894</v>
      </c>
      <c r="D19753">
        <v>287759</v>
      </c>
      <c r="E19753" t="s">
        <v>6</v>
      </c>
      <c r="F19753" s="2">
        <v>44409.89986407767</v>
      </c>
      <c r="G19753" s="60">
        <v>0.89986111111111111</v>
      </c>
    </row>
    <row r="19754" spans="1:7" x14ac:dyDescent="0.25">
      <c r="A19754">
        <v>359447</v>
      </c>
      <c r="B19754" s="2">
        <v>44415.573003236248</v>
      </c>
      <c r="C19754">
        <v>49894</v>
      </c>
      <c r="D19754">
        <v>131571</v>
      </c>
      <c r="E19754" t="s">
        <v>6</v>
      </c>
      <c r="F19754" s="2">
        <v>44415.739669902912</v>
      </c>
      <c r="G19754" s="60">
        <v>0.73966435185185186</v>
      </c>
    </row>
    <row r="19755" spans="1:7" x14ac:dyDescent="0.25">
      <c r="A19755">
        <v>365318</v>
      </c>
      <c r="B19755" s="2">
        <v>44416.757469255666</v>
      </c>
      <c r="C19755">
        <v>49894</v>
      </c>
      <c r="D19755">
        <v>414410</v>
      </c>
      <c r="E19755" t="s">
        <v>6</v>
      </c>
      <c r="F19755" s="2">
        <v>44416.924135922331</v>
      </c>
      <c r="G19755" s="60">
        <v>0.92413194444444446</v>
      </c>
    </row>
    <row r="19756" spans="1:7" x14ac:dyDescent="0.25">
      <c r="A19756">
        <v>404111</v>
      </c>
      <c r="B19756" s="2">
        <v>44429.428990291264</v>
      </c>
      <c r="C19756">
        <v>49894</v>
      </c>
      <c r="D19756">
        <v>180863</v>
      </c>
      <c r="E19756" t="s">
        <v>6</v>
      </c>
      <c r="F19756" s="2">
        <v>44429.595656957928</v>
      </c>
      <c r="G19756" s="60">
        <v>0.59565972222222219</v>
      </c>
    </row>
    <row r="19757" spans="1:7" x14ac:dyDescent="0.25">
      <c r="A19757">
        <v>411992</v>
      </c>
      <c r="B19757" s="2">
        <v>44431.585948220069</v>
      </c>
      <c r="C19757">
        <v>49894</v>
      </c>
      <c r="D19757">
        <v>313585</v>
      </c>
      <c r="E19757" t="s">
        <v>6</v>
      </c>
      <c r="F19757" s="2">
        <v>44431.752614886733</v>
      </c>
      <c r="G19757" s="60">
        <v>0.75261574074074078</v>
      </c>
    </row>
    <row r="19758" spans="1:7" x14ac:dyDescent="0.25">
      <c r="A19758">
        <v>412522</v>
      </c>
      <c r="B19758" s="2">
        <v>44431.704071197411</v>
      </c>
      <c r="C19758">
        <v>49894</v>
      </c>
      <c r="D19758">
        <v>473323</v>
      </c>
      <c r="E19758" t="s">
        <v>6</v>
      </c>
      <c r="F19758" s="2">
        <v>44431.870737864076</v>
      </c>
      <c r="G19758" s="60">
        <v>0.8707407407407407</v>
      </c>
    </row>
    <row r="19759" spans="1:7" x14ac:dyDescent="0.25">
      <c r="A19759">
        <v>40631</v>
      </c>
      <c r="B19759" s="2">
        <v>44317.919248023929</v>
      </c>
      <c r="C19759">
        <v>49897</v>
      </c>
      <c r="D19759">
        <v>137899</v>
      </c>
      <c r="E19759" t="s">
        <v>10</v>
      </c>
      <c r="F19759" s="2">
        <v>44318.294248023929</v>
      </c>
      <c r="G19759" s="60">
        <v>0.29424768518518518</v>
      </c>
    </row>
    <row r="19760" spans="1:7" x14ac:dyDescent="0.25">
      <c r="A19760">
        <v>67041</v>
      </c>
      <c r="B19760" s="2">
        <v>44329.264346278316</v>
      </c>
      <c r="C19760">
        <v>49897</v>
      </c>
      <c r="D19760">
        <v>351192</v>
      </c>
      <c r="E19760" t="s">
        <v>10</v>
      </c>
      <c r="F19760" s="2">
        <v>44329.639346278316</v>
      </c>
      <c r="G19760" s="60">
        <v>0.63935185185185184</v>
      </c>
    </row>
    <row r="19761" spans="1:7" x14ac:dyDescent="0.25">
      <c r="A19761">
        <v>105939</v>
      </c>
      <c r="B19761" s="2">
        <v>44342.448812297735</v>
      </c>
      <c r="C19761">
        <v>49897</v>
      </c>
      <c r="D19761">
        <v>227775</v>
      </c>
      <c r="E19761" t="s">
        <v>10</v>
      </c>
      <c r="F19761" s="2">
        <v>44342.823812297735</v>
      </c>
      <c r="G19761" s="60">
        <v>0.8238078703703704</v>
      </c>
    </row>
    <row r="19762" spans="1:7" x14ac:dyDescent="0.25">
      <c r="A19762">
        <v>128803</v>
      </c>
      <c r="B19762" s="2">
        <v>44348.534572815537</v>
      </c>
      <c r="C19762">
        <v>49897</v>
      </c>
      <c r="D19762">
        <v>347393</v>
      </c>
      <c r="E19762" t="s">
        <v>10</v>
      </c>
      <c r="F19762" s="2">
        <v>44348.909572815537</v>
      </c>
      <c r="G19762" s="60">
        <v>0.90957175925925926</v>
      </c>
    </row>
    <row r="19763" spans="1:7" x14ac:dyDescent="0.25">
      <c r="A19763">
        <v>130909</v>
      </c>
      <c r="B19763" s="2">
        <v>44349.078262135925</v>
      </c>
      <c r="C19763">
        <v>49897</v>
      </c>
      <c r="D19763">
        <v>388561</v>
      </c>
      <c r="E19763" t="s">
        <v>10</v>
      </c>
      <c r="F19763" s="2">
        <v>44349.453262135925</v>
      </c>
      <c r="G19763" s="60">
        <v>0.45326388888888891</v>
      </c>
    </row>
    <row r="19764" spans="1:7" x14ac:dyDescent="0.25">
      <c r="A19764">
        <v>131260</v>
      </c>
      <c r="B19764" s="2">
        <v>44349.481174757282</v>
      </c>
      <c r="C19764">
        <v>49897</v>
      </c>
      <c r="D19764">
        <v>146115</v>
      </c>
      <c r="E19764" t="s">
        <v>10</v>
      </c>
      <c r="F19764" s="2">
        <v>44349.856174757282</v>
      </c>
      <c r="G19764" s="60">
        <v>0.85616898148148157</v>
      </c>
    </row>
    <row r="19765" spans="1:7" x14ac:dyDescent="0.25">
      <c r="A19765">
        <v>155662</v>
      </c>
      <c r="B19765" s="2">
        <v>44356.845999999998</v>
      </c>
      <c r="C19765">
        <v>49897</v>
      </c>
      <c r="D19765">
        <v>264032</v>
      </c>
      <c r="E19765" t="s">
        <v>10</v>
      </c>
      <c r="F19765" s="2">
        <v>44357.220999999998</v>
      </c>
      <c r="G19765" s="60">
        <v>0.2209953703703704</v>
      </c>
    </row>
    <row r="19766" spans="1:7" x14ac:dyDescent="0.25">
      <c r="A19766">
        <v>159442</v>
      </c>
      <c r="B19766" s="2">
        <v>44358.28214563107</v>
      </c>
      <c r="C19766">
        <v>49897</v>
      </c>
      <c r="D19766">
        <v>470762</v>
      </c>
      <c r="E19766" t="s">
        <v>10</v>
      </c>
      <c r="F19766" s="2">
        <v>44358.65714563107</v>
      </c>
      <c r="G19766" s="60">
        <v>0.65714120370370377</v>
      </c>
    </row>
    <row r="19767" spans="1:7" x14ac:dyDescent="0.25">
      <c r="A19767">
        <v>166695</v>
      </c>
      <c r="B19767" s="2">
        <v>44359.77343058565</v>
      </c>
      <c r="C19767">
        <v>49897</v>
      </c>
      <c r="D19767">
        <v>156555</v>
      </c>
      <c r="E19767" t="s">
        <v>10</v>
      </c>
      <c r="F19767" s="2">
        <v>44360.14843058565</v>
      </c>
      <c r="G19767" s="60">
        <v>0.14842592592592593</v>
      </c>
    </row>
    <row r="19768" spans="1:7" x14ac:dyDescent="0.25">
      <c r="A19768">
        <v>189844</v>
      </c>
      <c r="B19768" s="2">
        <v>44366.568553398058</v>
      </c>
      <c r="C19768">
        <v>49897</v>
      </c>
      <c r="D19768">
        <v>245484</v>
      </c>
      <c r="E19768" t="s">
        <v>10</v>
      </c>
      <c r="F19768" s="2">
        <v>44366.943553398058</v>
      </c>
      <c r="G19768" s="60">
        <v>0.94355324074074076</v>
      </c>
    </row>
    <row r="19769" spans="1:7" x14ac:dyDescent="0.25">
      <c r="A19769">
        <v>261505</v>
      </c>
      <c r="B19769" s="2">
        <v>44387.229010895106</v>
      </c>
      <c r="C19769">
        <v>49897</v>
      </c>
      <c r="D19769">
        <v>122982</v>
      </c>
      <c r="E19769" t="s">
        <v>10</v>
      </c>
      <c r="F19769" s="2">
        <v>44387.604010895106</v>
      </c>
      <c r="G19769" s="60">
        <v>0.60401620370370368</v>
      </c>
    </row>
    <row r="19770" spans="1:7" x14ac:dyDescent="0.25">
      <c r="A19770">
        <v>276273</v>
      </c>
      <c r="B19770" s="2">
        <v>44391.503828478963</v>
      </c>
      <c r="C19770">
        <v>49897</v>
      </c>
      <c r="D19770">
        <v>204394</v>
      </c>
      <c r="E19770" t="s">
        <v>10</v>
      </c>
      <c r="F19770" s="2">
        <v>44391.878828478963</v>
      </c>
      <c r="G19770" s="60">
        <v>0.87883101851851853</v>
      </c>
    </row>
    <row r="19771" spans="1:7" x14ac:dyDescent="0.25">
      <c r="A19771">
        <v>281715</v>
      </c>
      <c r="B19771" s="2">
        <v>44393.26758252427</v>
      </c>
      <c r="C19771">
        <v>49897</v>
      </c>
      <c r="D19771">
        <v>7215</v>
      </c>
      <c r="E19771" t="s">
        <v>10</v>
      </c>
      <c r="F19771" s="2">
        <v>44393.64258252427</v>
      </c>
      <c r="G19771" s="60">
        <v>0.64258101851851845</v>
      </c>
    </row>
    <row r="19772" spans="1:7" x14ac:dyDescent="0.25">
      <c r="A19772">
        <v>286326</v>
      </c>
      <c r="B19772" s="2">
        <v>44394.374378640779</v>
      </c>
      <c r="C19772">
        <v>49897</v>
      </c>
      <c r="D19772">
        <v>411922</v>
      </c>
      <c r="E19772" t="s">
        <v>10</v>
      </c>
      <c r="F19772" s="2">
        <v>44394.749378640779</v>
      </c>
      <c r="G19772" s="60">
        <v>0.74937500000000001</v>
      </c>
    </row>
    <row r="19773" spans="1:7" x14ac:dyDescent="0.25">
      <c r="A19773">
        <v>303116</v>
      </c>
      <c r="B19773" s="2">
        <v>44399.6656407767</v>
      </c>
      <c r="C19773">
        <v>49897</v>
      </c>
      <c r="D19773">
        <v>49263</v>
      </c>
      <c r="E19773" t="s">
        <v>10</v>
      </c>
      <c r="F19773" s="2">
        <v>44400.0406407767</v>
      </c>
      <c r="G19773" s="60">
        <v>4.0636574074074075E-2</v>
      </c>
    </row>
    <row r="19774" spans="1:7" x14ac:dyDescent="0.25">
      <c r="A19774">
        <v>309235</v>
      </c>
      <c r="B19774" s="2">
        <v>44401.296708737864</v>
      </c>
      <c r="C19774">
        <v>49897</v>
      </c>
      <c r="D19774">
        <v>118549</v>
      </c>
      <c r="E19774" t="s">
        <v>10</v>
      </c>
      <c r="F19774" s="2">
        <v>44401.671708737864</v>
      </c>
      <c r="G19774" s="60">
        <v>0.67171296296296301</v>
      </c>
    </row>
    <row r="19775" spans="1:7" x14ac:dyDescent="0.25">
      <c r="A19775">
        <v>317769</v>
      </c>
      <c r="B19775" s="2">
        <v>44403.317744336571</v>
      </c>
      <c r="C19775">
        <v>49897</v>
      </c>
      <c r="D19775">
        <v>202914</v>
      </c>
      <c r="E19775" t="s">
        <v>10</v>
      </c>
      <c r="F19775" s="2">
        <v>44403.692744336571</v>
      </c>
      <c r="G19775" s="60">
        <v>0.69274305555555549</v>
      </c>
    </row>
    <row r="19776" spans="1:7" x14ac:dyDescent="0.25">
      <c r="A19776">
        <v>329923</v>
      </c>
      <c r="B19776" s="2">
        <v>44407.620333333332</v>
      </c>
      <c r="C19776">
        <v>49897</v>
      </c>
      <c r="D19776">
        <v>105352</v>
      </c>
      <c r="E19776" t="s">
        <v>10</v>
      </c>
      <c r="F19776" s="2">
        <v>44407.995333333332</v>
      </c>
      <c r="G19776" s="60">
        <v>0.99533564814814823</v>
      </c>
    </row>
    <row r="19777" spans="1:7" x14ac:dyDescent="0.25">
      <c r="A19777">
        <v>333781</v>
      </c>
      <c r="B19777" s="2">
        <v>44408.298745689259</v>
      </c>
      <c r="C19777">
        <v>49897</v>
      </c>
      <c r="D19777">
        <v>154256</v>
      </c>
      <c r="E19777" t="s">
        <v>10</v>
      </c>
      <c r="F19777" s="2">
        <v>44408.673745689259</v>
      </c>
      <c r="G19777" s="60">
        <v>0.67375000000000007</v>
      </c>
    </row>
    <row r="19778" spans="1:7" x14ac:dyDescent="0.25">
      <c r="A19778">
        <v>348165</v>
      </c>
      <c r="B19778" s="2">
        <v>44412.400268608413</v>
      </c>
      <c r="C19778">
        <v>49897</v>
      </c>
      <c r="D19778">
        <v>16170</v>
      </c>
      <c r="E19778" t="s">
        <v>10</v>
      </c>
      <c r="F19778" s="2">
        <v>44412.775268608413</v>
      </c>
      <c r="G19778" s="60">
        <v>0.7752662037037038</v>
      </c>
    </row>
    <row r="19779" spans="1:7" x14ac:dyDescent="0.25">
      <c r="A19779">
        <v>358215</v>
      </c>
      <c r="B19779" s="2">
        <v>44415.266853846857</v>
      </c>
      <c r="C19779">
        <v>49897</v>
      </c>
      <c r="D19779">
        <v>43842</v>
      </c>
      <c r="E19779" t="s">
        <v>10</v>
      </c>
      <c r="F19779" s="2">
        <v>44415.641853846857</v>
      </c>
      <c r="G19779" s="60">
        <v>0.64185185185185178</v>
      </c>
    </row>
    <row r="19780" spans="1:7" x14ac:dyDescent="0.25">
      <c r="A19780">
        <v>365413</v>
      </c>
      <c r="B19780" s="2">
        <v>44416.773827326273</v>
      </c>
      <c r="C19780">
        <v>49897</v>
      </c>
      <c r="D19780">
        <v>230507</v>
      </c>
      <c r="E19780" t="s">
        <v>10</v>
      </c>
      <c r="F19780" s="2">
        <v>44417.148827326273</v>
      </c>
      <c r="G19780" s="60">
        <v>0.14883101851851852</v>
      </c>
    </row>
    <row r="19781" spans="1:7" x14ac:dyDescent="0.25">
      <c r="A19781">
        <v>406021</v>
      </c>
      <c r="B19781" s="2">
        <v>44429.789605395672</v>
      </c>
      <c r="C19781">
        <v>49897</v>
      </c>
      <c r="D19781">
        <v>463334</v>
      </c>
      <c r="E19781" t="s">
        <v>10</v>
      </c>
      <c r="F19781" s="2">
        <v>44430.164605395672</v>
      </c>
      <c r="G19781" s="60">
        <v>0.16460648148148146</v>
      </c>
    </row>
    <row r="19782" spans="1:7" x14ac:dyDescent="0.25">
      <c r="A19782">
        <v>227161</v>
      </c>
      <c r="B19782" s="2">
        <v>44376.638537216822</v>
      </c>
      <c r="C19782">
        <v>49898</v>
      </c>
      <c r="D19782">
        <v>158978</v>
      </c>
      <c r="E19782" t="s">
        <v>5</v>
      </c>
      <c r="F19782" s="2">
        <v>44376.721870550158</v>
      </c>
      <c r="G19782" s="60">
        <v>0.72187499999999993</v>
      </c>
    </row>
    <row r="19783" spans="1:7" x14ac:dyDescent="0.25">
      <c r="A19783">
        <v>265053</v>
      </c>
      <c r="B19783" s="2">
        <v>44387.872554704431</v>
      </c>
      <c r="C19783">
        <v>49898</v>
      </c>
      <c r="D19783">
        <v>447933</v>
      </c>
      <c r="E19783" t="s">
        <v>5</v>
      </c>
      <c r="F19783" s="2">
        <v>44387.955888037766</v>
      </c>
      <c r="G19783" s="60">
        <v>0.95589120370370362</v>
      </c>
    </row>
    <row r="19784" spans="1:7" x14ac:dyDescent="0.25">
      <c r="A19784">
        <v>292995</v>
      </c>
      <c r="B19784" s="2">
        <v>44395.884491909383</v>
      </c>
      <c r="C19784">
        <v>49898</v>
      </c>
      <c r="D19784">
        <v>293657</v>
      </c>
      <c r="E19784" t="s">
        <v>5</v>
      </c>
      <c r="F19784" s="2">
        <v>44395.967825242718</v>
      </c>
      <c r="G19784" s="60">
        <v>0.96782407407407411</v>
      </c>
    </row>
    <row r="19785" spans="1:7" x14ac:dyDescent="0.25">
      <c r="A19785">
        <v>316461</v>
      </c>
      <c r="B19785" s="2">
        <v>44402.834162419509</v>
      </c>
      <c r="C19785">
        <v>49898</v>
      </c>
      <c r="D19785">
        <v>78362</v>
      </c>
      <c r="E19785" t="s">
        <v>5</v>
      </c>
      <c r="F19785" s="2">
        <v>44402.917495752845</v>
      </c>
      <c r="G19785" s="60">
        <v>0.91749999999999998</v>
      </c>
    </row>
    <row r="19786" spans="1:7" x14ac:dyDescent="0.25">
      <c r="A19786">
        <v>375238</v>
      </c>
      <c r="B19786" s="2">
        <v>44420.563666666661</v>
      </c>
      <c r="C19786">
        <v>49898</v>
      </c>
      <c r="D19786">
        <v>420955</v>
      </c>
      <c r="E19786" t="s">
        <v>5</v>
      </c>
      <c r="F19786" s="2">
        <v>44420.646999999997</v>
      </c>
      <c r="G19786" s="60">
        <v>0.64700231481481485</v>
      </c>
    </row>
    <row r="19787" spans="1:7" x14ac:dyDescent="0.25">
      <c r="A19787">
        <v>384526</v>
      </c>
      <c r="B19787" s="2">
        <v>44422.847275080901</v>
      </c>
      <c r="C19787">
        <v>49898</v>
      </c>
      <c r="D19787">
        <v>68023</v>
      </c>
      <c r="E19787" t="s">
        <v>5</v>
      </c>
      <c r="F19787" s="2">
        <v>44422.930608414237</v>
      </c>
      <c r="G19787" s="60">
        <v>0.93061342592592589</v>
      </c>
    </row>
    <row r="19788" spans="1:7" x14ac:dyDescent="0.25">
      <c r="A19788">
        <v>408453</v>
      </c>
      <c r="B19788" s="2">
        <v>44430.497760517799</v>
      </c>
      <c r="C19788">
        <v>49898</v>
      </c>
      <c r="D19788">
        <v>153893</v>
      </c>
      <c r="E19788" t="s">
        <v>5</v>
      </c>
      <c r="F19788" s="2">
        <v>44430.581093851135</v>
      </c>
      <c r="G19788" s="60">
        <v>0.58109953703703698</v>
      </c>
    </row>
    <row r="19789" spans="1:7" x14ac:dyDescent="0.25">
      <c r="A19789">
        <v>25490</v>
      </c>
      <c r="B19789" s="2">
        <v>44311.009887997068</v>
      </c>
      <c r="C19789">
        <v>49938</v>
      </c>
      <c r="D19789">
        <v>411922</v>
      </c>
      <c r="E19789" t="s">
        <v>5</v>
      </c>
      <c r="F19789" s="2">
        <v>44311.093221330404</v>
      </c>
      <c r="G19789" s="60">
        <v>9.3217592592592588E-2</v>
      </c>
    </row>
    <row r="19790" spans="1:7" x14ac:dyDescent="0.25">
      <c r="A19790">
        <v>31138</v>
      </c>
      <c r="B19790" s="2">
        <v>44314.54468608414</v>
      </c>
      <c r="C19790">
        <v>49938</v>
      </c>
      <c r="D19790">
        <v>324893</v>
      </c>
      <c r="E19790" t="s">
        <v>5</v>
      </c>
      <c r="F19790" s="2">
        <v>44314.628019417476</v>
      </c>
      <c r="G19790" s="60">
        <v>0.62802083333333336</v>
      </c>
    </row>
    <row r="19791" spans="1:7" x14ac:dyDescent="0.25">
      <c r="A19791">
        <v>36844</v>
      </c>
      <c r="B19791" s="2">
        <v>44316.745333333332</v>
      </c>
      <c r="C19791">
        <v>49938</v>
      </c>
      <c r="D19791">
        <v>182984</v>
      </c>
      <c r="E19791" t="s">
        <v>5</v>
      </c>
      <c r="F19791" s="2">
        <v>44316.828666666668</v>
      </c>
      <c r="G19791" s="60">
        <v>0.82866898148148149</v>
      </c>
    </row>
    <row r="19792" spans="1:7" x14ac:dyDescent="0.25">
      <c r="A19792">
        <v>42077</v>
      </c>
      <c r="B19792" s="2">
        <v>44318.622355987056</v>
      </c>
      <c r="C19792">
        <v>49938</v>
      </c>
      <c r="D19792">
        <v>181651</v>
      </c>
      <c r="E19792" t="s">
        <v>5</v>
      </c>
      <c r="F19792" s="2">
        <v>44318.705689320392</v>
      </c>
      <c r="G19792" s="60">
        <v>0.70569444444444451</v>
      </c>
    </row>
    <row r="19793" spans="1:7" x14ac:dyDescent="0.25">
      <c r="A19793">
        <v>63715</v>
      </c>
      <c r="B19793" s="2">
        <v>44327.746951456305</v>
      </c>
      <c r="C19793">
        <v>49938</v>
      </c>
      <c r="D19793">
        <v>373415</v>
      </c>
      <c r="E19793" t="s">
        <v>5</v>
      </c>
      <c r="F19793" s="2">
        <v>44327.830284789641</v>
      </c>
      <c r="G19793" s="60">
        <v>0.83028935185185182</v>
      </c>
    </row>
    <row r="19794" spans="1:7" x14ac:dyDescent="0.25">
      <c r="A19794">
        <v>81753</v>
      </c>
      <c r="B19794" s="2">
        <v>44334.451666666668</v>
      </c>
      <c r="C19794">
        <v>49938</v>
      </c>
      <c r="D19794">
        <v>142023</v>
      </c>
      <c r="E19794" t="s">
        <v>5</v>
      </c>
      <c r="F19794" s="2">
        <v>44334.535000000003</v>
      </c>
      <c r="G19794" s="60">
        <v>0.53500000000000003</v>
      </c>
    </row>
    <row r="19795" spans="1:7" x14ac:dyDescent="0.25">
      <c r="A19795">
        <v>98374</v>
      </c>
      <c r="B19795" s="2">
        <v>44339.628955961794</v>
      </c>
      <c r="C19795">
        <v>49938</v>
      </c>
      <c r="D19795">
        <v>250679</v>
      </c>
      <c r="E19795" t="s">
        <v>5</v>
      </c>
      <c r="F19795" s="2">
        <v>44339.71228929513</v>
      </c>
      <c r="G19795" s="60">
        <v>0.71229166666666666</v>
      </c>
    </row>
    <row r="19796" spans="1:7" x14ac:dyDescent="0.25">
      <c r="A19796">
        <v>99611</v>
      </c>
      <c r="B19796" s="2">
        <v>44339.819766990287</v>
      </c>
      <c r="C19796">
        <v>49938</v>
      </c>
      <c r="D19796">
        <v>74456</v>
      </c>
      <c r="E19796" t="s">
        <v>5</v>
      </c>
      <c r="F19796" s="2">
        <v>44339.903100323623</v>
      </c>
      <c r="G19796" s="60">
        <v>0.90310185185185177</v>
      </c>
    </row>
    <row r="19797" spans="1:7" x14ac:dyDescent="0.25">
      <c r="A19797">
        <v>227900</v>
      </c>
      <c r="B19797" s="2">
        <v>44376.754233009713</v>
      </c>
      <c r="C19797">
        <v>49955</v>
      </c>
      <c r="D19797">
        <v>411922</v>
      </c>
      <c r="E19797" t="s">
        <v>6</v>
      </c>
      <c r="F19797" s="2">
        <v>44376.920899676377</v>
      </c>
      <c r="G19797" s="60">
        <v>0.92090277777777774</v>
      </c>
    </row>
    <row r="19798" spans="1:7" x14ac:dyDescent="0.25">
      <c r="A19798">
        <v>242415</v>
      </c>
      <c r="B19798" s="2">
        <v>44380.857661671806</v>
      </c>
      <c r="C19798">
        <v>49955</v>
      </c>
      <c r="D19798">
        <v>208723</v>
      </c>
      <c r="E19798" t="s">
        <v>6</v>
      </c>
      <c r="F19798" s="2">
        <v>44381.02432833847</v>
      </c>
      <c r="G19798" s="60">
        <v>2.4328703703703703E-2</v>
      </c>
    </row>
    <row r="19799" spans="1:7" x14ac:dyDescent="0.25">
      <c r="A19799">
        <v>245028</v>
      </c>
      <c r="B19799" s="2">
        <v>44381.65714563107</v>
      </c>
      <c r="C19799">
        <v>49955</v>
      </c>
      <c r="D19799">
        <v>396686</v>
      </c>
      <c r="E19799" t="s">
        <v>6</v>
      </c>
      <c r="F19799" s="2">
        <v>44381.823812297735</v>
      </c>
      <c r="G19799" s="60">
        <v>0.8238078703703704</v>
      </c>
    </row>
    <row r="19800" spans="1:7" x14ac:dyDescent="0.25">
      <c r="A19800">
        <v>252644</v>
      </c>
      <c r="B19800" s="2">
        <v>44384.508278317153</v>
      </c>
      <c r="C19800">
        <v>49955</v>
      </c>
      <c r="D19800">
        <v>356280</v>
      </c>
      <c r="E19800" t="s">
        <v>6</v>
      </c>
      <c r="F19800" s="2">
        <v>44384.674944983817</v>
      </c>
      <c r="G19800" s="60">
        <v>0.67494212962962974</v>
      </c>
    </row>
    <row r="19801" spans="1:7" x14ac:dyDescent="0.25">
      <c r="A19801">
        <v>254116</v>
      </c>
      <c r="B19801" s="2">
        <v>44384.87882847897</v>
      </c>
      <c r="C19801">
        <v>49955</v>
      </c>
      <c r="D19801">
        <v>230507</v>
      </c>
      <c r="E19801" t="s">
        <v>6</v>
      </c>
      <c r="F19801" s="2">
        <v>44385.045495145634</v>
      </c>
      <c r="G19801" s="60">
        <v>4.5497685185185183E-2</v>
      </c>
    </row>
    <row r="19802" spans="1:7" x14ac:dyDescent="0.25">
      <c r="A19802">
        <v>258991</v>
      </c>
      <c r="B19802" s="2">
        <v>44386.731579288025</v>
      </c>
      <c r="C19802">
        <v>49955</v>
      </c>
      <c r="D19802">
        <v>441137</v>
      </c>
      <c r="E19802" t="s">
        <v>6</v>
      </c>
      <c r="F19802" s="2">
        <v>44386.89824595469</v>
      </c>
      <c r="G19802" s="60">
        <v>0.89824074074074067</v>
      </c>
    </row>
    <row r="19803" spans="1:7" x14ac:dyDescent="0.25">
      <c r="A19803">
        <v>263811</v>
      </c>
      <c r="B19803" s="2">
        <v>44387.721870550165</v>
      </c>
      <c r="C19803">
        <v>49955</v>
      </c>
      <c r="D19803">
        <v>172251</v>
      </c>
      <c r="E19803" t="s">
        <v>6</v>
      </c>
      <c r="F19803" s="2">
        <v>44387.88853721683</v>
      </c>
      <c r="G19803" s="60">
        <v>0.88854166666666667</v>
      </c>
    </row>
    <row r="19804" spans="1:7" x14ac:dyDescent="0.25">
      <c r="A19804">
        <v>279801</v>
      </c>
      <c r="B19804" s="2">
        <v>44392.62316504855</v>
      </c>
      <c r="C19804">
        <v>49955</v>
      </c>
      <c r="D19804">
        <v>122902</v>
      </c>
      <c r="E19804" t="s">
        <v>6</v>
      </c>
      <c r="F19804" s="2">
        <v>44392.789831715214</v>
      </c>
      <c r="G19804" s="60">
        <v>0.7898263888888889</v>
      </c>
    </row>
    <row r="19805" spans="1:7" x14ac:dyDescent="0.25">
      <c r="A19805">
        <v>282122</v>
      </c>
      <c r="B19805" s="2">
        <v>44393.488860841426</v>
      </c>
      <c r="C19805">
        <v>49955</v>
      </c>
      <c r="D19805">
        <v>250679</v>
      </c>
      <c r="E19805" t="s">
        <v>6</v>
      </c>
      <c r="F19805" s="2">
        <v>44393.65552750809</v>
      </c>
      <c r="G19805" s="60">
        <v>0.65553240740740748</v>
      </c>
    </row>
    <row r="19806" spans="1:7" x14ac:dyDescent="0.25">
      <c r="A19806">
        <v>292228</v>
      </c>
      <c r="B19806" s="2">
        <v>44395.78497734628</v>
      </c>
      <c r="C19806">
        <v>49955</v>
      </c>
      <c r="D19806">
        <v>125262</v>
      </c>
      <c r="E19806" t="s">
        <v>6</v>
      </c>
      <c r="F19806" s="2">
        <v>44395.951644012945</v>
      </c>
      <c r="G19806" s="60">
        <v>0.95164351851851858</v>
      </c>
    </row>
    <row r="19807" spans="1:7" x14ac:dyDescent="0.25">
      <c r="A19807">
        <v>310012</v>
      </c>
      <c r="B19807" s="2">
        <v>44401.52412488174</v>
      </c>
      <c r="C19807">
        <v>49955</v>
      </c>
      <c r="D19807">
        <v>413286</v>
      </c>
      <c r="E19807" t="s">
        <v>6</v>
      </c>
      <c r="F19807" s="2">
        <v>44401.690791548404</v>
      </c>
      <c r="G19807" s="60">
        <v>0.69078703703703714</v>
      </c>
    </row>
    <row r="19808" spans="1:7" x14ac:dyDescent="0.25">
      <c r="A19808">
        <v>311033</v>
      </c>
      <c r="B19808" s="2">
        <v>44401.709677419356</v>
      </c>
      <c r="C19808">
        <v>49955</v>
      </c>
      <c r="D19808">
        <v>118549</v>
      </c>
      <c r="E19808" t="s">
        <v>6</v>
      </c>
      <c r="F19808" s="2">
        <v>44401.87634408602</v>
      </c>
      <c r="G19808" s="60">
        <v>0.87634259259259262</v>
      </c>
    </row>
    <row r="19809" spans="1:7" x14ac:dyDescent="0.25">
      <c r="A19809">
        <v>315735</v>
      </c>
      <c r="B19809" s="2">
        <v>44402.746142394826</v>
      </c>
      <c r="C19809">
        <v>49955</v>
      </c>
      <c r="D19809">
        <v>227775</v>
      </c>
      <c r="E19809" t="s">
        <v>6</v>
      </c>
      <c r="F19809" s="2">
        <v>44402.91280906149</v>
      </c>
      <c r="G19809" s="60">
        <v>0.91281249999999992</v>
      </c>
    </row>
    <row r="19810" spans="1:7" x14ac:dyDescent="0.25">
      <c r="A19810">
        <v>322825</v>
      </c>
      <c r="B19810" s="2">
        <v>44404.898245954697</v>
      </c>
      <c r="C19810">
        <v>49955</v>
      </c>
      <c r="D19810">
        <v>347008</v>
      </c>
      <c r="E19810" t="s">
        <v>6</v>
      </c>
      <c r="F19810" s="2">
        <v>44405.064912621361</v>
      </c>
      <c r="G19810" s="60">
        <v>6.4907407407407414E-2</v>
      </c>
    </row>
    <row r="19811" spans="1:7" x14ac:dyDescent="0.25">
      <c r="A19811">
        <v>367028</v>
      </c>
      <c r="B19811" s="2">
        <v>44417.539022653727</v>
      </c>
      <c r="C19811">
        <v>49955</v>
      </c>
      <c r="D19811">
        <v>347393</v>
      </c>
      <c r="E19811" t="s">
        <v>6</v>
      </c>
      <c r="F19811" s="2">
        <v>44417.705689320392</v>
      </c>
      <c r="G19811" s="60">
        <v>0.70569444444444451</v>
      </c>
    </row>
    <row r="19812" spans="1:7" x14ac:dyDescent="0.25">
      <c r="A19812">
        <v>382426</v>
      </c>
      <c r="B19812" s="2">
        <v>44422.535786407767</v>
      </c>
      <c r="C19812">
        <v>49955</v>
      </c>
      <c r="D19812">
        <v>74638</v>
      </c>
      <c r="E19812" t="s">
        <v>6</v>
      </c>
      <c r="F19812" s="2">
        <v>44422.702453074431</v>
      </c>
      <c r="G19812" s="60">
        <v>0.70245370370370364</v>
      </c>
    </row>
    <row r="19813" spans="1:7" x14ac:dyDescent="0.25">
      <c r="A19813">
        <v>403578</v>
      </c>
      <c r="B19813" s="2">
        <v>44429.223426007877</v>
      </c>
      <c r="C19813">
        <v>49955</v>
      </c>
      <c r="D19813">
        <v>284325</v>
      </c>
      <c r="E19813" t="s">
        <v>6</v>
      </c>
      <c r="F19813" s="2">
        <v>44429.390092674541</v>
      </c>
      <c r="G19813" s="60">
        <v>0.3900925925925926</v>
      </c>
    </row>
    <row r="19814" spans="1:7" x14ac:dyDescent="0.25">
      <c r="A19814">
        <v>6691</v>
      </c>
      <c r="B19814" s="2">
        <v>44296.501693777274</v>
      </c>
      <c r="C19814">
        <v>49971</v>
      </c>
      <c r="D19814">
        <v>156678</v>
      </c>
      <c r="E19814" t="s">
        <v>7</v>
      </c>
      <c r="F19814" s="2">
        <v>44296.501693777274</v>
      </c>
      <c r="G19814" s="60">
        <v>0.50168981481481478</v>
      </c>
    </row>
    <row r="19815" spans="1:7" x14ac:dyDescent="0.25">
      <c r="A19815">
        <v>8033</v>
      </c>
      <c r="B19815" s="2">
        <v>44298.032550161814</v>
      </c>
      <c r="C19815">
        <v>49971</v>
      </c>
      <c r="D19815">
        <v>81226</v>
      </c>
      <c r="E19815" t="s">
        <v>7</v>
      </c>
      <c r="F19815" s="2">
        <v>44298.032550161814</v>
      </c>
      <c r="G19815" s="60">
        <v>3.2546296296296295E-2</v>
      </c>
    </row>
    <row r="19816" spans="1:7" x14ac:dyDescent="0.25">
      <c r="A19816">
        <v>41119</v>
      </c>
      <c r="B19816" s="2">
        <v>44318.194158757287</v>
      </c>
      <c r="C19816">
        <v>49971</v>
      </c>
      <c r="D19816">
        <v>16599</v>
      </c>
      <c r="E19816" t="s">
        <v>7</v>
      </c>
      <c r="F19816" s="2">
        <v>44318.194158757287</v>
      </c>
      <c r="G19816" s="60">
        <v>0.19415509259259259</v>
      </c>
    </row>
    <row r="19817" spans="1:7" x14ac:dyDescent="0.25">
      <c r="A19817">
        <v>53822</v>
      </c>
      <c r="B19817" s="2">
        <v>44323.959734627831</v>
      </c>
      <c r="C19817">
        <v>49971</v>
      </c>
      <c r="D19817">
        <v>343500</v>
      </c>
      <c r="E19817" t="s">
        <v>7</v>
      </c>
      <c r="F19817" s="2">
        <v>44323.959734627831</v>
      </c>
      <c r="G19817" s="60">
        <v>0.95973379629629629</v>
      </c>
    </row>
    <row r="19818" spans="1:7" x14ac:dyDescent="0.25">
      <c r="A19818">
        <v>66052</v>
      </c>
      <c r="B19818" s="2">
        <v>44328.77041423948</v>
      </c>
      <c r="C19818">
        <v>49971</v>
      </c>
      <c r="D19818">
        <v>351192</v>
      </c>
      <c r="E19818" t="s">
        <v>7</v>
      </c>
      <c r="F19818" s="2">
        <v>44328.77041423948</v>
      </c>
      <c r="G19818" s="60">
        <v>0.77041666666666664</v>
      </c>
    </row>
    <row r="19819" spans="1:7" x14ac:dyDescent="0.25">
      <c r="A19819">
        <v>91113</v>
      </c>
      <c r="B19819" s="2">
        <v>44337.851320388349</v>
      </c>
      <c r="C19819">
        <v>49971</v>
      </c>
      <c r="D19819">
        <v>411922</v>
      </c>
      <c r="E19819" t="s">
        <v>7</v>
      </c>
      <c r="F19819" s="2">
        <v>44337.851320388349</v>
      </c>
      <c r="G19819" s="60">
        <v>0.85131944444444441</v>
      </c>
    </row>
    <row r="19820" spans="1:7" x14ac:dyDescent="0.25">
      <c r="A19820">
        <v>119742</v>
      </c>
      <c r="B19820" s="2">
        <v>44345.820576051781</v>
      </c>
      <c r="C19820">
        <v>49971</v>
      </c>
      <c r="D19820">
        <v>249943</v>
      </c>
      <c r="E19820" t="s">
        <v>7</v>
      </c>
      <c r="F19820" s="2">
        <v>44345.820576051781</v>
      </c>
      <c r="G19820" s="60">
        <v>0.82057870370370367</v>
      </c>
    </row>
    <row r="19821" spans="1:7" x14ac:dyDescent="0.25">
      <c r="A19821">
        <v>140050</v>
      </c>
      <c r="B19821" s="2">
        <v>44352.071385113268</v>
      </c>
      <c r="C19821">
        <v>49971</v>
      </c>
      <c r="D19821">
        <v>465525</v>
      </c>
      <c r="E19821" t="s">
        <v>7</v>
      </c>
      <c r="F19821" s="2">
        <v>44352.071385113268</v>
      </c>
      <c r="G19821" s="60">
        <v>7.1388888888888891E-2</v>
      </c>
    </row>
    <row r="19822" spans="1:7" x14ac:dyDescent="0.25">
      <c r="A19822">
        <v>148796</v>
      </c>
      <c r="B19822" s="2">
        <v>44354.665236245957</v>
      </c>
      <c r="C19822">
        <v>49971</v>
      </c>
      <c r="D19822">
        <v>96200</v>
      </c>
      <c r="E19822" t="s">
        <v>7</v>
      </c>
      <c r="F19822" s="2">
        <v>44354.665236245957</v>
      </c>
      <c r="G19822" s="60">
        <v>0.66523148148148148</v>
      </c>
    </row>
    <row r="19823" spans="1:7" x14ac:dyDescent="0.25">
      <c r="A19823">
        <v>164619</v>
      </c>
      <c r="B19823" s="2">
        <v>44359.461352750812</v>
      </c>
      <c r="C19823">
        <v>49971</v>
      </c>
      <c r="D19823">
        <v>158978</v>
      </c>
      <c r="E19823" t="s">
        <v>7</v>
      </c>
      <c r="F19823" s="2">
        <v>44359.461352750812</v>
      </c>
      <c r="G19823" s="60">
        <v>0.46135416666666668</v>
      </c>
    </row>
    <row r="19824" spans="1:7" x14ac:dyDescent="0.25">
      <c r="A19824">
        <v>183241</v>
      </c>
      <c r="B19824" s="2">
        <v>44364.903100323623</v>
      </c>
      <c r="C19824">
        <v>49971</v>
      </c>
      <c r="D19824">
        <v>204610</v>
      </c>
      <c r="E19824" t="s">
        <v>7</v>
      </c>
      <c r="F19824" s="2">
        <v>44364.903100323623</v>
      </c>
      <c r="G19824" s="60">
        <v>0.90310185185185177</v>
      </c>
    </row>
    <row r="19825" spans="1:7" x14ac:dyDescent="0.25">
      <c r="A19825">
        <v>242125</v>
      </c>
      <c r="B19825" s="2">
        <v>44380.820576051781</v>
      </c>
      <c r="C19825">
        <v>49971</v>
      </c>
      <c r="D19825">
        <v>264901</v>
      </c>
      <c r="E19825" t="s">
        <v>7</v>
      </c>
      <c r="F19825" s="2">
        <v>44380.820576051781</v>
      </c>
      <c r="G19825" s="60">
        <v>0.82057870370370367</v>
      </c>
    </row>
    <row r="19826" spans="1:7" x14ac:dyDescent="0.25">
      <c r="A19826">
        <v>247821</v>
      </c>
      <c r="B19826" s="2">
        <v>44382.589</v>
      </c>
      <c r="C19826">
        <v>49971</v>
      </c>
      <c r="D19826">
        <v>301748</v>
      </c>
      <c r="E19826" t="s">
        <v>7</v>
      </c>
      <c r="F19826" s="2">
        <v>44382.589</v>
      </c>
      <c r="G19826" s="60">
        <v>0.58900462962962963</v>
      </c>
    </row>
    <row r="19827" spans="1:7" x14ac:dyDescent="0.25">
      <c r="A19827">
        <v>256898</v>
      </c>
      <c r="B19827" s="2">
        <v>44385.995333333332</v>
      </c>
      <c r="C19827">
        <v>49971</v>
      </c>
      <c r="D19827">
        <v>285365</v>
      </c>
      <c r="E19827" t="s">
        <v>7</v>
      </c>
      <c r="F19827" s="2">
        <v>44385.995333333332</v>
      </c>
      <c r="G19827" s="60">
        <v>0.99533564814814823</v>
      </c>
    </row>
    <row r="19828" spans="1:7" x14ac:dyDescent="0.25">
      <c r="A19828">
        <v>274934</v>
      </c>
      <c r="B19828" s="2">
        <v>44390.79468608414</v>
      </c>
      <c r="C19828">
        <v>49971</v>
      </c>
      <c r="D19828">
        <v>281994</v>
      </c>
      <c r="E19828" t="s">
        <v>7</v>
      </c>
      <c r="F19828" s="2">
        <v>44390.79468608414</v>
      </c>
      <c r="G19828" s="60">
        <v>0.7946875000000001</v>
      </c>
    </row>
    <row r="19829" spans="1:7" x14ac:dyDescent="0.25">
      <c r="A19829">
        <v>279943</v>
      </c>
      <c r="B19829" s="2">
        <v>44392.65552750809</v>
      </c>
      <c r="C19829">
        <v>49971</v>
      </c>
      <c r="D19829">
        <v>5151</v>
      </c>
      <c r="E19829" t="s">
        <v>7</v>
      </c>
      <c r="F19829" s="2">
        <v>44392.65552750809</v>
      </c>
      <c r="G19829" s="60">
        <v>0.65553240740740748</v>
      </c>
    </row>
    <row r="19830" spans="1:7" x14ac:dyDescent="0.25">
      <c r="A19830">
        <v>282577</v>
      </c>
      <c r="B19830" s="2">
        <v>44393.585948220061</v>
      </c>
      <c r="C19830">
        <v>49971</v>
      </c>
      <c r="D19830">
        <v>153893</v>
      </c>
      <c r="E19830" t="s">
        <v>7</v>
      </c>
      <c r="F19830" s="2">
        <v>44393.585948220061</v>
      </c>
      <c r="G19830" s="60">
        <v>0.58594907407407404</v>
      </c>
    </row>
    <row r="19831" spans="1:7" x14ac:dyDescent="0.25">
      <c r="A19831">
        <v>303329</v>
      </c>
      <c r="B19831" s="2">
        <v>44399.700834951458</v>
      </c>
      <c r="C19831">
        <v>49971</v>
      </c>
      <c r="D19831">
        <v>42035</v>
      </c>
      <c r="E19831" t="s">
        <v>7</v>
      </c>
      <c r="F19831" s="2">
        <v>44399.700834951458</v>
      </c>
      <c r="G19831" s="60">
        <v>0.70083333333333331</v>
      </c>
    </row>
    <row r="19832" spans="1:7" x14ac:dyDescent="0.25">
      <c r="A19832">
        <v>363116</v>
      </c>
      <c r="B19832" s="2">
        <v>44416.259285256507</v>
      </c>
      <c r="C19832">
        <v>49971</v>
      </c>
      <c r="D19832">
        <v>347393</v>
      </c>
      <c r="E19832" t="s">
        <v>7</v>
      </c>
      <c r="F19832" s="2">
        <v>44416.259285256507</v>
      </c>
      <c r="G19832" s="60">
        <v>0.25928240740740743</v>
      </c>
    </row>
    <row r="19833" spans="1:7" x14ac:dyDescent="0.25">
      <c r="A19833">
        <v>385265</v>
      </c>
      <c r="B19833" s="2">
        <v>44422.98315378277</v>
      </c>
      <c r="C19833">
        <v>49971</v>
      </c>
      <c r="D19833">
        <v>440181</v>
      </c>
      <c r="E19833" t="s">
        <v>7</v>
      </c>
      <c r="F19833" s="2">
        <v>44422.98315378277</v>
      </c>
      <c r="G19833" s="60">
        <v>0.98314814814814822</v>
      </c>
    </row>
    <row r="19834" spans="1:7" x14ac:dyDescent="0.25">
      <c r="A19834">
        <v>220479</v>
      </c>
      <c r="B19834" s="2">
        <v>44374.636919093849</v>
      </c>
      <c r="C19834">
        <v>49994</v>
      </c>
      <c r="D19834">
        <v>250679</v>
      </c>
      <c r="E19834" t="s">
        <v>5</v>
      </c>
      <c r="F19834" s="2">
        <v>44374.720252427185</v>
      </c>
      <c r="G19834" s="60">
        <v>0.72025462962962961</v>
      </c>
    </row>
    <row r="19835" spans="1:7" x14ac:dyDescent="0.25">
      <c r="A19835">
        <v>229041</v>
      </c>
      <c r="B19835" s="2">
        <v>44376.963779935271</v>
      </c>
      <c r="C19835">
        <v>49994</v>
      </c>
      <c r="D19835">
        <v>381626</v>
      </c>
      <c r="E19835" t="s">
        <v>5</v>
      </c>
      <c r="F19835" s="2">
        <v>44377.047113268607</v>
      </c>
      <c r="G19835" s="60">
        <v>4.7118055555555559E-2</v>
      </c>
    </row>
    <row r="19836" spans="1:7" x14ac:dyDescent="0.25">
      <c r="A19836">
        <v>248094</v>
      </c>
      <c r="B19836" s="2">
        <v>44382.653100323623</v>
      </c>
      <c r="C19836">
        <v>49994</v>
      </c>
      <c r="D19836">
        <v>472908</v>
      </c>
      <c r="E19836" t="s">
        <v>5</v>
      </c>
      <c r="F19836" s="2">
        <v>44382.736433656959</v>
      </c>
      <c r="G19836" s="60">
        <v>0.73643518518518514</v>
      </c>
    </row>
    <row r="19837" spans="1:7" x14ac:dyDescent="0.25">
      <c r="A19837">
        <v>248900</v>
      </c>
      <c r="B19837" s="2">
        <v>44382.831093851128</v>
      </c>
      <c r="C19837">
        <v>49994</v>
      </c>
      <c r="D19837">
        <v>118549</v>
      </c>
      <c r="E19837" t="s">
        <v>5</v>
      </c>
      <c r="F19837" s="2">
        <v>44382.914427184463</v>
      </c>
      <c r="G19837" s="60">
        <v>0.91443287037037047</v>
      </c>
    </row>
    <row r="19838" spans="1:7" x14ac:dyDescent="0.25">
      <c r="A19838">
        <v>266863</v>
      </c>
      <c r="B19838" s="2">
        <v>44388.458925566338</v>
      </c>
      <c r="C19838">
        <v>49994</v>
      </c>
      <c r="D19838">
        <v>137435</v>
      </c>
      <c r="E19838" t="s">
        <v>5</v>
      </c>
      <c r="F19838" s="2">
        <v>44388.542258899673</v>
      </c>
      <c r="G19838" s="60">
        <v>0.54225694444444439</v>
      </c>
    </row>
    <row r="19839" spans="1:7" x14ac:dyDescent="0.25">
      <c r="A19839">
        <v>284648</v>
      </c>
      <c r="B19839" s="2">
        <v>44393.873666666666</v>
      </c>
      <c r="C19839">
        <v>49994</v>
      </c>
      <c r="D19839">
        <v>394154</v>
      </c>
      <c r="E19839" t="s">
        <v>5</v>
      </c>
      <c r="F19839" s="2">
        <v>44393.957000000002</v>
      </c>
      <c r="G19839" s="60">
        <v>0.95700231481481479</v>
      </c>
    </row>
    <row r="19840" spans="1:7" x14ac:dyDescent="0.25">
      <c r="A19840">
        <v>339010</v>
      </c>
      <c r="B19840" s="2">
        <v>44409.349666666662</v>
      </c>
      <c r="C19840">
        <v>49994</v>
      </c>
      <c r="D19840">
        <v>54917</v>
      </c>
      <c r="E19840" t="s">
        <v>5</v>
      </c>
      <c r="F19840" s="2">
        <v>44409.432999999997</v>
      </c>
      <c r="G19840" s="60">
        <v>0.43299768518518517</v>
      </c>
    </row>
    <row r="19841" spans="1:7" x14ac:dyDescent="0.25">
      <c r="A19841">
        <v>342882</v>
      </c>
      <c r="B19841" s="2">
        <v>44410.463779935271</v>
      </c>
      <c r="C19841">
        <v>49994</v>
      </c>
      <c r="D19841">
        <v>343712</v>
      </c>
      <c r="E19841" t="s">
        <v>5</v>
      </c>
      <c r="F19841" s="2">
        <v>44410.547113268607</v>
      </c>
      <c r="G19841" s="60">
        <v>0.54711805555555559</v>
      </c>
    </row>
    <row r="19842" spans="1:7" x14ac:dyDescent="0.25">
      <c r="A19842">
        <v>360134</v>
      </c>
      <c r="B19842" s="2">
        <v>44415.669281553397</v>
      </c>
      <c r="C19842">
        <v>49994</v>
      </c>
      <c r="D19842">
        <v>304128</v>
      </c>
      <c r="E19842" t="s">
        <v>5</v>
      </c>
      <c r="F19842" s="2">
        <v>44415.752614886733</v>
      </c>
      <c r="G19842" s="60">
        <v>0.75261574074074078</v>
      </c>
    </row>
    <row r="19843" spans="1:7" x14ac:dyDescent="0.25">
      <c r="A19843">
        <v>422375</v>
      </c>
      <c r="B19843" s="2">
        <v>44436.405621509446</v>
      </c>
      <c r="C19843">
        <v>49994</v>
      </c>
      <c r="D19843">
        <v>111597</v>
      </c>
      <c r="E19843" t="s">
        <v>5</v>
      </c>
      <c r="F19843" s="2">
        <v>44436.488954842782</v>
      </c>
      <c r="G19843" s="60">
        <v>0.48895833333333333</v>
      </c>
    </row>
    <row r="19844" spans="1:7" x14ac:dyDescent="0.25">
      <c r="A19844">
        <v>423618</v>
      </c>
      <c r="B19844" s="2">
        <v>44437.602938511322</v>
      </c>
      <c r="C19844">
        <v>49994</v>
      </c>
      <c r="D19844">
        <v>75550</v>
      </c>
      <c r="E19844" t="s">
        <v>5</v>
      </c>
      <c r="F19844" s="2">
        <v>44437.686271844657</v>
      </c>
      <c r="G19844" s="60">
        <v>0.68627314814814822</v>
      </c>
    </row>
    <row r="19845" spans="1:7" x14ac:dyDescent="0.25">
      <c r="A19845">
        <v>34251</v>
      </c>
      <c r="B19845" s="2">
        <v>44315.77486407767</v>
      </c>
      <c r="C19845">
        <v>50008</v>
      </c>
      <c r="D19845">
        <v>447736</v>
      </c>
      <c r="E19845" t="s">
        <v>3</v>
      </c>
      <c r="F19845" s="2">
        <v>44315.89986407767</v>
      </c>
      <c r="G19845" s="60">
        <v>0.89986111111111111</v>
      </c>
    </row>
    <row r="19846" spans="1:7" x14ac:dyDescent="0.25">
      <c r="A19846">
        <v>51954</v>
      </c>
      <c r="B19846" s="2">
        <v>44323.481983818769</v>
      </c>
      <c r="C19846">
        <v>50008</v>
      </c>
      <c r="D19846">
        <v>444323</v>
      </c>
      <c r="E19846" t="s">
        <v>3</v>
      </c>
      <c r="F19846" s="2">
        <v>44323.606983818769</v>
      </c>
      <c r="G19846" s="60">
        <v>0.60697916666666674</v>
      </c>
    </row>
    <row r="19847" spans="1:7" x14ac:dyDescent="0.25">
      <c r="A19847">
        <v>79048</v>
      </c>
      <c r="B19847" s="2">
        <v>44332.865478964399</v>
      </c>
      <c r="C19847">
        <v>50008</v>
      </c>
      <c r="D19847">
        <v>433572</v>
      </c>
      <c r="E19847" t="s">
        <v>3</v>
      </c>
      <c r="F19847" s="2">
        <v>44332.990478964399</v>
      </c>
      <c r="G19847" s="60">
        <v>0.99047453703703703</v>
      </c>
    </row>
    <row r="19848" spans="1:7" x14ac:dyDescent="0.25">
      <c r="A19848">
        <v>94912</v>
      </c>
      <c r="B19848" s="2">
        <v>44338.715353862121</v>
      </c>
      <c r="C19848">
        <v>50008</v>
      </c>
      <c r="D19848">
        <v>5151</v>
      </c>
      <c r="E19848" t="s">
        <v>3</v>
      </c>
      <c r="F19848" s="2">
        <v>44338.840353862121</v>
      </c>
      <c r="G19848" s="60">
        <v>0.84035879629629628</v>
      </c>
    </row>
    <row r="19849" spans="1:7" x14ac:dyDescent="0.25">
      <c r="A19849">
        <v>98801</v>
      </c>
      <c r="B19849" s="2">
        <v>44339.68101294498</v>
      </c>
      <c r="C19849">
        <v>50008</v>
      </c>
      <c r="D19849">
        <v>277361</v>
      </c>
      <c r="E19849" t="s">
        <v>3</v>
      </c>
      <c r="F19849" s="2">
        <v>44339.80601294498</v>
      </c>
      <c r="G19849" s="60">
        <v>0.80601851851851858</v>
      </c>
    </row>
    <row r="19850" spans="1:7" x14ac:dyDescent="0.25">
      <c r="A19850">
        <v>99587</v>
      </c>
      <c r="B19850" s="2">
        <v>44339.815317152104</v>
      </c>
      <c r="C19850">
        <v>50008</v>
      </c>
      <c r="D19850">
        <v>411922</v>
      </c>
      <c r="E19850" t="s">
        <v>3</v>
      </c>
      <c r="F19850" s="2">
        <v>44339.940317152104</v>
      </c>
      <c r="G19850" s="60">
        <v>0.9403125</v>
      </c>
    </row>
    <row r="19851" spans="1:7" x14ac:dyDescent="0.25">
      <c r="A19851">
        <v>131678</v>
      </c>
      <c r="B19851" s="2">
        <v>44349.598488673138</v>
      </c>
      <c r="C19851">
        <v>50008</v>
      </c>
      <c r="D19851">
        <v>281236</v>
      </c>
      <c r="E19851" t="s">
        <v>3</v>
      </c>
      <c r="F19851" s="2">
        <v>44349.723488673138</v>
      </c>
      <c r="G19851" s="60">
        <v>0.72348379629629633</v>
      </c>
    </row>
    <row r="19852" spans="1:7" x14ac:dyDescent="0.25">
      <c r="A19852">
        <v>165635</v>
      </c>
      <c r="B19852" s="2">
        <v>44359.642177993526</v>
      </c>
      <c r="C19852">
        <v>50008</v>
      </c>
      <c r="D19852">
        <v>186269</v>
      </c>
      <c r="E19852" t="s">
        <v>3</v>
      </c>
      <c r="F19852" s="2">
        <v>44359.767177993526</v>
      </c>
      <c r="G19852" s="60">
        <v>0.76717592592592598</v>
      </c>
    </row>
    <row r="19853" spans="1:7" x14ac:dyDescent="0.25">
      <c r="A19853">
        <v>205106</v>
      </c>
      <c r="B19853" s="2">
        <v>44370.740883495142</v>
      </c>
      <c r="C19853">
        <v>50008</v>
      </c>
      <c r="D19853">
        <v>182984</v>
      </c>
      <c r="E19853" t="s">
        <v>3</v>
      </c>
      <c r="F19853" s="2">
        <v>44370.865883495142</v>
      </c>
      <c r="G19853" s="60">
        <v>0.86587962962962972</v>
      </c>
    </row>
    <row r="19854" spans="1:7" x14ac:dyDescent="0.25">
      <c r="A19854">
        <v>217817</v>
      </c>
      <c r="B19854" s="2">
        <v>44373.910786407767</v>
      </c>
      <c r="C19854">
        <v>50008</v>
      </c>
      <c r="D19854">
        <v>250679</v>
      </c>
      <c r="E19854" t="s">
        <v>3</v>
      </c>
      <c r="F19854" s="2">
        <v>44374.035786407767</v>
      </c>
      <c r="G19854" s="60">
        <v>3.5787037037037034E-2</v>
      </c>
    </row>
    <row r="19855" spans="1:7" x14ac:dyDescent="0.25">
      <c r="A19855">
        <v>225887</v>
      </c>
      <c r="B19855" s="2">
        <v>44376.014346278316</v>
      </c>
      <c r="C19855">
        <v>50008</v>
      </c>
      <c r="D19855">
        <v>33094</v>
      </c>
      <c r="E19855" t="s">
        <v>3</v>
      </c>
      <c r="F19855" s="2">
        <v>44376.139346278316</v>
      </c>
      <c r="G19855" s="60">
        <v>0.13935185185185187</v>
      </c>
    </row>
    <row r="19856" spans="1:7" x14ac:dyDescent="0.25">
      <c r="A19856">
        <v>261438</v>
      </c>
      <c r="B19856" s="2">
        <v>44387.203955198827</v>
      </c>
      <c r="C19856">
        <v>50008</v>
      </c>
      <c r="D19856">
        <v>372101</v>
      </c>
      <c r="E19856" t="s">
        <v>3</v>
      </c>
      <c r="F19856" s="2">
        <v>44387.328955198827</v>
      </c>
      <c r="G19856" s="60">
        <v>0.3289583333333333</v>
      </c>
    </row>
    <row r="19857" spans="1:7" x14ac:dyDescent="0.25">
      <c r="A19857">
        <v>287387</v>
      </c>
      <c r="B19857" s="2">
        <v>44394.616288025893</v>
      </c>
      <c r="C19857">
        <v>50008</v>
      </c>
      <c r="D19857">
        <v>347008</v>
      </c>
      <c r="E19857" t="s">
        <v>3</v>
      </c>
      <c r="F19857" s="2">
        <v>44394.741288025893</v>
      </c>
      <c r="G19857" s="60">
        <v>0.74128472222222219</v>
      </c>
    </row>
    <row r="19858" spans="1:7" x14ac:dyDescent="0.25">
      <c r="A19858">
        <v>303008</v>
      </c>
      <c r="B19858" s="2">
        <v>44399.64865048544</v>
      </c>
      <c r="C19858">
        <v>50008</v>
      </c>
      <c r="D19858">
        <v>154256</v>
      </c>
      <c r="E19858" t="s">
        <v>3</v>
      </c>
      <c r="F19858" s="2">
        <v>44399.77365048544</v>
      </c>
      <c r="G19858" s="60">
        <v>0.77364583333333325</v>
      </c>
    </row>
    <row r="19859" spans="1:7" x14ac:dyDescent="0.25">
      <c r="A19859">
        <v>309630</v>
      </c>
      <c r="B19859" s="2">
        <v>44401.42555009613</v>
      </c>
      <c r="C19859">
        <v>50008</v>
      </c>
      <c r="D19859">
        <v>70091</v>
      </c>
      <c r="E19859" t="s">
        <v>3</v>
      </c>
      <c r="F19859" s="2">
        <v>44401.55055009613</v>
      </c>
      <c r="G19859" s="60">
        <v>0.55055555555555558</v>
      </c>
    </row>
    <row r="19860" spans="1:7" x14ac:dyDescent="0.25">
      <c r="A19860">
        <v>329956</v>
      </c>
      <c r="B19860" s="2">
        <v>44407.624378640779</v>
      </c>
      <c r="C19860">
        <v>50008</v>
      </c>
      <c r="D19860">
        <v>299451</v>
      </c>
      <c r="E19860" t="s">
        <v>3</v>
      </c>
      <c r="F19860" s="2">
        <v>44407.749378640779</v>
      </c>
      <c r="G19860" s="60">
        <v>0.74937500000000001</v>
      </c>
    </row>
    <row r="19861" spans="1:7" x14ac:dyDescent="0.25">
      <c r="A19861">
        <v>332549</v>
      </c>
      <c r="B19861" s="2">
        <v>44407.905932038833</v>
      </c>
      <c r="C19861">
        <v>50008</v>
      </c>
      <c r="D19861">
        <v>407648</v>
      </c>
      <c r="E19861" t="s">
        <v>3</v>
      </c>
      <c r="F19861" s="2">
        <v>44408.030932038833</v>
      </c>
      <c r="G19861" s="60">
        <v>3.0937499999999996E-2</v>
      </c>
    </row>
    <row r="19862" spans="1:7" x14ac:dyDescent="0.25">
      <c r="A19862">
        <v>372948</v>
      </c>
      <c r="B19862" s="2">
        <v>44419.66968608414</v>
      </c>
      <c r="C19862">
        <v>50008</v>
      </c>
      <c r="D19862">
        <v>217497</v>
      </c>
      <c r="E19862" t="s">
        <v>3</v>
      </c>
      <c r="F19862" s="2">
        <v>44419.79468608414</v>
      </c>
      <c r="G19862" s="60">
        <v>0.7946875000000001</v>
      </c>
    </row>
    <row r="19863" spans="1:7" x14ac:dyDescent="0.25">
      <c r="A19863">
        <v>403028</v>
      </c>
      <c r="B19863" s="2">
        <v>44429.002258369699</v>
      </c>
      <c r="C19863">
        <v>50008</v>
      </c>
      <c r="D19863">
        <v>327633</v>
      </c>
      <c r="E19863" t="s">
        <v>3</v>
      </c>
      <c r="F19863" s="2">
        <v>44429.127258369699</v>
      </c>
      <c r="G19863" s="60">
        <v>0.12725694444444444</v>
      </c>
    </row>
    <row r="19864" spans="1:7" x14ac:dyDescent="0.25">
      <c r="A19864">
        <v>423699</v>
      </c>
      <c r="B19864" s="2">
        <v>44437.676158576054</v>
      </c>
      <c r="C19864">
        <v>50008</v>
      </c>
      <c r="D19864">
        <v>86587</v>
      </c>
      <c r="E19864" t="s">
        <v>3</v>
      </c>
      <c r="F19864" s="2">
        <v>44437.801158576054</v>
      </c>
      <c r="G19864" s="60">
        <v>0.80115740740740737</v>
      </c>
    </row>
    <row r="19865" spans="1:7" x14ac:dyDescent="0.25">
      <c r="A19865">
        <v>19129</v>
      </c>
      <c r="B19865" s="2">
        <v>44308.21</v>
      </c>
      <c r="C19865">
        <v>50018</v>
      </c>
      <c r="D19865">
        <v>453926</v>
      </c>
      <c r="E19865" t="s">
        <v>3</v>
      </c>
      <c r="F19865" s="2">
        <v>44308.334999999999</v>
      </c>
      <c r="G19865" s="60">
        <v>0.33499999999999996</v>
      </c>
    </row>
    <row r="19866" spans="1:7" x14ac:dyDescent="0.25">
      <c r="A19866">
        <v>52368</v>
      </c>
      <c r="B19866" s="2">
        <v>44323.66968608414</v>
      </c>
      <c r="C19866">
        <v>50018</v>
      </c>
      <c r="D19866">
        <v>118549</v>
      </c>
      <c r="E19866" t="s">
        <v>3</v>
      </c>
      <c r="F19866" s="2">
        <v>44323.79468608414</v>
      </c>
      <c r="G19866" s="60">
        <v>0.7946875000000001</v>
      </c>
    </row>
    <row r="19867" spans="1:7" x14ac:dyDescent="0.25">
      <c r="A19867">
        <v>57019</v>
      </c>
      <c r="B19867" s="2">
        <v>44324.957000000002</v>
      </c>
      <c r="C19867">
        <v>50018</v>
      </c>
      <c r="D19867">
        <v>413163</v>
      </c>
      <c r="E19867" t="s">
        <v>3</v>
      </c>
      <c r="F19867" s="2">
        <v>44325.082000000002</v>
      </c>
      <c r="G19867" s="60">
        <v>8.2002314814814806E-2</v>
      </c>
    </row>
    <row r="19868" spans="1:7" x14ac:dyDescent="0.25">
      <c r="A19868">
        <v>110056</v>
      </c>
      <c r="B19868" s="2">
        <v>44343.813699029124</v>
      </c>
      <c r="C19868">
        <v>50018</v>
      </c>
      <c r="D19868">
        <v>230507</v>
      </c>
      <c r="E19868" t="s">
        <v>3</v>
      </c>
      <c r="F19868" s="2">
        <v>44343.938699029124</v>
      </c>
      <c r="G19868" s="60">
        <v>0.93870370370370371</v>
      </c>
    </row>
    <row r="19869" spans="1:7" x14ac:dyDescent="0.25">
      <c r="A19869">
        <v>112214</v>
      </c>
      <c r="B19869" s="2">
        <v>44344.592016181232</v>
      </c>
      <c r="C19869">
        <v>50018</v>
      </c>
      <c r="D19869">
        <v>347008</v>
      </c>
      <c r="E19869" t="s">
        <v>3</v>
      </c>
      <c r="F19869" s="2">
        <v>44344.717016181232</v>
      </c>
      <c r="G19869" s="60">
        <v>0.71701388888888884</v>
      </c>
    </row>
    <row r="19870" spans="1:7" x14ac:dyDescent="0.25">
      <c r="A19870">
        <v>140201</v>
      </c>
      <c r="B19870" s="2">
        <v>44352.131076998201</v>
      </c>
      <c r="C19870">
        <v>50018</v>
      </c>
      <c r="D19870">
        <v>21760</v>
      </c>
      <c r="E19870" t="s">
        <v>3</v>
      </c>
      <c r="F19870" s="2">
        <v>44352.256076998201</v>
      </c>
      <c r="G19870" s="60">
        <v>0.2560763888888889</v>
      </c>
    </row>
    <row r="19871" spans="1:7" x14ac:dyDescent="0.25">
      <c r="A19871">
        <v>168331</v>
      </c>
      <c r="B19871" s="2">
        <v>44360.071108127078</v>
      </c>
      <c r="C19871">
        <v>50018</v>
      </c>
      <c r="D19871">
        <v>250679</v>
      </c>
      <c r="E19871" t="s">
        <v>3</v>
      </c>
      <c r="F19871" s="2">
        <v>44360.196108127078</v>
      </c>
      <c r="G19871" s="60">
        <v>0.19611111111111112</v>
      </c>
    </row>
    <row r="19872" spans="1:7" x14ac:dyDescent="0.25">
      <c r="A19872">
        <v>177773</v>
      </c>
      <c r="B19872" s="2">
        <v>44362.886514563106</v>
      </c>
      <c r="C19872">
        <v>50018</v>
      </c>
      <c r="D19872">
        <v>112334</v>
      </c>
      <c r="E19872" t="s">
        <v>3</v>
      </c>
      <c r="F19872" s="2">
        <v>44363.011514563106</v>
      </c>
      <c r="G19872" s="60">
        <v>1.1516203703703702E-2</v>
      </c>
    </row>
    <row r="19873" spans="1:7" x14ac:dyDescent="0.25">
      <c r="A19873">
        <v>211443</v>
      </c>
      <c r="B19873" s="2">
        <v>44372.676158576054</v>
      </c>
      <c r="C19873">
        <v>50018</v>
      </c>
      <c r="D19873">
        <v>411922</v>
      </c>
      <c r="E19873" t="s">
        <v>3</v>
      </c>
      <c r="F19873" s="2">
        <v>44372.801158576054</v>
      </c>
      <c r="G19873" s="60">
        <v>0.80115740740740737</v>
      </c>
    </row>
    <row r="19874" spans="1:7" x14ac:dyDescent="0.25">
      <c r="A19874">
        <v>226817</v>
      </c>
      <c r="B19874" s="2">
        <v>44376.583925566345</v>
      </c>
      <c r="C19874">
        <v>50018</v>
      </c>
      <c r="D19874">
        <v>470762</v>
      </c>
      <c r="E19874" t="s">
        <v>3</v>
      </c>
      <c r="F19874" s="2">
        <v>44376.708925566345</v>
      </c>
      <c r="G19874" s="60">
        <v>0.70892361111111113</v>
      </c>
    </row>
    <row r="19875" spans="1:7" x14ac:dyDescent="0.25">
      <c r="A19875">
        <v>245840</v>
      </c>
      <c r="B19875" s="2">
        <v>44381.758682847896</v>
      </c>
      <c r="C19875">
        <v>50018</v>
      </c>
      <c r="D19875">
        <v>119655</v>
      </c>
      <c r="E19875" t="s">
        <v>3</v>
      </c>
      <c r="F19875" s="2">
        <v>44381.883682847896</v>
      </c>
      <c r="G19875" s="60">
        <v>0.88368055555555547</v>
      </c>
    </row>
    <row r="19876" spans="1:7" x14ac:dyDescent="0.25">
      <c r="A19876">
        <v>247048</v>
      </c>
      <c r="B19876" s="2">
        <v>44382.156000000003</v>
      </c>
      <c r="C19876">
        <v>50018</v>
      </c>
      <c r="D19876">
        <v>404226</v>
      </c>
      <c r="E19876" t="s">
        <v>3</v>
      </c>
      <c r="F19876" s="2">
        <v>44382.281000000003</v>
      </c>
      <c r="G19876" s="60">
        <v>0.28099537037037037</v>
      </c>
    </row>
    <row r="19877" spans="1:7" x14ac:dyDescent="0.25">
      <c r="A19877">
        <v>286760</v>
      </c>
      <c r="B19877" s="2">
        <v>44394.498165048542</v>
      </c>
      <c r="C19877">
        <v>50018</v>
      </c>
      <c r="D19877">
        <v>162482</v>
      </c>
      <c r="E19877" t="s">
        <v>3</v>
      </c>
      <c r="F19877" s="2">
        <v>44394.623165048542</v>
      </c>
      <c r="G19877" s="60">
        <v>0.62315972222222216</v>
      </c>
    </row>
    <row r="19878" spans="1:7" x14ac:dyDescent="0.25">
      <c r="A19878">
        <v>295121</v>
      </c>
      <c r="B19878" s="2">
        <v>44396.795899676377</v>
      </c>
      <c r="C19878">
        <v>50018</v>
      </c>
      <c r="D19878">
        <v>192331</v>
      </c>
      <c r="E19878" t="s">
        <v>3</v>
      </c>
      <c r="F19878" s="2">
        <v>44396.920899676377</v>
      </c>
      <c r="G19878" s="60">
        <v>0.92090277777777774</v>
      </c>
    </row>
    <row r="19879" spans="1:7" x14ac:dyDescent="0.25">
      <c r="A19879">
        <v>298419</v>
      </c>
      <c r="B19879" s="2">
        <v>44397.839588996765</v>
      </c>
      <c r="C19879">
        <v>50018</v>
      </c>
      <c r="D19879">
        <v>179296</v>
      </c>
      <c r="E19879" t="s">
        <v>3</v>
      </c>
      <c r="F19879" s="2">
        <v>44397.964588996765</v>
      </c>
      <c r="G19879" s="60">
        <v>0.96458333333333324</v>
      </c>
    </row>
    <row r="19880" spans="1:7" x14ac:dyDescent="0.25">
      <c r="A19880">
        <v>112150</v>
      </c>
      <c r="B19880" s="2">
        <v>44344.580333333339</v>
      </c>
      <c r="C19880">
        <v>50065</v>
      </c>
      <c r="D19880">
        <v>226626</v>
      </c>
      <c r="E19880" t="s">
        <v>2</v>
      </c>
      <c r="F19880" s="2">
        <v>44344.622000000003</v>
      </c>
      <c r="G19880" s="60">
        <v>0.62200231481481483</v>
      </c>
    </row>
    <row r="19881" spans="1:7" x14ac:dyDescent="0.25">
      <c r="A19881">
        <v>138660</v>
      </c>
      <c r="B19881" s="2">
        <v>44351.795090614891</v>
      </c>
      <c r="C19881">
        <v>50065</v>
      </c>
      <c r="D19881">
        <v>158978</v>
      </c>
      <c r="E19881" t="s">
        <v>2</v>
      </c>
      <c r="F19881" s="2">
        <v>44351.836757281555</v>
      </c>
      <c r="G19881" s="60">
        <v>0.8367592592592592</v>
      </c>
    </row>
    <row r="19882" spans="1:7" x14ac:dyDescent="0.25">
      <c r="A19882">
        <v>193000</v>
      </c>
      <c r="B19882" s="2">
        <v>44367.037333333334</v>
      </c>
      <c r="C19882">
        <v>50065</v>
      </c>
      <c r="D19882">
        <v>74982</v>
      </c>
      <c r="E19882" t="s">
        <v>2</v>
      </c>
      <c r="F19882" s="2">
        <v>44367.078999999998</v>
      </c>
      <c r="G19882" s="60">
        <v>7.9004629629629633E-2</v>
      </c>
    </row>
    <row r="19883" spans="1:7" x14ac:dyDescent="0.25">
      <c r="A19883">
        <v>4141</v>
      </c>
      <c r="B19883" s="2">
        <v>44288.912666666663</v>
      </c>
      <c r="C19883">
        <v>50087</v>
      </c>
      <c r="D19883">
        <v>258219</v>
      </c>
      <c r="E19883" t="s">
        <v>5</v>
      </c>
      <c r="F19883" s="2">
        <v>44288.995999999999</v>
      </c>
      <c r="G19883" s="60">
        <v>0.99599537037037045</v>
      </c>
    </row>
    <row r="19884" spans="1:7" x14ac:dyDescent="0.25">
      <c r="A19884">
        <v>47267</v>
      </c>
      <c r="B19884" s="2">
        <v>44320.78902265372</v>
      </c>
      <c r="C19884">
        <v>50087</v>
      </c>
      <c r="D19884">
        <v>227775</v>
      </c>
      <c r="E19884" t="s">
        <v>5</v>
      </c>
      <c r="F19884" s="2">
        <v>44320.872355987056</v>
      </c>
      <c r="G19884" s="60">
        <v>0.87236111111111114</v>
      </c>
    </row>
    <row r="19885" spans="1:7" x14ac:dyDescent="0.25">
      <c r="A19885">
        <v>55388</v>
      </c>
      <c r="B19885" s="2">
        <v>44324.622355987056</v>
      </c>
      <c r="C19885">
        <v>50087</v>
      </c>
      <c r="D19885">
        <v>114865</v>
      </c>
      <c r="E19885" t="s">
        <v>5</v>
      </c>
      <c r="F19885" s="2">
        <v>44324.705689320392</v>
      </c>
      <c r="G19885" s="60">
        <v>0.70569444444444451</v>
      </c>
    </row>
    <row r="19886" spans="1:7" x14ac:dyDescent="0.25">
      <c r="A19886">
        <v>98640</v>
      </c>
      <c r="B19886" s="2">
        <v>44339.66119093851</v>
      </c>
      <c r="C19886">
        <v>50087</v>
      </c>
      <c r="D19886">
        <v>179296</v>
      </c>
      <c r="E19886" t="s">
        <v>5</v>
      </c>
      <c r="F19886" s="2">
        <v>44339.744524271846</v>
      </c>
      <c r="G19886" s="60">
        <v>0.74452546296296296</v>
      </c>
    </row>
    <row r="19887" spans="1:7" x14ac:dyDescent="0.25">
      <c r="A19887">
        <v>100071</v>
      </c>
      <c r="B19887" s="2">
        <v>44339.913618122977</v>
      </c>
      <c r="C19887">
        <v>50087</v>
      </c>
      <c r="D19887">
        <v>328888</v>
      </c>
      <c r="E19887" t="s">
        <v>5</v>
      </c>
      <c r="F19887" s="2">
        <v>44339.996951456313</v>
      </c>
      <c r="G19887" s="60">
        <v>0.99695601851851856</v>
      </c>
    </row>
    <row r="19888" spans="1:7" x14ac:dyDescent="0.25">
      <c r="A19888">
        <v>9772</v>
      </c>
      <c r="B19888" s="2">
        <v>44300.668877022654</v>
      </c>
      <c r="C19888">
        <v>50103</v>
      </c>
      <c r="D19888">
        <v>230507</v>
      </c>
      <c r="E19888" t="s">
        <v>2</v>
      </c>
      <c r="F19888" s="2">
        <v>44300.710543689318</v>
      </c>
      <c r="G19888" s="60">
        <v>0.71054398148148146</v>
      </c>
    </row>
    <row r="19889" spans="1:7" x14ac:dyDescent="0.25">
      <c r="A19889">
        <v>13879</v>
      </c>
      <c r="B19889" s="2">
        <v>44303.912656025881</v>
      </c>
      <c r="C19889">
        <v>50103</v>
      </c>
      <c r="D19889">
        <v>10148</v>
      </c>
      <c r="E19889" t="s">
        <v>2</v>
      </c>
      <c r="F19889" s="2">
        <v>44303.954322692545</v>
      </c>
      <c r="G19889" s="60">
        <v>0.95431712962962967</v>
      </c>
    </row>
    <row r="19890" spans="1:7" x14ac:dyDescent="0.25">
      <c r="A19890">
        <v>19386</v>
      </c>
      <c r="B19890" s="2">
        <v>44308.507064724923</v>
      </c>
      <c r="C19890">
        <v>50103</v>
      </c>
      <c r="D19890">
        <v>170185</v>
      </c>
      <c r="E19890" t="s">
        <v>2</v>
      </c>
      <c r="F19890" s="2">
        <v>44308.548731391587</v>
      </c>
      <c r="G19890" s="60">
        <v>0.54872685185185188</v>
      </c>
    </row>
    <row r="19891" spans="1:7" x14ac:dyDescent="0.25">
      <c r="A19891">
        <v>132154</v>
      </c>
      <c r="B19891" s="2">
        <v>44349.793472491911</v>
      </c>
      <c r="C19891">
        <v>50103</v>
      </c>
      <c r="D19891">
        <v>258219</v>
      </c>
      <c r="E19891" t="s">
        <v>2</v>
      </c>
      <c r="F19891" s="2">
        <v>44349.835139158575</v>
      </c>
      <c r="G19891" s="60">
        <v>0.83513888888888888</v>
      </c>
    </row>
    <row r="19892" spans="1:7" x14ac:dyDescent="0.25">
      <c r="A19892">
        <v>142272</v>
      </c>
      <c r="B19892" s="2">
        <v>44352.725511326862</v>
      </c>
      <c r="C19892">
        <v>50103</v>
      </c>
      <c r="D19892">
        <v>154256</v>
      </c>
      <c r="E19892" t="s">
        <v>2</v>
      </c>
      <c r="F19892" s="2">
        <v>44352.767177993526</v>
      </c>
      <c r="G19892" s="60">
        <v>0.76717592592592598</v>
      </c>
    </row>
    <row r="19893" spans="1:7" x14ac:dyDescent="0.25">
      <c r="A19893">
        <v>147117</v>
      </c>
      <c r="B19893" s="2">
        <v>44353.843634304212</v>
      </c>
      <c r="C19893">
        <v>50103</v>
      </c>
      <c r="D19893">
        <v>237461</v>
      </c>
      <c r="E19893" t="s">
        <v>2</v>
      </c>
      <c r="F19893" s="2">
        <v>44353.885300970876</v>
      </c>
      <c r="G19893" s="60">
        <v>0.88530092592592602</v>
      </c>
    </row>
    <row r="19894" spans="1:7" x14ac:dyDescent="0.25">
      <c r="A19894">
        <v>149064</v>
      </c>
      <c r="B19894" s="2">
        <v>44354.709330097088</v>
      </c>
      <c r="C19894">
        <v>50103</v>
      </c>
      <c r="D19894">
        <v>123413</v>
      </c>
      <c r="E19894" t="s">
        <v>2</v>
      </c>
      <c r="F19894" s="2">
        <v>44354.750996763752</v>
      </c>
      <c r="G19894" s="60">
        <v>0.75099537037037034</v>
      </c>
    </row>
    <row r="19895" spans="1:7" x14ac:dyDescent="0.25">
      <c r="A19895">
        <v>182249</v>
      </c>
      <c r="B19895" s="2">
        <v>44364.735220064729</v>
      </c>
      <c r="C19895">
        <v>50103</v>
      </c>
      <c r="D19895">
        <v>329376</v>
      </c>
      <c r="E19895" t="s">
        <v>2</v>
      </c>
      <c r="F19895" s="2">
        <v>44364.776886731393</v>
      </c>
      <c r="G19895" s="60">
        <v>0.77688657407407413</v>
      </c>
    </row>
    <row r="19896" spans="1:7" x14ac:dyDescent="0.25">
      <c r="A19896">
        <v>195085</v>
      </c>
      <c r="B19896" s="2">
        <v>44367.659168284794</v>
      </c>
      <c r="C19896">
        <v>50103</v>
      </c>
      <c r="D19896">
        <v>325852</v>
      </c>
      <c r="E19896" t="s">
        <v>2</v>
      </c>
      <c r="F19896" s="2">
        <v>44367.700834951458</v>
      </c>
      <c r="G19896" s="60">
        <v>0.70083333333333331</v>
      </c>
    </row>
    <row r="19897" spans="1:7" x14ac:dyDescent="0.25">
      <c r="A19897">
        <v>201296</v>
      </c>
      <c r="B19897" s="2">
        <v>44369.591333333337</v>
      </c>
      <c r="C19897">
        <v>50103</v>
      </c>
      <c r="D19897">
        <v>154256</v>
      </c>
      <c r="E19897" t="s">
        <v>2</v>
      </c>
      <c r="F19897" s="2">
        <v>44369.633000000002</v>
      </c>
      <c r="G19897" s="60">
        <v>0.63299768518518518</v>
      </c>
    </row>
    <row r="19898" spans="1:7" x14ac:dyDescent="0.25">
      <c r="A19898">
        <v>14873</v>
      </c>
      <c r="B19898" s="2">
        <v>44304.724297734625</v>
      </c>
      <c r="C19898">
        <v>50138</v>
      </c>
      <c r="D19898">
        <v>51162</v>
      </c>
      <c r="E19898" t="s">
        <v>5</v>
      </c>
      <c r="F19898" s="2">
        <v>44304.807631067961</v>
      </c>
      <c r="G19898" s="60">
        <v>0.80762731481481476</v>
      </c>
    </row>
    <row r="19899" spans="1:7" x14ac:dyDescent="0.25">
      <c r="A19899">
        <v>20681</v>
      </c>
      <c r="B19899" s="2">
        <v>44309.013941747573</v>
      </c>
      <c r="C19899">
        <v>50138</v>
      </c>
      <c r="D19899">
        <v>78362</v>
      </c>
      <c r="E19899" t="s">
        <v>5</v>
      </c>
      <c r="F19899" s="2">
        <v>44309.097275080909</v>
      </c>
      <c r="G19899" s="60">
        <v>9.7280092592592585E-2</v>
      </c>
    </row>
    <row r="19900" spans="1:7" x14ac:dyDescent="0.25">
      <c r="A19900">
        <v>40371</v>
      </c>
      <c r="B19900" s="2">
        <v>44317.860220064722</v>
      </c>
      <c r="C19900">
        <v>50138</v>
      </c>
      <c r="D19900">
        <v>80850</v>
      </c>
      <c r="E19900" t="s">
        <v>5</v>
      </c>
      <c r="F19900" s="2">
        <v>44317.943553398058</v>
      </c>
      <c r="G19900" s="60">
        <v>0.94355324074074076</v>
      </c>
    </row>
    <row r="19901" spans="1:7" x14ac:dyDescent="0.25">
      <c r="A19901">
        <v>40946</v>
      </c>
      <c r="B19901" s="2">
        <v>44318.080751976071</v>
      </c>
      <c r="C19901">
        <v>50138</v>
      </c>
      <c r="D19901">
        <v>250247</v>
      </c>
      <c r="E19901" t="s">
        <v>5</v>
      </c>
      <c r="F19901" s="2">
        <v>44318.164085309407</v>
      </c>
      <c r="G19901" s="60">
        <v>0.16408564814814816</v>
      </c>
    </row>
    <row r="19902" spans="1:7" x14ac:dyDescent="0.25">
      <c r="A19902">
        <v>45004</v>
      </c>
      <c r="B19902" s="2">
        <v>44319.750187702266</v>
      </c>
      <c r="C19902">
        <v>50138</v>
      </c>
      <c r="D19902">
        <v>112334</v>
      </c>
      <c r="E19902" t="s">
        <v>5</v>
      </c>
      <c r="F19902" s="2">
        <v>44319.833521035602</v>
      </c>
      <c r="G19902" s="60">
        <v>0.83351851851851855</v>
      </c>
    </row>
    <row r="19903" spans="1:7" x14ac:dyDescent="0.25">
      <c r="A19903">
        <v>71699</v>
      </c>
      <c r="B19903" s="2">
        <v>44330.865074433656</v>
      </c>
      <c r="C19903">
        <v>50138</v>
      </c>
      <c r="D19903">
        <v>4199</v>
      </c>
      <c r="E19903" t="s">
        <v>5</v>
      </c>
      <c r="F19903" s="2">
        <v>44330.948407766991</v>
      </c>
      <c r="G19903" s="60">
        <v>0.94840277777777782</v>
      </c>
    </row>
    <row r="19904" spans="1:7" x14ac:dyDescent="0.25">
      <c r="A19904">
        <v>96235</v>
      </c>
      <c r="B19904" s="2">
        <v>44338.925992614524</v>
      </c>
      <c r="C19904">
        <v>50138</v>
      </c>
      <c r="D19904">
        <v>175689</v>
      </c>
      <c r="E19904" t="s">
        <v>5</v>
      </c>
      <c r="F19904" s="2">
        <v>44339.00932594786</v>
      </c>
      <c r="G19904" s="60">
        <v>9.3287037037037036E-3</v>
      </c>
    </row>
    <row r="19905" spans="1:7" x14ac:dyDescent="0.25">
      <c r="A19905">
        <v>98458</v>
      </c>
      <c r="B19905" s="2">
        <v>44339.643391585756</v>
      </c>
      <c r="C19905">
        <v>50138</v>
      </c>
      <c r="D19905">
        <v>155428</v>
      </c>
      <c r="E19905" t="s">
        <v>5</v>
      </c>
      <c r="F19905" s="2">
        <v>44339.726724919092</v>
      </c>
      <c r="G19905" s="60">
        <v>0.72672453703703699</v>
      </c>
    </row>
    <row r="19906" spans="1:7" x14ac:dyDescent="0.25">
      <c r="A19906">
        <v>131212</v>
      </c>
      <c r="B19906" s="2">
        <v>44349.471666666665</v>
      </c>
      <c r="C19906">
        <v>50138</v>
      </c>
      <c r="D19906">
        <v>157711</v>
      </c>
      <c r="E19906" t="s">
        <v>5</v>
      </c>
      <c r="F19906" s="2">
        <v>44349.555</v>
      </c>
      <c r="G19906" s="60">
        <v>0.55500000000000005</v>
      </c>
    </row>
    <row r="19907" spans="1:7" x14ac:dyDescent="0.25">
      <c r="A19907">
        <v>174276</v>
      </c>
      <c r="B19907" s="2">
        <v>44361.718666666668</v>
      </c>
      <c r="C19907">
        <v>50138</v>
      </c>
      <c r="D19907">
        <v>411922</v>
      </c>
      <c r="E19907" t="s">
        <v>5</v>
      </c>
      <c r="F19907" s="2">
        <v>44361.802000000003</v>
      </c>
      <c r="G19907" s="60">
        <v>0.80200231481481488</v>
      </c>
    </row>
    <row r="19908" spans="1:7" x14ac:dyDescent="0.25">
      <c r="A19908">
        <v>258022</v>
      </c>
      <c r="B19908" s="2">
        <v>44386.609411003235</v>
      </c>
      <c r="C19908">
        <v>50138</v>
      </c>
      <c r="D19908">
        <v>182984</v>
      </c>
      <c r="E19908" t="s">
        <v>5</v>
      </c>
      <c r="F19908" s="2">
        <v>44386.692744336571</v>
      </c>
      <c r="G19908" s="60">
        <v>0.69274305555555549</v>
      </c>
    </row>
    <row r="19909" spans="1:7" x14ac:dyDescent="0.25">
      <c r="A19909">
        <v>261024</v>
      </c>
      <c r="B19909" s="2">
        <v>44387.023650485433</v>
      </c>
      <c r="C19909">
        <v>50138</v>
      </c>
      <c r="D19909">
        <v>230507</v>
      </c>
      <c r="E19909" t="s">
        <v>5</v>
      </c>
      <c r="F19909" s="2">
        <v>44387.106983818769</v>
      </c>
      <c r="G19909" s="60">
        <v>0.10697916666666667</v>
      </c>
    </row>
    <row r="19910" spans="1:7" x14ac:dyDescent="0.25">
      <c r="A19910">
        <v>284225</v>
      </c>
      <c r="B19910" s="2">
        <v>44393.805203883494</v>
      </c>
      <c r="C19910">
        <v>50138</v>
      </c>
      <c r="D19910">
        <v>258219</v>
      </c>
      <c r="E19910" t="s">
        <v>5</v>
      </c>
      <c r="F19910" s="2">
        <v>44393.88853721683</v>
      </c>
      <c r="G19910" s="60">
        <v>0.88854166666666667</v>
      </c>
    </row>
    <row r="19911" spans="1:7" x14ac:dyDescent="0.25">
      <c r="A19911">
        <v>292226</v>
      </c>
      <c r="B19911" s="2">
        <v>44395.784752952663</v>
      </c>
      <c r="C19911">
        <v>50138</v>
      </c>
      <c r="D19911">
        <v>407796</v>
      </c>
      <c r="E19911" t="s">
        <v>5</v>
      </c>
      <c r="F19911" s="2">
        <v>44395.868086285998</v>
      </c>
      <c r="G19911" s="60">
        <v>0.86809027777777781</v>
      </c>
    </row>
    <row r="19912" spans="1:7" x14ac:dyDescent="0.25">
      <c r="A19912">
        <v>317499</v>
      </c>
      <c r="B19912" s="2">
        <v>44403.039831715207</v>
      </c>
      <c r="C19912">
        <v>50138</v>
      </c>
      <c r="D19912">
        <v>139904</v>
      </c>
      <c r="E19912" t="s">
        <v>5</v>
      </c>
      <c r="F19912" s="2">
        <v>44403.123165048542</v>
      </c>
      <c r="G19912" s="60">
        <v>0.12315972222222223</v>
      </c>
    </row>
    <row r="19913" spans="1:7" x14ac:dyDescent="0.25">
      <c r="A19913">
        <v>319951</v>
      </c>
      <c r="B19913" s="2">
        <v>44403.840802588995</v>
      </c>
      <c r="C19913">
        <v>50138</v>
      </c>
      <c r="D19913">
        <v>202914</v>
      </c>
      <c r="E19913" t="s">
        <v>5</v>
      </c>
      <c r="F19913" s="2">
        <v>44403.924135922331</v>
      </c>
      <c r="G19913" s="60">
        <v>0.92413194444444446</v>
      </c>
    </row>
    <row r="19914" spans="1:7" x14ac:dyDescent="0.25">
      <c r="A19914">
        <v>317690</v>
      </c>
      <c r="B19914" s="2">
        <v>44403.226724919092</v>
      </c>
      <c r="C19914">
        <v>50188</v>
      </c>
      <c r="D19914">
        <v>324893</v>
      </c>
      <c r="E19914" t="s">
        <v>19</v>
      </c>
      <c r="F19914" s="2">
        <v>44403.560058252428</v>
      </c>
      <c r="G19914" s="60">
        <v>0.56005787037037036</v>
      </c>
    </row>
    <row r="19915" spans="1:7" x14ac:dyDescent="0.25">
      <c r="A19915">
        <v>355113</v>
      </c>
      <c r="B19915" s="2">
        <v>44414.673326860837</v>
      </c>
      <c r="C19915">
        <v>50188</v>
      </c>
      <c r="D19915">
        <v>87550</v>
      </c>
      <c r="E19915" t="s">
        <v>19</v>
      </c>
      <c r="F19915" s="2">
        <v>44415.006660194173</v>
      </c>
      <c r="G19915" s="60">
        <v>6.6550925925925935E-3</v>
      </c>
    </row>
    <row r="19916" spans="1:7" x14ac:dyDescent="0.25">
      <c r="A19916">
        <v>358976</v>
      </c>
      <c r="B19916" s="2">
        <v>44415.479152103559</v>
      </c>
      <c r="C19916">
        <v>50188</v>
      </c>
      <c r="D19916">
        <v>131685</v>
      </c>
      <c r="E19916" t="s">
        <v>19</v>
      </c>
      <c r="F19916" s="2">
        <v>44415.812485436894</v>
      </c>
      <c r="G19916" s="60">
        <v>0.81248842592592585</v>
      </c>
    </row>
    <row r="19917" spans="1:7" x14ac:dyDescent="0.25">
      <c r="A19917">
        <v>363423</v>
      </c>
      <c r="B19917" s="2">
        <v>44416.406336569577</v>
      </c>
      <c r="C19917">
        <v>50188</v>
      </c>
      <c r="D19917">
        <v>43623</v>
      </c>
      <c r="E19917" t="s">
        <v>19</v>
      </c>
      <c r="F19917" s="2">
        <v>44416.739669902912</v>
      </c>
      <c r="G19917" s="60">
        <v>0.73966435185185186</v>
      </c>
    </row>
    <row r="19918" spans="1:7" x14ac:dyDescent="0.25">
      <c r="A19918">
        <v>381459</v>
      </c>
      <c r="B19918" s="2">
        <v>44422.218634304205</v>
      </c>
      <c r="C19918">
        <v>50188</v>
      </c>
      <c r="D19918">
        <v>230507</v>
      </c>
      <c r="E19918" t="s">
        <v>19</v>
      </c>
      <c r="F19918" s="2">
        <v>44422.551967637541</v>
      </c>
      <c r="G19918" s="60">
        <v>0.55196759259259254</v>
      </c>
    </row>
    <row r="19919" spans="1:7" x14ac:dyDescent="0.25">
      <c r="A19919">
        <v>392165</v>
      </c>
      <c r="B19919" s="2">
        <v>44425.566530744334</v>
      </c>
      <c r="C19919">
        <v>50188</v>
      </c>
      <c r="D19919">
        <v>80726</v>
      </c>
      <c r="E19919" t="s">
        <v>19</v>
      </c>
      <c r="F19919" s="2">
        <v>44425.89986407767</v>
      </c>
      <c r="G19919" s="60">
        <v>0.89986111111111111</v>
      </c>
    </row>
    <row r="19920" spans="1:7" x14ac:dyDescent="0.25">
      <c r="A19920">
        <v>12457</v>
      </c>
      <c r="B19920" s="2">
        <v>44303.318857387007</v>
      </c>
      <c r="C19920">
        <v>50210</v>
      </c>
      <c r="D19920">
        <v>250679</v>
      </c>
      <c r="E19920" t="s">
        <v>5</v>
      </c>
      <c r="F19920" s="2">
        <v>44303.402190720342</v>
      </c>
      <c r="G19920" s="60">
        <v>0.40218749999999998</v>
      </c>
    </row>
    <row r="19921" spans="1:7" x14ac:dyDescent="0.25">
      <c r="A19921">
        <v>13340</v>
      </c>
      <c r="B19921" s="2">
        <v>44303.709734627831</v>
      </c>
      <c r="C19921">
        <v>50210</v>
      </c>
      <c r="D19921">
        <v>4199</v>
      </c>
      <c r="E19921" t="s">
        <v>5</v>
      </c>
      <c r="F19921" s="2">
        <v>44303.793067961167</v>
      </c>
      <c r="G19921" s="60">
        <v>0.79306712962962955</v>
      </c>
    </row>
    <row r="19922" spans="1:7" x14ac:dyDescent="0.25">
      <c r="A19922">
        <v>15391</v>
      </c>
      <c r="B19922" s="2">
        <v>44304.90552750809</v>
      </c>
      <c r="C19922">
        <v>50210</v>
      </c>
      <c r="D19922">
        <v>251997</v>
      </c>
      <c r="E19922" t="s">
        <v>5</v>
      </c>
      <c r="F19922" s="2">
        <v>44304.988860841426</v>
      </c>
      <c r="G19922" s="60">
        <v>0.98886574074074074</v>
      </c>
    </row>
    <row r="19923" spans="1:7" x14ac:dyDescent="0.25">
      <c r="A19923">
        <v>17124</v>
      </c>
      <c r="B19923" s="2">
        <v>44306.667663430417</v>
      </c>
      <c r="C19923">
        <v>50210</v>
      </c>
      <c r="D19923">
        <v>363403</v>
      </c>
      <c r="E19923" t="s">
        <v>5</v>
      </c>
      <c r="F19923" s="2">
        <v>44306.750996763752</v>
      </c>
      <c r="G19923" s="60">
        <v>0.75099537037037034</v>
      </c>
    </row>
    <row r="19924" spans="1:7" x14ac:dyDescent="0.25">
      <c r="A19924">
        <v>23058</v>
      </c>
      <c r="B19924" s="2">
        <v>44310.436666666661</v>
      </c>
      <c r="C19924">
        <v>50210</v>
      </c>
      <c r="D19924">
        <v>344776</v>
      </c>
      <c r="E19924" t="s">
        <v>5</v>
      </c>
      <c r="F19924" s="2">
        <v>44310.52</v>
      </c>
      <c r="G19924" s="60">
        <v>0.52</v>
      </c>
    </row>
    <row r="19925" spans="1:7" x14ac:dyDescent="0.25">
      <c r="A19925">
        <v>32898</v>
      </c>
      <c r="B19925" s="2">
        <v>44315.206666666665</v>
      </c>
      <c r="C19925">
        <v>50210</v>
      </c>
      <c r="D19925">
        <v>88863</v>
      </c>
      <c r="E19925" t="s">
        <v>5</v>
      </c>
      <c r="F19925" s="2">
        <v>44315.29</v>
      </c>
      <c r="G19925" s="60">
        <v>0.28999999999999998</v>
      </c>
    </row>
    <row r="19926" spans="1:7" x14ac:dyDescent="0.25">
      <c r="A19926">
        <v>48168</v>
      </c>
      <c r="B19926" s="2">
        <v>44321.378019417476</v>
      </c>
      <c r="C19926">
        <v>50210</v>
      </c>
      <c r="D19926">
        <v>262099</v>
      </c>
      <c r="E19926" t="s">
        <v>5</v>
      </c>
      <c r="F19926" s="2">
        <v>44321.461352750812</v>
      </c>
      <c r="G19926" s="60">
        <v>0.46135416666666668</v>
      </c>
    </row>
    <row r="19927" spans="1:7" x14ac:dyDescent="0.25">
      <c r="A19927">
        <v>73411</v>
      </c>
      <c r="B19927" s="2">
        <v>44331.536595469253</v>
      </c>
      <c r="C19927">
        <v>50210</v>
      </c>
      <c r="D19927">
        <v>17483</v>
      </c>
      <c r="E19927" t="s">
        <v>5</v>
      </c>
      <c r="F19927" s="2">
        <v>44331.619928802589</v>
      </c>
      <c r="G19927" s="60">
        <v>0.61993055555555554</v>
      </c>
    </row>
    <row r="19928" spans="1:7" x14ac:dyDescent="0.25">
      <c r="A19928">
        <v>39954</v>
      </c>
      <c r="B19928" s="2">
        <v>44317.733601941749</v>
      </c>
      <c r="C19928">
        <v>50216</v>
      </c>
      <c r="D19928">
        <v>361821</v>
      </c>
      <c r="E19928" t="s">
        <v>16</v>
      </c>
      <c r="F19928" s="2">
        <v>44317.608601941749</v>
      </c>
      <c r="G19928" s="60">
        <v>0.60859953703703706</v>
      </c>
    </row>
    <row r="19929" spans="1:7" x14ac:dyDescent="0.25">
      <c r="A19929">
        <v>88039</v>
      </c>
      <c r="B19929" s="2">
        <v>44336.945576051781</v>
      </c>
      <c r="C19929">
        <v>50216</v>
      </c>
      <c r="D19929">
        <v>230507</v>
      </c>
      <c r="E19929" t="s">
        <v>16</v>
      </c>
      <c r="F19929" s="2">
        <v>44336.820576051781</v>
      </c>
      <c r="G19929" s="60">
        <v>0.82057870370370367</v>
      </c>
    </row>
    <row r="19930" spans="1:7" x14ac:dyDescent="0.25">
      <c r="A19930">
        <v>96555</v>
      </c>
      <c r="B19930" s="2">
        <v>44339.005446601943</v>
      </c>
      <c r="C19930">
        <v>50216</v>
      </c>
      <c r="D19930">
        <v>452568</v>
      </c>
      <c r="E19930" t="s">
        <v>16</v>
      </c>
      <c r="F19930" s="2">
        <v>44338.880446601943</v>
      </c>
      <c r="G19930" s="60">
        <v>0.88045138888888885</v>
      </c>
    </row>
    <row r="19931" spans="1:7" x14ac:dyDescent="0.25">
      <c r="A19931">
        <v>375519</v>
      </c>
      <c r="B19931" s="2">
        <v>44420.638537216822</v>
      </c>
      <c r="C19931">
        <v>50233</v>
      </c>
      <c r="D19931">
        <v>440811</v>
      </c>
      <c r="E19931" t="s">
        <v>5</v>
      </c>
      <c r="F19931" s="2">
        <v>44420.721870550158</v>
      </c>
      <c r="G19931" s="60">
        <v>0.72187499999999993</v>
      </c>
    </row>
    <row r="19932" spans="1:7" x14ac:dyDescent="0.25">
      <c r="A19932">
        <v>405720</v>
      </c>
      <c r="B19932" s="2">
        <v>44429.750187702266</v>
      </c>
      <c r="C19932">
        <v>50233</v>
      </c>
      <c r="D19932">
        <v>377791</v>
      </c>
      <c r="E19932" t="s">
        <v>5</v>
      </c>
      <c r="F19932" s="2">
        <v>44429.833521035602</v>
      </c>
      <c r="G19932" s="60">
        <v>0.83351851851851855</v>
      </c>
    </row>
    <row r="19933" spans="1:7" x14ac:dyDescent="0.25">
      <c r="A19933">
        <v>418243</v>
      </c>
      <c r="B19933" s="2">
        <v>44433.89420064725</v>
      </c>
      <c r="C19933">
        <v>50233</v>
      </c>
      <c r="D19933">
        <v>394819</v>
      </c>
      <c r="E19933" t="s">
        <v>5</v>
      </c>
      <c r="F19933" s="2">
        <v>44433.977533980586</v>
      </c>
      <c r="G19933" s="60">
        <v>0.97753472222222226</v>
      </c>
    </row>
    <row r="19934" spans="1:7" x14ac:dyDescent="0.25">
      <c r="A19934">
        <v>118254</v>
      </c>
      <c r="B19934" s="2">
        <v>44345.666432691425</v>
      </c>
      <c r="C19934">
        <v>50265</v>
      </c>
      <c r="D19934">
        <v>230507</v>
      </c>
      <c r="E19934" t="s">
        <v>5</v>
      </c>
      <c r="F19934" s="2">
        <v>44345.749766024761</v>
      </c>
      <c r="G19934" s="60">
        <v>0.74976851851851845</v>
      </c>
    </row>
    <row r="19935" spans="1:7" x14ac:dyDescent="0.25">
      <c r="A19935">
        <v>125219</v>
      </c>
      <c r="B19935" s="2">
        <v>44346.962161812298</v>
      </c>
      <c r="C19935">
        <v>50265</v>
      </c>
      <c r="D19935">
        <v>466283</v>
      </c>
      <c r="E19935" t="s">
        <v>5</v>
      </c>
      <c r="F19935" s="2">
        <v>44347.045495145634</v>
      </c>
      <c r="G19935" s="60">
        <v>4.5497685185185183E-2</v>
      </c>
    </row>
    <row r="19936" spans="1:7" x14ac:dyDescent="0.25">
      <c r="A19936">
        <v>133197</v>
      </c>
      <c r="B19936" s="2">
        <v>44350.149666666664</v>
      </c>
      <c r="C19936">
        <v>50265</v>
      </c>
      <c r="D19936">
        <v>360667</v>
      </c>
      <c r="E19936" t="s">
        <v>5</v>
      </c>
      <c r="F19936" s="2">
        <v>44350.233</v>
      </c>
      <c r="G19936" s="60">
        <v>0.23299768518518518</v>
      </c>
    </row>
    <row r="19937" spans="1:7" x14ac:dyDescent="0.25">
      <c r="A19937">
        <v>142820</v>
      </c>
      <c r="B19937" s="2">
        <v>44352.798577837457</v>
      </c>
      <c r="C19937">
        <v>50265</v>
      </c>
      <c r="D19937">
        <v>450333</v>
      </c>
      <c r="E19937" t="s">
        <v>5</v>
      </c>
      <c r="F19937" s="2">
        <v>44352.881911170793</v>
      </c>
      <c r="G19937" s="60">
        <v>0.88190972222222219</v>
      </c>
    </row>
    <row r="19938" spans="1:7" x14ac:dyDescent="0.25">
      <c r="A19938">
        <v>148353</v>
      </c>
      <c r="B19938" s="2">
        <v>44354.559249190934</v>
      </c>
      <c r="C19938">
        <v>50265</v>
      </c>
      <c r="D19938">
        <v>470099</v>
      </c>
      <c r="E19938" t="s">
        <v>5</v>
      </c>
      <c r="F19938" s="2">
        <v>44354.64258252427</v>
      </c>
      <c r="G19938" s="60">
        <v>0.64258101851851845</v>
      </c>
    </row>
    <row r="19939" spans="1:7" x14ac:dyDescent="0.25">
      <c r="A19939">
        <v>157406</v>
      </c>
      <c r="B19939" s="2">
        <v>44357.667663430417</v>
      </c>
      <c r="C19939">
        <v>50265</v>
      </c>
      <c r="D19939">
        <v>409782</v>
      </c>
      <c r="E19939" t="s">
        <v>5</v>
      </c>
      <c r="F19939" s="2">
        <v>44357.750996763752</v>
      </c>
      <c r="G19939" s="60">
        <v>0.75099537037037034</v>
      </c>
    </row>
    <row r="19940" spans="1:7" x14ac:dyDescent="0.25">
      <c r="A19940">
        <v>168263</v>
      </c>
      <c r="B19940" s="2">
        <v>44360.049666666666</v>
      </c>
      <c r="C19940">
        <v>50265</v>
      </c>
      <c r="D19940">
        <v>292782</v>
      </c>
      <c r="E19940" t="s">
        <v>5</v>
      </c>
      <c r="F19940" s="2">
        <v>44360.133000000002</v>
      </c>
      <c r="G19940" s="60">
        <v>0.13299768518518518</v>
      </c>
    </row>
    <row r="19941" spans="1:7" x14ac:dyDescent="0.25">
      <c r="A19941">
        <v>211612</v>
      </c>
      <c r="B19941" s="2">
        <v>44372.693553398058</v>
      </c>
      <c r="C19941">
        <v>50265</v>
      </c>
      <c r="D19941">
        <v>477780</v>
      </c>
      <c r="E19941" t="s">
        <v>5</v>
      </c>
      <c r="F19941" s="2">
        <v>44372.776886731393</v>
      </c>
      <c r="G19941" s="60">
        <v>0.77688657407407413</v>
      </c>
    </row>
    <row r="19942" spans="1:7" x14ac:dyDescent="0.25">
      <c r="A19942">
        <v>221456</v>
      </c>
      <c r="B19942" s="2">
        <v>44374.784168284787</v>
      </c>
      <c r="C19942">
        <v>50265</v>
      </c>
      <c r="D19942">
        <v>185131</v>
      </c>
      <c r="E19942" t="s">
        <v>5</v>
      </c>
      <c r="F19942" s="2">
        <v>44374.867501618122</v>
      </c>
      <c r="G19942" s="60">
        <v>0.86750000000000005</v>
      </c>
    </row>
    <row r="19943" spans="1:7" x14ac:dyDescent="0.25">
      <c r="A19943">
        <v>237688</v>
      </c>
      <c r="B19943" s="2">
        <v>44379.855365695788</v>
      </c>
      <c r="C19943">
        <v>50265</v>
      </c>
      <c r="D19943">
        <v>403878</v>
      </c>
      <c r="E19943" t="s">
        <v>5</v>
      </c>
      <c r="F19943" s="2">
        <v>44379.938699029124</v>
      </c>
      <c r="G19943" s="60">
        <v>0.93870370370370371</v>
      </c>
    </row>
    <row r="19944" spans="1:7" x14ac:dyDescent="0.25">
      <c r="A19944">
        <v>246268</v>
      </c>
      <c r="B19944" s="2">
        <v>44381.819766990287</v>
      </c>
      <c r="C19944">
        <v>50265</v>
      </c>
      <c r="D19944">
        <v>230778</v>
      </c>
      <c r="E19944" t="s">
        <v>5</v>
      </c>
      <c r="F19944" s="2">
        <v>44381.903100323623</v>
      </c>
      <c r="G19944" s="60">
        <v>0.90310185185185177</v>
      </c>
    </row>
    <row r="19945" spans="1:7" x14ac:dyDescent="0.25">
      <c r="A19945">
        <v>251968</v>
      </c>
      <c r="B19945" s="2">
        <v>44383.957307443365</v>
      </c>
      <c r="C19945">
        <v>50265</v>
      </c>
      <c r="D19945">
        <v>118549</v>
      </c>
      <c r="E19945" t="s">
        <v>5</v>
      </c>
      <c r="F19945" s="2">
        <v>44384.0406407767</v>
      </c>
      <c r="G19945" s="60">
        <v>4.0636574074074075E-2</v>
      </c>
    </row>
    <row r="19946" spans="1:7" x14ac:dyDescent="0.25">
      <c r="A19946">
        <v>272537</v>
      </c>
      <c r="B19946" s="2">
        <v>44389.895818770223</v>
      </c>
      <c r="C19946">
        <v>50265</v>
      </c>
      <c r="D19946">
        <v>272330</v>
      </c>
      <c r="E19946" t="s">
        <v>5</v>
      </c>
      <c r="F19946" s="2">
        <v>44389.979152103559</v>
      </c>
      <c r="G19946" s="60">
        <v>0.97915509259259259</v>
      </c>
    </row>
    <row r="19947" spans="1:7" x14ac:dyDescent="0.25">
      <c r="A19947">
        <v>327028</v>
      </c>
      <c r="B19947" s="2">
        <v>44406.580284789641</v>
      </c>
      <c r="C19947">
        <v>50265</v>
      </c>
      <c r="D19947">
        <v>172536</v>
      </c>
      <c r="E19947" t="s">
        <v>5</v>
      </c>
      <c r="F19947" s="2">
        <v>44406.663618122977</v>
      </c>
      <c r="G19947" s="60">
        <v>0.66362268518518519</v>
      </c>
    </row>
    <row r="19948" spans="1:7" x14ac:dyDescent="0.25">
      <c r="A19948">
        <v>218596</v>
      </c>
      <c r="B19948" s="2">
        <v>44374.092420711975</v>
      </c>
      <c r="C19948">
        <v>50286</v>
      </c>
      <c r="D19948">
        <v>397</v>
      </c>
      <c r="E19948" t="s">
        <v>14</v>
      </c>
      <c r="F19948" s="2">
        <v>44374.592420711975</v>
      </c>
      <c r="G19948" s="60">
        <v>0.59241898148148142</v>
      </c>
    </row>
    <row r="19949" spans="1:7" x14ac:dyDescent="0.25">
      <c r="A19949">
        <v>223141</v>
      </c>
      <c r="B19949" s="2">
        <v>44375.176563106797</v>
      </c>
      <c r="C19949">
        <v>50286</v>
      </c>
      <c r="D19949">
        <v>331902</v>
      </c>
      <c r="E19949" t="s">
        <v>14</v>
      </c>
      <c r="F19949" s="2">
        <v>44375.676563106797</v>
      </c>
      <c r="G19949" s="60">
        <v>0.67656250000000007</v>
      </c>
    </row>
    <row r="19950" spans="1:7" x14ac:dyDescent="0.25">
      <c r="A19950">
        <v>223407</v>
      </c>
      <c r="B19950" s="2">
        <v>44375.441935275077</v>
      </c>
      <c r="C19950">
        <v>50286</v>
      </c>
      <c r="D19950">
        <v>230507</v>
      </c>
      <c r="E19950" t="s">
        <v>14</v>
      </c>
      <c r="F19950" s="2">
        <v>44375.941935275077</v>
      </c>
      <c r="G19950" s="60">
        <v>0.94193287037037043</v>
      </c>
    </row>
    <row r="19951" spans="1:7" x14ac:dyDescent="0.25">
      <c r="A19951">
        <v>229404</v>
      </c>
      <c r="B19951" s="2">
        <v>44377.212161812298</v>
      </c>
      <c r="C19951">
        <v>50286</v>
      </c>
      <c r="D19951">
        <v>56396</v>
      </c>
      <c r="E19951" t="s">
        <v>14</v>
      </c>
      <c r="F19951" s="2">
        <v>44377.712161812298</v>
      </c>
      <c r="G19951" s="60">
        <v>0.71216435185185178</v>
      </c>
    </row>
    <row r="19952" spans="1:7" x14ac:dyDescent="0.25">
      <c r="A19952">
        <v>65262</v>
      </c>
      <c r="B19952" s="2">
        <v>44328.617906148866</v>
      </c>
      <c r="C19952">
        <v>50299</v>
      </c>
      <c r="D19952">
        <v>325852</v>
      </c>
      <c r="E19952" t="s">
        <v>3</v>
      </c>
      <c r="F19952" s="2">
        <v>44328.742906148866</v>
      </c>
      <c r="G19952" s="60">
        <v>0.74290509259259263</v>
      </c>
    </row>
    <row r="19953" spans="1:7" x14ac:dyDescent="0.25">
      <c r="A19953">
        <v>74835</v>
      </c>
      <c r="B19953" s="2">
        <v>44331.758720664082</v>
      </c>
      <c r="C19953">
        <v>50299</v>
      </c>
      <c r="D19953">
        <v>381626</v>
      </c>
      <c r="E19953" t="s">
        <v>3</v>
      </c>
      <c r="F19953" s="2">
        <v>44331.883720664082</v>
      </c>
      <c r="G19953" s="60">
        <v>0.88371527777777781</v>
      </c>
    </row>
    <row r="19954" spans="1:7" x14ac:dyDescent="0.25">
      <c r="A19954">
        <v>86821</v>
      </c>
      <c r="B19954" s="2">
        <v>44336.64865048544</v>
      </c>
      <c r="C19954">
        <v>50299</v>
      </c>
      <c r="D19954">
        <v>111368</v>
      </c>
      <c r="E19954" t="s">
        <v>3</v>
      </c>
      <c r="F19954" s="2">
        <v>44336.77365048544</v>
      </c>
      <c r="G19954" s="60">
        <v>0.77364583333333325</v>
      </c>
    </row>
    <row r="19955" spans="1:7" x14ac:dyDescent="0.25">
      <c r="A19955">
        <v>89845</v>
      </c>
      <c r="B19955" s="2">
        <v>44337.731174757282</v>
      </c>
      <c r="C19955">
        <v>50299</v>
      </c>
      <c r="D19955">
        <v>404226</v>
      </c>
      <c r="E19955" t="s">
        <v>3</v>
      </c>
      <c r="F19955" s="2">
        <v>44337.856174757282</v>
      </c>
      <c r="G19955" s="60">
        <v>0.85616898148148157</v>
      </c>
    </row>
    <row r="19956" spans="1:7" x14ac:dyDescent="0.25">
      <c r="A19956">
        <v>182127</v>
      </c>
      <c r="B19956" s="2">
        <v>44364.714993527508</v>
      </c>
      <c r="C19956">
        <v>50299</v>
      </c>
      <c r="D19956">
        <v>387595</v>
      </c>
      <c r="E19956" t="s">
        <v>3</v>
      </c>
      <c r="F19956" s="2">
        <v>44364.839993527508</v>
      </c>
      <c r="G19956" s="60">
        <v>0.83998842592592593</v>
      </c>
    </row>
    <row r="19957" spans="1:7" x14ac:dyDescent="0.25">
      <c r="A19957">
        <v>186732</v>
      </c>
      <c r="B19957" s="2">
        <v>44365.77648220065</v>
      </c>
      <c r="C19957">
        <v>50299</v>
      </c>
      <c r="D19957">
        <v>470762</v>
      </c>
      <c r="E19957" t="s">
        <v>3</v>
      </c>
      <c r="F19957" s="2">
        <v>44365.90148220065</v>
      </c>
      <c r="G19957" s="60">
        <v>0.90148148148148144</v>
      </c>
    </row>
    <row r="19958" spans="1:7" x14ac:dyDescent="0.25">
      <c r="A19958">
        <v>213704</v>
      </c>
      <c r="B19958" s="2">
        <v>44373.157506027404</v>
      </c>
      <c r="C19958">
        <v>50299</v>
      </c>
      <c r="D19958">
        <v>172251</v>
      </c>
      <c r="E19958" t="s">
        <v>3</v>
      </c>
      <c r="F19958" s="2">
        <v>44373.282506027404</v>
      </c>
      <c r="G19958" s="60">
        <v>0.28251157407407407</v>
      </c>
    </row>
    <row r="19959" spans="1:7" x14ac:dyDescent="0.25">
      <c r="A19959">
        <v>174374</v>
      </c>
      <c r="B19959" s="2">
        <v>44361.734006472492</v>
      </c>
      <c r="C19959">
        <v>50302</v>
      </c>
      <c r="D19959">
        <v>350525</v>
      </c>
      <c r="E19959" t="s">
        <v>5</v>
      </c>
      <c r="F19959" s="2">
        <v>44361.817339805828</v>
      </c>
      <c r="G19959" s="60">
        <v>0.81733796296296291</v>
      </c>
    </row>
    <row r="19960" spans="1:7" x14ac:dyDescent="0.25">
      <c r="A19960">
        <v>206276</v>
      </c>
      <c r="B19960" s="2">
        <v>44370.941666666666</v>
      </c>
      <c r="C19960">
        <v>50302</v>
      </c>
      <c r="D19960">
        <v>244574</v>
      </c>
      <c r="E19960" t="s">
        <v>5</v>
      </c>
      <c r="F19960" s="2">
        <v>44371.025000000001</v>
      </c>
      <c r="G19960" s="60">
        <v>2.4999999999999998E-2</v>
      </c>
    </row>
    <row r="19961" spans="1:7" x14ac:dyDescent="0.25">
      <c r="A19961">
        <v>207009</v>
      </c>
      <c r="B19961" s="2">
        <v>44371.515559870546</v>
      </c>
      <c r="C19961">
        <v>50302</v>
      </c>
      <c r="D19961">
        <v>347393</v>
      </c>
      <c r="E19961" t="s">
        <v>5</v>
      </c>
      <c r="F19961" s="2">
        <v>44371.598893203882</v>
      </c>
      <c r="G19961" s="60">
        <v>0.59888888888888892</v>
      </c>
    </row>
    <row r="19962" spans="1:7" x14ac:dyDescent="0.25">
      <c r="A19962">
        <v>240428</v>
      </c>
      <c r="B19962" s="2">
        <v>44380.611029126208</v>
      </c>
      <c r="C19962">
        <v>50302</v>
      </c>
      <c r="D19962">
        <v>328888</v>
      </c>
      <c r="E19962" t="s">
        <v>5</v>
      </c>
      <c r="F19962" s="2">
        <v>44380.694362459544</v>
      </c>
      <c r="G19962" s="60">
        <v>0.69436342592592604</v>
      </c>
    </row>
    <row r="19963" spans="1:7" x14ac:dyDescent="0.25">
      <c r="A19963">
        <v>330380</v>
      </c>
      <c r="B19963" s="2">
        <v>44407.685462783171</v>
      </c>
      <c r="C19963">
        <v>50302</v>
      </c>
      <c r="D19963">
        <v>4316</v>
      </c>
      <c r="E19963" t="s">
        <v>5</v>
      </c>
      <c r="F19963" s="2">
        <v>44407.768796116507</v>
      </c>
      <c r="G19963" s="60">
        <v>0.76879629629629631</v>
      </c>
    </row>
    <row r="19964" spans="1:7" x14ac:dyDescent="0.25">
      <c r="A19964">
        <v>7927</v>
      </c>
      <c r="B19964" s="2">
        <v>44297.888941747573</v>
      </c>
      <c r="C19964">
        <v>50329</v>
      </c>
      <c r="D19964">
        <v>272884</v>
      </c>
      <c r="E19964" t="s">
        <v>2</v>
      </c>
      <c r="F19964" s="2">
        <v>44297.930608414237</v>
      </c>
      <c r="G19964" s="60">
        <v>0.93061342592592589</v>
      </c>
    </row>
    <row r="19965" spans="1:7" x14ac:dyDescent="0.25">
      <c r="A19965">
        <v>8880</v>
      </c>
      <c r="B19965" s="2">
        <v>44299.575025889972</v>
      </c>
      <c r="C19965">
        <v>50329</v>
      </c>
      <c r="D19965">
        <v>182984</v>
      </c>
      <c r="E19965" t="s">
        <v>2</v>
      </c>
      <c r="F19965" s="2">
        <v>44299.616692556636</v>
      </c>
      <c r="G19965" s="60">
        <v>0.61668981481481489</v>
      </c>
    </row>
    <row r="19966" spans="1:7" x14ac:dyDescent="0.25">
      <c r="A19966">
        <v>10037</v>
      </c>
      <c r="B19966" s="2">
        <v>44300.833925566345</v>
      </c>
      <c r="C19966">
        <v>50329</v>
      </c>
      <c r="D19966">
        <v>191893</v>
      </c>
      <c r="E19966" t="s">
        <v>2</v>
      </c>
      <c r="F19966" s="2">
        <v>44300.875592233009</v>
      </c>
      <c r="G19966" s="60">
        <v>0.87559027777777787</v>
      </c>
    </row>
    <row r="19967" spans="1:7" x14ac:dyDescent="0.25">
      <c r="A19967">
        <v>12043</v>
      </c>
      <c r="B19967" s="2">
        <v>44302.926158576054</v>
      </c>
      <c r="C19967">
        <v>50329</v>
      </c>
      <c r="D19967">
        <v>411922</v>
      </c>
      <c r="E19967" t="s">
        <v>2</v>
      </c>
      <c r="F19967" s="2">
        <v>44302.967825242718</v>
      </c>
      <c r="G19967" s="60">
        <v>0.96782407407407411</v>
      </c>
    </row>
    <row r="19968" spans="1:7" x14ac:dyDescent="0.25">
      <c r="A19968">
        <v>15324</v>
      </c>
      <c r="B19968" s="2">
        <v>44304.87599676376</v>
      </c>
      <c r="C19968">
        <v>50329</v>
      </c>
      <c r="D19968">
        <v>238134</v>
      </c>
      <c r="E19968" t="s">
        <v>2</v>
      </c>
      <c r="F19968" s="2">
        <v>44304.917663430424</v>
      </c>
      <c r="G19968" s="60">
        <v>0.91766203703703697</v>
      </c>
    </row>
    <row r="19969" spans="1:7" x14ac:dyDescent="0.25">
      <c r="A19969">
        <v>20974</v>
      </c>
      <c r="B19969" s="2">
        <v>44309.620333333332</v>
      </c>
      <c r="C19969">
        <v>50329</v>
      </c>
      <c r="D19969">
        <v>381905</v>
      </c>
      <c r="E19969" t="s">
        <v>2</v>
      </c>
      <c r="F19969" s="2">
        <v>44309.661999999997</v>
      </c>
      <c r="G19969" s="60">
        <v>0.66200231481481475</v>
      </c>
    </row>
    <row r="19970" spans="1:7" x14ac:dyDescent="0.25">
      <c r="A19970">
        <v>24286</v>
      </c>
      <c r="B19970" s="2">
        <v>44310.715802589002</v>
      </c>
      <c r="C19970">
        <v>50329</v>
      </c>
      <c r="D19970">
        <v>347008</v>
      </c>
      <c r="E19970" t="s">
        <v>2</v>
      </c>
      <c r="F19970" s="2">
        <v>44310.757469255666</v>
      </c>
      <c r="G19970" s="60">
        <v>0.75746527777777783</v>
      </c>
    </row>
    <row r="19971" spans="1:7" x14ac:dyDescent="0.25">
      <c r="A19971">
        <v>56816</v>
      </c>
      <c r="B19971" s="2">
        <v>44324.9083592233</v>
      </c>
      <c r="C19971">
        <v>50329</v>
      </c>
      <c r="D19971">
        <v>318588</v>
      </c>
      <c r="E19971" t="s">
        <v>2</v>
      </c>
      <c r="F19971" s="2">
        <v>44324.950025889964</v>
      </c>
      <c r="G19971" s="60">
        <v>0.95002314814814814</v>
      </c>
    </row>
    <row r="19972" spans="1:7" x14ac:dyDescent="0.25">
      <c r="A19972">
        <v>76699</v>
      </c>
      <c r="B19972" s="2">
        <v>44332.347727896973</v>
      </c>
      <c r="C19972">
        <v>50329</v>
      </c>
      <c r="D19972">
        <v>397</v>
      </c>
      <c r="E19972" t="s">
        <v>2</v>
      </c>
      <c r="F19972" s="2">
        <v>44332.389394563637</v>
      </c>
      <c r="G19972" s="60">
        <v>0.38939814814814816</v>
      </c>
    </row>
    <row r="19973" spans="1:7" x14ac:dyDescent="0.25">
      <c r="A19973">
        <v>97988</v>
      </c>
      <c r="B19973" s="2">
        <v>44339.57612842189</v>
      </c>
      <c r="C19973">
        <v>50329</v>
      </c>
      <c r="D19973">
        <v>292258</v>
      </c>
      <c r="E19973" t="s">
        <v>2</v>
      </c>
      <c r="F19973" s="2">
        <v>44339.617795088554</v>
      </c>
      <c r="G19973" s="60">
        <v>0.61778935185185191</v>
      </c>
    </row>
    <row r="19974" spans="1:7" x14ac:dyDescent="0.25">
      <c r="A19974">
        <v>148618</v>
      </c>
      <c r="B19974" s="2">
        <v>44354.628423948219</v>
      </c>
      <c r="C19974">
        <v>50329</v>
      </c>
      <c r="D19974">
        <v>478377</v>
      </c>
      <c r="E19974" t="s">
        <v>2</v>
      </c>
      <c r="F19974" s="2">
        <v>44354.670090614884</v>
      </c>
      <c r="G19974" s="60">
        <v>0.67009259259259257</v>
      </c>
    </row>
    <row r="19975" spans="1:7" x14ac:dyDescent="0.25">
      <c r="A19975">
        <v>175609</v>
      </c>
      <c r="B19975" s="2">
        <v>44361.998974110036</v>
      </c>
      <c r="C19975">
        <v>50329</v>
      </c>
      <c r="D19975">
        <v>244574</v>
      </c>
      <c r="E19975" t="s">
        <v>2</v>
      </c>
      <c r="F19975" s="2">
        <v>44362.0406407767</v>
      </c>
      <c r="G19975" s="60">
        <v>4.0636574074074075E-2</v>
      </c>
    </row>
    <row r="19976" spans="1:7" x14ac:dyDescent="0.25">
      <c r="A19976">
        <v>51910</v>
      </c>
      <c r="B19976" s="2">
        <v>44323.460543689318</v>
      </c>
      <c r="C19976">
        <v>50330</v>
      </c>
      <c r="D19976">
        <v>304722</v>
      </c>
      <c r="E19976" t="s">
        <v>5</v>
      </c>
      <c r="F19976" s="2">
        <v>44323.543877022654</v>
      </c>
      <c r="G19976" s="60">
        <v>0.54387731481481483</v>
      </c>
    </row>
    <row r="19977" spans="1:7" x14ac:dyDescent="0.25">
      <c r="A19977">
        <v>56986</v>
      </c>
      <c r="B19977" s="2">
        <v>44324.946195867793</v>
      </c>
      <c r="C19977">
        <v>50330</v>
      </c>
      <c r="D19977">
        <v>182191</v>
      </c>
      <c r="E19977" t="s">
        <v>5</v>
      </c>
      <c r="F19977" s="2">
        <v>44325.029529201129</v>
      </c>
      <c r="G19977" s="60">
        <v>2.9525462962962962E-2</v>
      </c>
    </row>
    <row r="19978" spans="1:7" x14ac:dyDescent="0.25">
      <c r="A19978">
        <v>59149</v>
      </c>
      <c r="B19978" s="2">
        <v>44325.757103183081</v>
      </c>
      <c r="C19978">
        <v>50330</v>
      </c>
      <c r="D19978">
        <v>374048</v>
      </c>
      <c r="E19978" t="s">
        <v>5</v>
      </c>
      <c r="F19978" s="2">
        <v>44325.840436516417</v>
      </c>
      <c r="G19978" s="60">
        <v>0.84043981481481478</v>
      </c>
    </row>
    <row r="19979" spans="1:7" x14ac:dyDescent="0.25">
      <c r="A19979">
        <v>129529</v>
      </c>
      <c r="B19979" s="2">
        <v>44348.696789644011</v>
      </c>
      <c r="C19979">
        <v>50330</v>
      </c>
      <c r="D19979">
        <v>349014</v>
      </c>
      <c r="E19979" t="s">
        <v>5</v>
      </c>
      <c r="F19979" s="2">
        <v>44348.780122977347</v>
      </c>
      <c r="G19979" s="60">
        <v>0.78012731481481479</v>
      </c>
    </row>
    <row r="19980" spans="1:7" x14ac:dyDescent="0.25">
      <c r="A19980">
        <v>113229</v>
      </c>
      <c r="B19980" s="2">
        <v>44344.712970873785</v>
      </c>
      <c r="C19980">
        <v>50421</v>
      </c>
      <c r="D19980">
        <v>432277</v>
      </c>
      <c r="E19980" t="s">
        <v>5</v>
      </c>
      <c r="F19980" s="2">
        <v>44344.796304207121</v>
      </c>
      <c r="G19980" s="60">
        <v>0.79630787037037043</v>
      </c>
    </row>
    <row r="19981" spans="1:7" x14ac:dyDescent="0.25">
      <c r="A19981">
        <v>157287</v>
      </c>
      <c r="B19981" s="2">
        <v>44357.651482200643</v>
      </c>
      <c r="C19981">
        <v>50421</v>
      </c>
      <c r="D19981">
        <v>320102</v>
      </c>
      <c r="E19981" t="s">
        <v>5</v>
      </c>
      <c r="F19981" s="2">
        <v>44357.734815533979</v>
      </c>
      <c r="G19981" s="60">
        <v>0.73481481481481481</v>
      </c>
    </row>
    <row r="19982" spans="1:7" x14ac:dyDescent="0.25">
      <c r="A19982">
        <v>162669</v>
      </c>
      <c r="B19982" s="2">
        <v>44358.878019417476</v>
      </c>
      <c r="C19982">
        <v>50421</v>
      </c>
      <c r="D19982">
        <v>182191</v>
      </c>
      <c r="E19982" t="s">
        <v>5</v>
      </c>
      <c r="F19982" s="2">
        <v>44358.961352750812</v>
      </c>
      <c r="G19982" s="60">
        <v>0.96135416666666673</v>
      </c>
    </row>
    <row r="19983" spans="1:7" x14ac:dyDescent="0.25">
      <c r="A19983">
        <v>249526</v>
      </c>
      <c r="B19983" s="2">
        <v>44382.971870550158</v>
      </c>
      <c r="C19983">
        <v>50421</v>
      </c>
      <c r="D19983">
        <v>411922</v>
      </c>
      <c r="E19983" t="s">
        <v>5</v>
      </c>
      <c r="F19983" s="2">
        <v>44383.055203883494</v>
      </c>
      <c r="G19983" s="60">
        <v>5.5208333333333331E-2</v>
      </c>
    </row>
    <row r="19984" spans="1:7" x14ac:dyDescent="0.25">
      <c r="A19984">
        <v>267935</v>
      </c>
      <c r="B19984" s="2">
        <v>44388.686666463211</v>
      </c>
      <c r="C19984">
        <v>50421</v>
      </c>
      <c r="D19984">
        <v>394819</v>
      </c>
      <c r="E19984" t="s">
        <v>5</v>
      </c>
      <c r="F19984" s="2">
        <v>44388.769999796546</v>
      </c>
      <c r="G19984" s="60">
        <v>0.77</v>
      </c>
    </row>
    <row r="19985" spans="1:7" x14ac:dyDescent="0.25">
      <c r="A19985">
        <v>325013</v>
      </c>
      <c r="B19985" s="2">
        <v>44405.743715210352</v>
      </c>
      <c r="C19985">
        <v>50421</v>
      </c>
      <c r="D19985">
        <v>191893</v>
      </c>
      <c r="E19985" t="s">
        <v>5</v>
      </c>
      <c r="F19985" s="2">
        <v>44405.827048543688</v>
      </c>
      <c r="G19985" s="60">
        <v>0.82704861111111105</v>
      </c>
    </row>
    <row r="19986" spans="1:7" x14ac:dyDescent="0.25">
      <c r="A19986">
        <v>331647</v>
      </c>
      <c r="B19986" s="2">
        <v>44407.824621359221</v>
      </c>
      <c r="C19986">
        <v>50421</v>
      </c>
      <c r="D19986">
        <v>250679</v>
      </c>
      <c r="E19986" t="s">
        <v>5</v>
      </c>
      <c r="F19986" s="2">
        <v>44407.907954692557</v>
      </c>
      <c r="G19986" s="60">
        <v>0.90795138888888882</v>
      </c>
    </row>
    <row r="19987" spans="1:7" x14ac:dyDescent="0.25">
      <c r="A19987">
        <v>344107</v>
      </c>
      <c r="B19987" s="2">
        <v>44410.750187702266</v>
      </c>
      <c r="C19987">
        <v>50421</v>
      </c>
      <c r="D19987">
        <v>278733</v>
      </c>
      <c r="E19987" t="s">
        <v>5</v>
      </c>
      <c r="F19987" s="2">
        <v>44410.833521035602</v>
      </c>
      <c r="G19987" s="60">
        <v>0.83351851851851855</v>
      </c>
    </row>
    <row r="19988" spans="1:7" x14ac:dyDescent="0.25">
      <c r="A19988">
        <v>360734</v>
      </c>
      <c r="B19988" s="2">
        <v>44415.743715210352</v>
      </c>
      <c r="C19988">
        <v>50421</v>
      </c>
      <c r="D19988">
        <v>297015</v>
      </c>
      <c r="E19988" t="s">
        <v>5</v>
      </c>
      <c r="F19988" s="2">
        <v>44415.827048543688</v>
      </c>
      <c r="G19988" s="60">
        <v>0.82704861111111105</v>
      </c>
    </row>
    <row r="19989" spans="1:7" x14ac:dyDescent="0.25">
      <c r="A19989">
        <v>380116</v>
      </c>
      <c r="B19989" s="2">
        <v>44421.878019417476</v>
      </c>
      <c r="C19989">
        <v>50421</v>
      </c>
      <c r="D19989">
        <v>351192</v>
      </c>
      <c r="E19989" t="s">
        <v>5</v>
      </c>
      <c r="F19989" s="2">
        <v>44421.961352750812</v>
      </c>
      <c r="G19989" s="60">
        <v>0.96135416666666673</v>
      </c>
    </row>
    <row r="19990" spans="1:7" x14ac:dyDescent="0.25">
      <c r="A19990">
        <v>17279</v>
      </c>
      <c r="B19990" s="2">
        <v>44306.778504854366</v>
      </c>
      <c r="C19990">
        <v>50435</v>
      </c>
      <c r="D19990">
        <v>343712</v>
      </c>
      <c r="E19990" t="s">
        <v>7</v>
      </c>
      <c r="F19990" s="2">
        <v>44306.778504854366</v>
      </c>
      <c r="G19990" s="60">
        <v>0.77850694444444446</v>
      </c>
    </row>
    <row r="19991" spans="1:7" x14ac:dyDescent="0.25">
      <c r="A19991">
        <v>27147</v>
      </c>
      <c r="B19991" s="2">
        <v>44311.729361857964</v>
      </c>
      <c r="C19991">
        <v>50435</v>
      </c>
      <c r="D19991">
        <v>365060</v>
      </c>
      <c r="E19991" t="s">
        <v>7</v>
      </c>
      <c r="F19991" s="2">
        <v>44311.729361857964</v>
      </c>
      <c r="G19991" s="60">
        <v>0.72936342592592596</v>
      </c>
    </row>
    <row r="19992" spans="1:7" x14ac:dyDescent="0.25">
      <c r="A19992">
        <v>8672</v>
      </c>
      <c r="B19992" s="2">
        <v>44298.950430420715</v>
      </c>
      <c r="C19992">
        <v>50464</v>
      </c>
      <c r="D19992">
        <v>404226</v>
      </c>
      <c r="E19992" t="s">
        <v>2</v>
      </c>
      <c r="F19992" s="2">
        <v>44298.992097087379</v>
      </c>
      <c r="G19992" s="60">
        <v>0.99209490740740736</v>
      </c>
    </row>
    <row r="19993" spans="1:7" x14ac:dyDescent="0.25">
      <c r="A19993">
        <v>9065</v>
      </c>
      <c r="B19993" s="2">
        <v>44299.678585760521</v>
      </c>
      <c r="C19993">
        <v>50464</v>
      </c>
      <c r="D19993">
        <v>392434</v>
      </c>
      <c r="E19993" t="s">
        <v>2</v>
      </c>
      <c r="F19993" s="2">
        <v>44299.720252427185</v>
      </c>
      <c r="G19993" s="60">
        <v>0.72025462962962961</v>
      </c>
    </row>
    <row r="19994" spans="1:7" x14ac:dyDescent="0.25">
      <c r="A19994">
        <v>17288</v>
      </c>
      <c r="B19994" s="2">
        <v>44306.787000000004</v>
      </c>
      <c r="C19994">
        <v>50464</v>
      </c>
      <c r="D19994">
        <v>104958</v>
      </c>
      <c r="E19994" t="s">
        <v>2</v>
      </c>
      <c r="F19994" s="2">
        <v>44306.828666666668</v>
      </c>
      <c r="G19994" s="60">
        <v>0.82866898148148149</v>
      </c>
    </row>
    <row r="19995" spans="1:7" x14ac:dyDescent="0.25">
      <c r="A19995">
        <v>74452</v>
      </c>
      <c r="B19995" s="2">
        <v>44331.699621359228</v>
      </c>
      <c r="C19995">
        <v>50464</v>
      </c>
      <c r="D19995">
        <v>154256</v>
      </c>
      <c r="E19995" t="s">
        <v>2</v>
      </c>
      <c r="F19995" s="2">
        <v>44331.741288025893</v>
      </c>
      <c r="G19995" s="60">
        <v>0.74128472222222219</v>
      </c>
    </row>
    <row r="19996" spans="1:7" x14ac:dyDescent="0.25">
      <c r="A19996">
        <v>23307</v>
      </c>
      <c r="B19996" s="2">
        <v>44310.5333592233</v>
      </c>
      <c r="C19996">
        <v>50465</v>
      </c>
      <c r="D19996">
        <v>104958</v>
      </c>
      <c r="E19996" t="s">
        <v>5</v>
      </c>
      <c r="F19996" s="2">
        <v>44310.616692556636</v>
      </c>
      <c r="G19996" s="60">
        <v>0.61668981481481489</v>
      </c>
    </row>
    <row r="19997" spans="1:7" x14ac:dyDescent="0.25">
      <c r="A19997">
        <v>25734</v>
      </c>
      <c r="B19997" s="2">
        <v>44311.140666666666</v>
      </c>
      <c r="C19997">
        <v>50465</v>
      </c>
      <c r="D19997">
        <v>327968</v>
      </c>
      <c r="E19997" t="s">
        <v>5</v>
      </c>
      <c r="F19997" s="2">
        <v>44311.224000000002</v>
      </c>
      <c r="G19997" s="60">
        <v>0.22400462962962964</v>
      </c>
    </row>
    <row r="19998" spans="1:7" x14ac:dyDescent="0.25">
      <c r="A19998">
        <v>26094</v>
      </c>
      <c r="B19998" s="2">
        <v>44311.406872768333</v>
      </c>
      <c r="C19998">
        <v>50465</v>
      </c>
      <c r="D19998">
        <v>135</v>
      </c>
      <c r="E19998" t="s">
        <v>5</v>
      </c>
      <c r="F19998" s="2">
        <v>44311.490206101669</v>
      </c>
      <c r="G19998" s="60">
        <v>0.49020833333333336</v>
      </c>
    </row>
    <row r="19999" spans="1:7" x14ac:dyDescent="0.25">
      <c r="A19999">
        <v>27266</v>
      </c>
      <c r="B19999" s="2">
        <v>44311.755042071192</v>
      </c>
      <c r="C19999">
        <v>50465</v>
      </c>
      <c r="D19999">
        <v>154374</v>
      </c>
      <c r="E19999" t="s">
        <v>5</v>
      </c>
      <c r="F19999" s="2">
        <v>44311.838375404528</v>
      </c>
      <c r="G19999" s="60">
        <v>0.83837962962962964</v>
      </c>
    </row>
    <row r="20000" spans="1:7" x14ac:dyDescent="0.25">
      <c r="A20000">
        <v>31407</v>
      </c>
      <c r="B20000" s="2">
        <v>44314.628828478963</v>
      </c>
      <c r="C20000">
        <v>50465</v>
      </c>
      <c r="D20000">
        <v>106331</v>
      </c>
      <c r="E20000" t="s">
        <v>5</v>
      </c>
      <c r="F20000" s="2">
        <v>44314.712161812298</v>
      </c>
      <c r="G20000" s="60">
        <v>0.71216435185185178</v>
      </c>
    </row>
    <row r="20001" spans="1:7" x14ac:dyDescent="0.25">
      <c r="A20001">
        <v>38174</v>
      </c>
      <c r="B20001" s="2">
        <v>44317.026886731386</v>
      </c>
      <c r="C20001">
        <v>50465</v>
      </c>
      <c r="D20001">
        <v>411922</v>
      </c>
      <c r="E20001" t="s">
        <v>5</v>
      </c>
      <c r="F20001" s="2">
        <v>44317.110220064722</v>
      </c>
      <c r="G20001" s="60">
        <v>0.11021990740740741</v>
      </c>
    </row>
    <row r="20002" spans="1:7" x14ac:dyDescent="0.25">
      <c r="A20002">
        <v>60372</v>
      </c>
      <c r="B20002" s="2">
        <v>44326.193666666666</v>
      </c>
      <c r="C20002">
        <v>50465</v>
      </c>
      <c r="D20002">
        <v>182984</v>
      </c>
      <c r="E20002" t="s">
        <v>5</v>
      </c>
      <c r="F20002" s="2">
        <v>44326.277000000002</v>
      </c>
      <c r="G20002" s="60">
        <v>0.2770023148148148</v>
      </c>
    </row>
    <row r="20003" spans="1:7" x14ac:dyDescent="0.25">
      <c r="A20003">
        <v>65445</v>
      </c>
      <c r="B20003" s="2">
        <v>44328.640155339803</v>
      </c>
      <c r="C20003">
        <v>50465</v>
      </c>
      <c r="D20003">
        <v>298909</v>
      </c>
      <c r="E20003" t="s">
        <v>5</v>
      </c>
      <c r="F20003" s="2">
        <v>44328.723488673138</v>
      </c>
      <c r="G20003" s="60">
        <v>0.72348379629629633</v>
      </c>
    </row>
    <row r="20004" spans="1:7" x14ac:dyDescent="0.25">
      <c r="A20004">
        <v>69818</v>
      </c>
      <c r="B20004" s="2">
        <v>44330.599702265368</v>
      </c>
      <c r="C20004">
        <v>50465</v>
      </c>
      <c r="D20004">
        <v>178201</v>
      </c>
      <c r="E20004" t="s">
        <v>5</v>
      </c>
      <c r="F20004" s="2">
        <v>44330.683035598704</v>
      </c>
      <c r="G20004" s="60">
        <v>0.68303240740740734</v>
      </c>
    </row>
    <row r="20005" spans="1:7" x14ac:dyDescent="0.25">
      <c r="A20005">
        <v>71212</v>
      </c>
      <c r="B20005" s="2">
        <v>44330.790640776693</v>
      </c>
      <c r="C20005">
        <v>50465</v>
      </c>
      <c r="D20005">
        <v>401945</v>
      </c>
      <c r="E20005" t="s">
        <v>5</v>
      </c>
      <c r="F20005" s="2">
        <v>44330.873974110029</v>
      </c>
      <c r="G20005" s="60">
        <v>0.87396990740740732</v>
      </c>
    </row>
    <row r="20006" spans="1:7" x14ac:dyDescent="0.25">
      <c r="A20006">
        <v>94319</v>
      </c>
      <c r="B20006" s="2">
        <v>44338.628828478963</v>
      </c>
      <c r="C20006">
        <v>50465</v>
      </c>
      <c r="D20006">
        <v>388677</v>
      </c>
      <c r="E20006" t="s">
        <v>5</v>
      </c>
      <c r="F20006" s="2">
        <v>44338.712161812298</v>
      </c>
      <c r="G20006" s="60">
        <v>0.71216435185185178</v>
      </c>
    </row>
    <row r="20007" spans="1:7" x14ac:dyDescent="0.25">
      <c r="A20007">
        <v>126449</v>
      </c>
      <c r="B20007" s="2">
        <v>44347.623974110029</v>
      </c>
      <c r="C20007">
        <v>50465</v>
      </c>
      <c r="D20007">
        <v>411922</v>
      </c>
      <c r="E20007" t="s">
        <v>5</v>
      </c>
      <c r="F20007" s="2">
        <v>44347.707307443365</v>
      </c>
      <c r="G20007" s="60">
        <v>0.70730324074074069</v>
      </c>
    </row>
    <row r="20008" spans="1:7" x14ac:dyDescent="0.25">
      <c r="A20008">
        <v>134947</v>
      </c>
      <c r="B20008" s="2">
        <v>44350.782550161806</v>
      </c>
      <c r="C20008">
        <v>50465</v>
      </c>
      <c r="D20008">
        <v>417467</v>
      </c>
      <c r="E20008" t="s">
        <v>5</v>
      </c>
      <c r="F20008" s="2">
        <v>44350.865883495142</v>
      </c>
      <c r="G20008" s="60">
        <v>0.86587962962962972</v>
      </c>
    </row>
    <row r="20009" spans="1:7" x14ac:dyDescent="0.25">
      <c r="A20009">
        <v>171791</v>
      </c>
      <c r="B20009" s="2">
        <v>44360.772841423946</v>
      </c>
      <c r="C20009">
        <v>50465</v>
      </c>
      <c r="D20009">
        <v>118549</v>
      </c>
      <c r="E20009" t="s">
        <v>5</v>
      </c>
      <c r="F20009" s="2">
        <v>44360.856174757282</v>
      </c>
      <c r="G20009" s="60">
        <v>0.85616898148148157</v>
      </c>
    </row>
    <row r="20010" spans="1:7" x14ac:dyDescent="0.25">
      <c r="A20010">
        <v>268547</v>
      </c>
      <c r="B20010" s="2">
        <v>44388.772841423946</v>
      </c>
      <c r="C20010">
        <v>50465</v>
      </c>
      <c r="D20010">
        <v>385650</v>
      </c>
      <c r="E20010" t="s">
        <v>5</v>
      </c>
      <c r="F20010" s="2">
        <v>44388.856174757282</v>
      </c>
      <c r="G20010" s="60">
        <v>0.85616898148148157</v>
      </c>
    </row>
    <row r="20011" spans="1:7" x14ac:dyDescent="0.25">
      <c r="A20011">
        <v>287806</v>
      </c>
      <c r="B20011" s="2">
        <v>44394.65957281553</v>
      </c>
      <c r="C20011">
        <v>50465</v>
      </c>
      <c r="D20011">
        <v>88863</v>
      </c>
      <c r="E20011" t="s">
        <v>5</v>
      </c>
      <c r="F20011" s="2">
        <v>44394.742906148866</v>
      </c>
      <c r="G20011" s="60">
        <v>0.74290509259259263</v>
      </c>
    </row>
    <row r="20012" spans="1:7" x14ac:dyDescent="0.25">
      <c r="A20012">
        <v>313436</v>
      </c>
      <c r="B20012" s="2">
        <v>44402.116031373029</v>
      </c>
      <c r="C20012">
        <v>50465</v>
      </c>
      <c r="D20012">
        <v>182191</v>
      </c>
      <c r="E20012" t="s">
        <v>5</v>
      </c>
      <c r="F20012" s="2">
        <v>44402.199364706365</v>
      </c>
      <c r="G20012" s="60">
        <v>0.19936342592592593</v>
      </c>
    </row>
    <row r="20013" spans="1:7" x14ac:dyDescent="0.25">
      <c r="A20013">
        <v>321397</v>
      </c>
      <c r="B20013" s="2">
        <v>44404.667663430417</v>
      </c>
      <c r="C20013">
        <v>50465</v>
      </c>
      <c r="D20013">
        <v>250711</v>
      </c>
      <c r="E20013" t="s">
        <v>5</v>
      </c>
      <c r="F20013" s="2">
        <v>44404.750996763752</v>
      </c>
      <c r="G20013" s="60">
        <v>0.75099537037037034</v>
      </c>
    </row>
    <row r="20014" spans="1:7" x14ac:dyDescent="0.25">
      <c r="A20014">
        <v>324730</v>
      </c>
      <c r="B20014" s="2">
        <v>44405.703262135918</v>
      </c>
      <c r="C20014">
        <v>50465</v>
      </c>
      <c r="D20014">
        <v>345044</v>
      </c>
      <c r="E20014" t="s">
        <v>5</v>
      </c>
      <c r="F20014" s="2">
        <v>44405.786595469253</v>
      </c>
      <c r="G20014" s="60">
        <v>0.78659722222222228</v>
      </c>
    </row>
    <row r="20015" spans="1:7" x14ac:dyDescent="0.25">
      <c r="A20015">
        <v>30250</v>
      </c>
      <c r="B20015" s="2">
        <v>44313.751401294503</v>
      </c>
      <c r="C20015">
        <v>50476</v>
      </c>
      <c r="D20015">
        <v>455878</v>
      </c>
      <c r="E20015" t="s">
        <v>2</v>
      </c>
      <c r="F20015" s="2">
        <v>44313.793067961167</v>
      </c>
      <c r="G20015" s="60">
        <v>0.79306712962962955</v>
      </c>
    </row>
    <row r="20016" spans="1:7" x14ac:dyDescent="0.25">
      <c r="A20016">
        <v>36650</v>
      </c>
      <c r="B20016" s="2">
        <v>44316.717420711975</v>
      </c>
      <c r="C20016">
        <v>50476</v>
      </c>
      <c r="D20016">
        <v>281236</v>
      </c>
      <c r="E20016" t="s">
        <v>2</v>
      </c>
      <c r="F20016" s="2">
        <v>44316.759087378639</v>
      </c>
      <c r="G20016" s="60">
        <v>0.75908564814814816</v>
      </c>
    </row>
    <row r="20017" spans="1:7" x14ac:dyDescent="0.25">
      <c r="A20017">
        <v>44754</v>
      </c>
      <c r="B20017" s="2">
        <v>44319.685058252428</v>
      </c>
      <c r="C20017">
        <v>50476</v>
      </c>
      <c r="D20017">
        <v>411922</v>
      </c>
      <c r="E20017" t="s">
        <v>2</v>
      </c>
      <c r="F20017" s="2">
        <v>44319.726724919092</v>
      </c>
      <c r="G20017" s="60">
        <v>0.72672453703703699</v>
      </c>
    </row>
    <row r="20018" spans="1:7" x14ac:dyDescent="0.25">
      <c r="A20018">
        <v>66430</v>
      </c>
      <c r="B20018" s="2">
        <v>44328.853343042072</v>
      </c>
      <c r="C20018">
        <v>50476</v>
      </c>
      <c r="D20018">
        <v>182191</v>
      </c>
      <c r="E20018" t="s">
        <v>2</v>
      </c>
      <c r="F20018" s="2">
        <v>44328.895009708736</v>
      </c>
      <c r="G20018" s="60">
        <v>0.89501157407407417</v>
      </c>
    </row>
    <row r="20019" spans="1:7" x14ac:dyDescent="0.25">
      <c r="A20019">
        <v>66797</v>
      </c>
      <c r="B20019" s="2">
        <v>44328.973084142395</v>
      </c>
      <c r="C20019">
        <v>50476</v>
      </c>
      <c r="D20019">
        <v>251574</v>
      </c>
      <c r="E20019" t="s">
        <v>2</v>
      </c>
      <c r="F20019" s="2">
        <v>44329.014750809059</v>
      </c>
      <c r="G20019" s="60">
        <v>1.4745370370370372E-2</v>
      </c>
    </row>
    <row r="20020" spans="1:7" x14ac:dyDescent="0.25">
      <c r="A20020">
        <v>72675</v>
      </c>
      <c r="B20020" s="2">
        <v>44331.208333333336</v>
      </c>
      <c r="C20020">
        <v>50476</v>
      </c>
      <c r="D20020">
        <v>250679</v>
      </c>
      <c r="E20020" t="s">
        <v>2</v>
      </c>
      <c r="F20020" s="2">
        <v>44331.25</v>
      </c>
      <c r="G20020" s="60">
        <v>0.25</v>
      </c>
    </row>
    <row r="20021" spans="1:7" x14ac:dyDescent="0.25">
      <c r="A20021">
        <v>86715</v>
      </c>
      <c r="B20021" s="2">
        <v>44336.621951456313</v>
      </c>
      <c r="C20021">
        <v>50476</v>
      </c>
      <c r="D20021">
        <v>351192</v>
      </c>
      <c r="E20021" t="s">
        <v>2</v>
      </c>
      <c r="F20021" s="2">
        <v>44336.663618122977</v>
      </c>
      <c r="G20021" s="60">
        <v>0.66362268518518519</v>
      </c>
    </row>
    <row r="20022" spans="1:7" x14ac:dyDescent="0.25">
      <c r="A20022">
        <v>87633</v>
      </c>
      <c r="B20022" s="2">
        <v>44336.819362459551</v>
      </c>
      <c r="C20022">
        <v>50476</v>
      </c>
      <c r="D20022">
        <v>180017</v>
      </c>
      <c r="E20022" t="s">
        <v>2</v>
      </c>
      <c r="F20022" s="2">
        <v>44336.861029126216</v>
      </c>
      <c r="G20022" s="60">
        <v>0.86103009259259267</v>
      </c>
    </row>
    <row r="20023" spans="1:7" x14ac:dyDescent="0.25">
      <c r="A20023">
        <v>89835</v>
      </c>
      <c r="B20023" s="2">
        <v>44337.730365695796</v>
      </c>
      <c r="C20023">
        <v>50476</v>
      </c>
      <c r="D20023">
        <v>301748</v>
      </c>
      <c r="E20023" t="s">
        <v>2</v>
      </c>
      <c r="F20023" s="2">
        <v>44337.77203236246</v>
      </c>
      <c r="G20023" s="60">
        <v>0.77203703703703708</v>
      </c>
    </row>
    <row r="20024" spans="1:7" x14ac:dyDescent="0.25">
      <c r="A20024">
        <v>99778</v>
      </c>
      <c r="B20024" s="2">
        <v>44339.853343042072</v>
      </c>
      <c r="C20024">
        <v>50476</v>
      </c>
      <c r="D20024">
        <v>439981</v>
      </c>
      <c r="E20024" t="s">
        <v>2</v>
      </c>
      <c r="F20024" s="2">
        <v>44339.895009708736</v>
      </c>
      <c r="G20024" s="60">
        <v>0.89501157407407417</v>
      </c>
    </row>
    <row r="20025" spans="1:7" x14ac:dyDescent="0.25">
      <c r="A20025">
        <v>25290</v>
      </c>
      <c r="B20025" s="2">
        <v>44310.909329508344</v>
      </c>
      <c r="C20025">
        <v>50519</v>
      </c>
      <c r="D20025">
        <v>189009</v>
      </c>
      <c r="E20025" t="s">
        <v>2</v>
      </c>
      <c r="F20025" s="2">
        <v>44310.950996175008</v>
      </c>
      <c r="G20025" s="60">
        <v>0.9509953703703703</v>
      </c>
    </row>
    <row r="20026" spans="1:7" x14ac:dyDescent="0.25">
      <c r="A20026">
        <v>32574</v>
      </c>
      <c r="B20026" s="2">
        <v>44314.892177993534</v>
      </c>
      <c r="C20026">
        <v>50519</v>
      </c>
      <c r="D20026">
        <v>411922</v>
      </c>
      <c r="E20026" t="s">
        <v>2</v>
      </c>
      <c r="F20026" s="2">
        <v>44314.933844660198</v>
      </c>
      <c r="G20026" s="60">
        <v>0.93384259259259261</v>
      </c>
    </row>
    <row r="20027" spans="1:7" x14ac:dyDescent="0.25">
      <c r="A20027">
        <v>36404</v>
      </c>
      <c r="B20027" s="2">
        <v>44316.688294498381</v>
      </c>
      <c r="C20027">
        <v>50519</v>
      </c>
      <c r="D20027">
        <v>421199</v>
      </c>
      <c r="E20027" t="s">
        <v>2</v>
      </c>
      <c r="F20027" s="2">
        <v>44316.729961165045</v>
      </c>
      <c r="G20027" s="60">
        <v>0.72996527777777775</v>
      </c>
    </row>
    <row r="20028" spans="1:7" x14ac:dyDescent="0.25">
      <c r="A20028">
        <v>40659</v>
      </c>
      <c r="B20028" s="2">
        <v>44317.939103559875</v>
      </c>
      <c r="C20028">
        <v>50519</v>
      </c>
      <c r="D20028">
        <v>330333</v>
      </c>
      <c r="E20028" t="s">
        <v>2</v>
      </c>
      <c r="F20028" s="2">
        <v>44317.980770226539</v>
      </c>
      <c r="G20028" s="60">
        <v>0.98077546296296303</v>
      </c>
    </row>
    <row r="20029" spans="1:7" x14ac:dyDescent="0.25">
      <c r="A20029">
        <v>56773</v>
      </c>
      <c r="B20029" s="2">
        <v>44324.898403881954</v>
      </c>
      <c r="C20029">
        <v>50519</v>
      </c>
      <c r="D20029">
        <v>18748</v>
      </c>
      <c r="E20029" t="s">
        <v>2</v>
      </c>
      <c r="F20029" s="2">
        <v>44324.940070548619</v>
      </c>
      <c r="G20029" s="60">
        <v>0.94006944444444451</v>
      </c>
    </row>
    <row r="20030" spans="1:7" x14ac:dyDescent="0.25">
      <c r="A20030">
        <v>71355</v>
      </c>
      <c r="B20030" s="2">
        <v>44330.806417475731</v>
      </c>
      <c r="C20030">
        <v>50519</v>
      </c>
      <c r="D20030">
        <v>182984</v>
      </c>
      <c r="E20030" t="s">
        <v>2</v>
      </c>
      <c r="F20030" s="2">
        <v>44330.848084142395</v>
      </c>
      <c r="G20030" s="60">
        <v>0.84807870370370375</v>
      </c>
    </row>
    <row r="20031" spans="1:7" x14ac:dyDescent="0.25">
      <c r="A20031">
        <v>82218</v>
      </c>
      <c r="B20031" s="2">
        <v>44334.638132686086</v>
      </c>
      <c r="C20031">
        <v>50519</v>
      </c>
      <c r="D20031">
        <v>202914</v>
      </c>
      <c r="E20031" t="s">
        <v>2</v>
      </c>
      <c r="F20031" s="2">
        <v>44334.679799352751</v>
      </c>
      <c r="G20031" s="60">
        <v>0.67980324074074072</v>
      </c>
    </row>
    <row r="20032" spans="1:7" x14ac:dyDescent="0.25">
      <c r="A20032">
        <v>87415</v>
      </c>
      <c r="B20032" s="2">
        <v>44336.767582524277</v>
      </c>
      <c r="C20032">
        <v>50519</v>
      </c>
      <c r="D20032">
        <v>470762</v>
      </c>
      <c r="E20032" t="s">
        <v>2</v>
      </c>
      <c r="F20032" s="2">
        <v>44336.809249190941</v>
      </c>
      <c r="G20032" s="60">
        <v>0.80924768518518519</v>
      </c>
    </row>
    <row r="20033" spans="1:7" x14ac:dyDescent="0.25">
      <c r="A20033">
        <v>95374</v>
      </c>
      <c r="B20033" s="2">
        <v>44338.774055016183</v>
      </c>
      <c r="C20033">
        <v>50519</v>
      </c>
      <c r="D20033">
        <v>279337</v>
      </c>
      <c r="E20033" t="s">
        <v>2</v>
      </c>
      <c r="F20033" s="2">
        <v>44338.815721682848</v>
      </c>
      <c r="G20033" s="60">
        <v>0.81571759259259258</v>
      </c>
    </row>
    <row r="20034" spans="1:7" x14ac:dyDescent="0.25">
      <c r="A20034">
        <v>127911</v>
      </c>
      <c r="B20034" s="2">
        <v>44347.922922330101</v>
      </c>
      <c r="C20034">
        <v>50519</v>
      </c>
      <c r="D20034">
        <v>215663</v>
      </c>
      <c r="E20034" t="s">
        <v>2</v>
      </c>
      <c r="F20034" s="2">
        <v>44347.964588996765</v>
      </c>
      <c r="G20034" s="60">
        <v>0.96458333333333324</v>
      </c>
    </row>
    <row r="20035" spans="1:7" x14ac:dyDescent="0.25">
      <c r="A20035">
        <v>141287</v>
      </c>
      <c r="B20035" s="2">
        <v>44352.539427184471</v>
      </c>
      <c r="C20035">
        <v>50519</v>
      </c>
      <c r="D20035">
        <v>129210</v>
      </c>
      <c r="E20035" t="s">
        <v>2</v>
      </c>
      <c r="F20035" s="2">
        <v>44352.581093851135</v>
      </c>
      <c r="G20035" s="60">
        <v>0.58109953703703698</v>
      </c>
    </row>
    <row r="20036" spans="1:7" x14ac:dyDescent="0.25">
      <c r="A20036">
        <v>142907</v>
      </c>
      <c r="B20036" s="2">
        <v>44352.809198278759</v>
      </c>
      <c r="C20036">
        <v>50519</v>
      </c>
      <c r="D20036">
        <v>394819</v>
      </c>
      <c r="E20036" t="s">
        <v>2</v>
      </c>
      <c r="F20036" s="2">
        <v>44352.850864945423</v>
      </c>
      <c r="G20036" s="60">
        <v>0.85086805555555556</v>
      </c>
    </row>
    <row r="20037" spans="1:7" x14ac:dyDescent="0.25">
      <c r="A20037">
        <v>155996</v>
      </c>
      <c r="B20037" s="2">
        <v>44356.924540453074</v>
      </c>
      <c r="C20037">
        <v>50519</v>
      </c>
      <c r="D20037">
        <v>339123</v>
      </c>
      <c r="E20037" t="s">
        <v>2</v>
      </c>
      <c r="F20037" s="2">
        <v>44356.966207119738</v>
      </c>
      <c r="G20037" s="60">
        <v>0.96620370370370379</v>
      </c>
    </row>
    <row r="20038" spans="1:7" x14ac:dyDescent="0.25">
      <c r="A20038">
        <v>162507</v>
      </c>
      <c r="B20038" s="2">
        <v>44358.861433656959</v>
      </c>
      <c r="C20038">
        <v>50519</v>
      </c>
      <c r="D20038">
        <v>347008</v>
      </c>
      <c r="E20038" t="s">
        <v>2</v>
      </c>
      <c r="F20038" s="2">
        <v>44358.903100323623</v>
      </c>
      <c r="G20038" s="60">
        <v>0.90310185185185177</v>
      </c>
    </row>
    <row r="20039" spans="1:7" x14ac:dyDescent="0.25">
      <c r="A20039">
        <v>176719</v>
      </c>
      <c r="B20039" s="2">
        <v>44362.698003236248</v>
      </c>
      <c r="C20039">
        <v>50519</v>
      </c>
      <c r="D20039">
        <v>230507</v>
      </c>
      <c r="E20039" t="s">
        <v>2</v>
      </c>
      <c r="F20039" s="2">
        <v>44362.739669902912</v>
      </c>
      <c r="G20039" s="60">
        <v>0.73966435185185186</v>
      </c>
    </row>
    <row r="20040" spans="1:7" x14ac:dyDescent="0.25">
      <c r="A20040">
        <v>241070</v>
      </c>
      <c r="B20040" s="2">
        <v>44380.694766990295</v>
      </c>
      <c r="C20040">
        <v>50519</v>
      </c>
      <c r="D20040">
        <v>19714</v>
      </c>
      <c r="E20040" t="s">
        <v>2</v>
      </c>
      <c r="F20040" s="2">
        <v>44380.736433656959</v>
      </c>
      <c r="G20040" s="60">
        <v>0.73643518518518514</v>
      </c>
    </row>
    <row r="20041" spans="1:7" x14ac:dyDescent="0.25">
      <c r="A20041">
        <v>281333</v>
      </c>
      <c r="B20041" s="2">
        <v>44392.984411003235</v>
      </c>
      <c r="C20041">
        <v>50519</v>
      </c>
      <c r="D20041">
        <v>217497</v>
      </c>
      <c r="E20041" t="s">
        <v>2</v>
      </c>
      <c r="F20041" s="2">
        <v>44393.0260776699</v>
      </c>
      <c r="G20041" s="60">
        <v>2.6076388888888885E-2</v>
      </c>
    </row>
    <row r="20042" spans="1:7" x14ac:dyDescent="0.25">
      <c r="A20042">
        <v>306530</v>
      </c>
      <c r="B20042" s="2">
        <v>44400.670495145634</v>
      </c>
      <c r="C20042">
        <v>50519</v>
      </c>
      <c r="D20042">
        <v>226626</v>
      </c>
      <c r="E20042" t="s">
        <v>2</v>
      </c>
      <c r="F20042" s="2">
        <v>44400.712161812298</v>
      </c>
      <c r="G20042" s="60">
        <v>0.71216435185185178</v>
      </c>
    </row>
    <row r="20043" spans="1:7" x14ac:dyDescent="0.25">
      <c r="A20043">
        <v>334863</v>
      </c>
      <c r="B20043" s="2">
        <v>44408.602533980586</v>
      </c>
      <c r="C20043">
        <v>50519</v>
      </c>
      <c r="D20043">
        <v>459697</v>
      </c>
      <c r="E20043" t="s">
        <v>2</v>
      </c>
      <c r="F20043" s="2">
        <v>44408.64420064725</v>
      </c>
      <c r="G20043" s="60">
        <v>0.64420138888888889</v>
      </c>
    </row>
    <row r="20044" spans="1:7" x14ac:dyDescent="0.25">
      <c r="A20044">
        <v>362402</v>
      </c>
      <c r="B20044" s="2">
        <v>44415.985333333338</v>
      </c>
      <c r="C20044">
        <v>50519</v>
      </c>
      <c r="D20044">
        <v>182191</v>
      </c>
      <c r="E20044" t="s">
        <v>2</v>
      </c>
      <c r="F20044" s="2">
        <v>44416.027000000002</v>
      </c>
      <c r="G20044" s="60">
        <v>2.7002314814814812E-2</v>
      </c>
    </row>
    <row r="20045" spans="1:7" x14ac:dyDescent="0.25">
      <c r="A20045">
        <v>271843</v>
      </c>
      <c r="B20045" s="2">
        <v>44389.774459546927</v>
      </c>
      <c r="C20045">
        <v>50582</v>
      </c>
      <c r="D20045">
        <v>119655</v>
      </c>
      <c r="E20045" t="s">
        <v>5</v>
      </c>
      <c r="F20045" s="2">
        <v>44389.857792880262</v>
      </c>
      <c r="G20045" s="60">
        <v>0.8577893518518519</v>
      </c>
    </row>
    <row r="20046" spans="1:7" x14ac:dyDescent="0.25">
      <c r="A20046">
        <v>283312</v>
      </c>
      <c r="B20046" s="2">
        <v>44393.680608414237</v>
      </c>
      <c r="C20046">
        <v>50582</v>
      </c>
      <c r="D20046">
        <v>318314</v>
      </c>
      <c r="E20046" t="s">
        <v>5</v>
      </c>
      <c r="F20046" s="2">
        <v>44393.763941747573</v>
      </c>
      <c r="G20046" s="60">
        <v>0.76394675925925926</v>
      </c>
    </row>
    <row r="20047" spans="1:7" x14ac:dyDescent="0.25">
      <c r="A20047">
        <v>308904</v>
      </c>
      <c r="B20047" s="2">
        <v>44401.161666666667</v>
      </c>
      <c r="C20047">
        <v>50582</v>
      </c>
      <c r="D20047">
        <v>118549</v>
      </c>
      <c r="E20047" t="s">
        <v>5</v>
      </c>
      <c r="F20047" s="2">
        <v>44401.245000000003</v>
      </c>
      <c r="G20047" s="60">
        <v>0.245</v>
      </c>
    </row>
    <row r="20048" spans="1:7" x14ac:dyDescent="0.25">
      <c r="A20048">
        <v>310480</v>
      </c>
      <c r="B20048" s="2">
        <v>44401.599702265368</v>
      </c>
      <c r="C20048">
        <v>50582</v>
      </c>
      <c r="D20048">
        <v>411922</v>
      </c>
      <c r="E20048" t="s">
        <v>5</v>
      </c>
      <c r="F20048" s="2">
        <v>44401.683035598704</v>
      </c>
      <c r="G20048" s="60">
        <v>0.68303240740740734</v>
      </c>
    </row>
    <row r="20049" spans="1:7" x14ac:dyDescent="0.25">
      <c r="A20049">
        <v>315197</v>
      </c>
      <c r="B20049" s="2">
        <v>44402.689138462476</v>
      </c>
      <c r="C20049">
        <v>50582</v>
      </c>
      <c r="D20049">
        <v>21760</v>
      </c>
      <c r="E20049" t="s">
        <v>5</v>
      </c>
      <c r="F20049" s="2">
        <v>44402.772471795812</v>
      </c>
      <c r="G20049" s="60">
        <v>0.77247685185185189</v>
      </c>
    </row>
    <row r="20050" spans="1:7" x14ac:dyDescent="0.25">
      <c r="A20050">
        <v>217695</v>
      </c>
      <c r="B20050" s="2">
        <v>44373.896223300973</v>
      </c>
      <c r="C20050">
        <v>50613</v>
      </c>
      <c r="D20050">
        <v>242428</v>
      </c>
      <c r="E20050" t="s">
        <v>3</v>
      </c>
      <c r="F20050" s="2">
        <v>44374.021223300973</v>
      </c>
      <c r="G20050" s="60">
        <v>2.1226851851851854E-2</v>
      </c>
    </row>
    <row r="20051" spans="1:7" x14ac:dyDescent="0.25">
      <c r="A20051">
        <v>277766</v>
      </c>
      <c r="B20051" s="2">
        <v>44391.799135922331</v>
      </c>
      <c r="C20051">
        <v>50613</v>
      </c>
      <c r="D20051">
        <v>180863</v>
      </c>
      <c r="E20051" t="s">
        <v>3</v>
      </c>
      <c r="F20051" s="2">
        <v>44391.924135922331</v>
      </c>
      <c r="G20051" s="60">
        <v>0.92413194444444446</v>
      </c>
    </row>
    <row r="20052" spans="1:7" x14ac:dyDescent="0.25">
      <c r="A20052">
        <v>284748</v>
      </c>
      <c r="B20052" s="2">
        <v>44393.884896440126</v>
      </c>
      <c r="C20052">
        <v>50613</v>
      </c>
      <c r="D20052">
        <v>86587</v>
      </c>
      <c r="E20052" t="s">
        <v>3</v>
      </c>
      <c r="F20052" s="2">
        <v>44394.009896440126</v>
      </c>
      <c r="G20052" s="60">
        <v>9.8958333333333329E-3</v>
      </c>
    </row>
    <row r="20053" spans="1:7" x14ac:dyDescent="0.25">
      <c r="A20053">
        <v>286503</v>
      </c>
      <c r="B20053" s="2">
        <v>44394.436475722527</v>
      </c>
      <c r="C20053">
        <v>50613</v>
      </c>
      <c r="D20053">
        <v>439981</v>
      </c>
      <c r="E20053" t="s">
        <v>3</v>
      </c>
      <c r="F20053" s="2">
        <v>44394.561475722527</v>
      </c>
      <c r="G20053" s="60">
        <v>0.56148148148148147</v>
      </c>
    </row>
    <row r="20054" spans="1:7" x14ac:dyDescent="0.25">
      <c r="A20054">
        <v>296550</v>
      </c>
      <c r="B20054" s="2">
        <v>44397.543472491911</v>
      </c>
      <c r="C20054">
        <v>50613</v>
      </c>
      <c r="D20054">
        <v>88863</v>
      </c>
      <c r="E20054" t="s">
        <v>3</v>
      </c>
      <c r="F20054" s="2">
        <v>44397.668472491911</v>
      </c>
      <c r="G20054" s="60">
        <v>0.66847222222222225</v>
      </c>
    </row>
    <row r="20055" spans="1:7" x14ac:dyDescent="0.25">
      <c r="A20055">
        <v>300391</v>
      </c>
      <c r="B20055" s="2">
        <v>44398.700430420715</v>
      </c>
      <c r="C20055">
        <v>50613</v>
      </c>
      <c r="D20055">
        <v>437992</v>
      </c>
      <c r="E20055" t="s">
        <v>3</v>
      </c>
      <c r="F20055" s="2">
        <v>44398.825430420715</v>
      </c>
      <c r="G20055" s="60">
        <v>0.82542824074074073</v>
      </c>
    </row>
    <row r="20056" spans="1:7" x14ac:dyDescent="0.25">
      <c r="A20056">
        <v>305437</v>
      </c>
      <c r="B20056" s="2">
        <v>44400.515964401297</v>
      </c>
      <c r="C20056">
        <v>50613</v>
      </c>
      <c r="D20056">
        <v>189009</v>
      </c>
      <c r="E20056" t="s">
        <v>3</v>
      </c>
      <c r="F20056" s="2">
        <v>44400.640964401297</v>
      </c>
      <c r="G20056" s="60">
        <v>0.64096064814814813</v>
      </c>
    </row>
    <row r="20057" spans="1:7" x14ac:dyDescent="0.25">
      <c r="A20057">
        <v>317937</v>
      </c>
      <c r="B20057" s="2">
        <v>44403.441530744334</v>
      </c>
      <c r="C20057">
        <v>50613</v>
      </c>
      <c r="D20057">
        <v>250679</v>
      </c>
      <c r="E20057" t="s">
        <v>3</v>
      </c>
      <c r="F20057" s="2">
        <v>44403.566530744334</v>
      </c>
      <c r="G20057" s="60">
        <v>0.56652777777777774</v>
      </c>
    </row>
    <row r="20058" spans="1:7" x14ac:dyDescent="0.25">
      <c r="A20058">
        <v>327606</v>
      </c>
      <c r="B20058" s="2">
        <v>44406.672922330094</v>
      </c>
      <c r="C20058">
        <v>50613</v>
      </c>
      <c r="D20058">
        <v>51713</v>
      </c>
      <c r="E20058" t="s">
        <v>3</v>
      </c>
      <c r="F20058" s="2">
        <v>44406.797922330094</v>
      </c>
      <c r="G20058" s="60">
        <v>0.79791666666666661</v>
      </c>
    </row>
    <row r="20059" spans="1:7" x14ac:dyDescent="0.25">
      <c r="A20059">
        <v>343061</v>
      </c>
      <c r="B20059" s="2">
        <v>44410.53214563107</v>
      </c>
      <c r="C20059">
        <v>50613</v>
      </c>
      <c r="D20059">
        <v>351192</v>
      </c>
      <c r="E20059" t="s">
        <v>3</v>
      </c>
      <c r="F20059" s="2">
        <v>44410.65714563107</v>
      </c>
      <c r="G20059" s="60">
        <v>0.65714120370370377</v>
      </c>
    </row>
    <row r="20060" spans="1:7" x14ac:dyDescent="0.25">
      <c r="A20060">
        <v>381878</v>
      </c>
      <c r="B20060" s="2">
        <v>44422.383278317153</v>
      </c>
      <c r="C20060">
        <v>50613</v>
      </c>
      <c r="D20060">
        <v>470762</v>
      </c>
      <c r="E20060" t="s">
        <v>3</v>
      </c>
      <c r="F20060" s="2">
        <v>44422.508278317153</v>
      </c>
      <c r="G20060" s="60">
        <v>0.508275462962963</v>
      </c>
    </row>
    <row r="20061" spans="1:7" x14ac:dyDescent="0.25">
      <c r="A20061">
        <v>10118</v>
      </c>
      <c r="B20061" s="2">
        <v>44300.904718446604</v>
      </c>
      <c r="C20061">
        <v>50637</v>
      </c>
      <c r="D20061">
        <v>42705</v>
      </c>
      <c r="E20061" t="s">
        <v>7</v>
      </c>
      <c r="F20061" s="2">
        <v>44300.904718446604</v>
      </c>
      <c r="G20061" s="60">
        <v>0.90472222222222232</v>
      </c>
    </row>
    <row r="20062" spans="1:7" x14ac:dyDescent="0.25">
      <c r="A20062">
        <v>12232</v>
      </c>
      <c r="B20062" s="2">
        <v>44303.069124423964</v>
      </c>
      <c r="C20062">
        <v>50637</v>
      </c>
      <c r="D20062">
        <v>85026</v>
      </c>
      <c r="E20062" t="s">
        <v>7</v>
      </c>
      <c r="F20062" s="2">
        <v>44303.069124423964</v>
      </c>
      <c r="G20062" s="60">
        <v>6.9120370370370374E-2</v>
      </c>
    </row>
    <row r="20063" spans="1:7" x14ac:dyDescent="0.25">
      <c r="A20063">
        <v>14046</v>
      </c>
      <c r="B20063" s="2">
        <v>44303.993715210359</v>
      </c>
      <c r="C20063">
        <v>50637</v>
      </c>
      <c r="D20063">
        <v>77124</v>
      </c>
      <c r="E20063" t="s">
        <v>7</v>
      </c>
      <c r="F20063" s="2">
        <v>44303.993715210359</v>
      </c>
      <c r="G20063" s="60">
        <v>0.99371527777777768</v>
      </c>
    </row>
    <row r="20064" spans="1:7" x14ac:dyDescent="0.25">
      <c r="A20064">
        <v>20337</v>
      </c>
      <c r="B20064" s="2">
        <v>44308.796304207121</v>
      </c>
      <c r="C20064">
        <v>50637</v>
      </c>
      <c r="D20064">
        <v>250679</v>
      </c>
      <c r="E20064" t="s">
        <v>7</v>
      </c>
      <c r="F20064" s="2">
        <v>44308.796304207121</v>
      </c>
      <c r="G20064" s="60">
        <v>0.79630787037037043</v>
      </c>
    </row>
    <row r="20065" spans="1:7" x14ac:dyDescent="0.25">
      <c r="A20065">
        <v>37639</v>
      </c>
      <c r="B20065" s="2">
        <v>44316.849702265376</v>
      </c>
      <c r="C20065">
        <v>50637</v>
      </c>
      <c r="D20065">
        <v>153893</v>
      </c>
      <c r="E20065" t="s">
        <v>7</v>
      </c>
      <c r="F20065" s="2">
        <v>44316.849702265376</v>
      </c>
      <c r="G20065" s="60">
        <v>0.84969907407407408</v>
      </c>
    </row>
    <row r="20066" spans="1:7" x14ac:dyDescent="0.25">
      <c r="A20066">
        <v>59354</v>
      </c>
      <c r="B20066" s="2">
        <v>44325.791449838187</v>
      </c>
      <c r="C20066">
        <v>50637</v>
      </c>
      <c r="D20066">
        <v>404226</v>
      </c>
      <c r="E20066" t="s">
        <v>7</v>
      </c>
      <c r="F20066" s="2">
        <v>44325.791449838187</v>
      </c>
      <c r="G20066" s="60">
        <v>0.79144675925925922</v>
      </c>
    </row>
    <row r="20067" spans="1:7" x14ac:dyDescent="0.25">
      <c r="A20067">
        <v>66154</v>
      </c>
      <c r="B20067" s="2">
        <v>44328.789831715214</v>
      </c>
      <c r="C20067">
        <v>50637</v>
      </c>
      <c r="D20067">
        <v>258219</v>
      </c>
      <c r="E20067" t="s">
        <v>7</v>
      </c>
      <c r="F20067" s="2">
        <v>44328.789831715214</v>
      </c>
      <c r="G20067" s="60">
        <v>0.7898263888888889</v>
      </c>
    </row>
    <row r="20068" spans="1:7" x14ac:dyDescent="0.25">
      <c r="A20068">
        <v>105305</v>
      </c>
      <c r="B20068" s="2">
        <v>44341.925000000003</v>
      </c>
      <c r="C20068">
        <v>50637</v>
      </c>
      <c r="D20068">
        <v>470762</v>
      </c>
      <c r="E20068" t="s">
        <v>7</v>
      </c>
      <c r="F20068" s="2">
        <v>44341.925000000003</v>
      </c>
      <c r="G20068" s="60">
        <v>0.92499999999999993</v>
      </c>
    </row>
    <row r="20069" spans="1:7" x14ac:dyDescent="0.25">
      <c r="A20069">
        <v>130571</v>
      </c>
      <c r="B20069" s="2">
        <v>44348.924135922331</v>
      </c>
      <c r="C20069">
        <v>50637</v>
      </c>
      <c r="D20069">
        <v>269158</v>
      </c>
      <c r="E20069" t="s">
        <v>7</v>
      </c>
      <c r="F20069" s="2">
        <v>44348.924135922331</v>
      </c>
      <c r="G20069" s="60">
        <v>0.92413194444444446</v>
      </c>
    </row>
    <row r="20070" spans="1:7" x14ac:dyDescent="0.25">
      <c r="A20070">
        <v>132140</v>
      </c>
      <c r="B20070" s="2">
        <v>44349.791449838187</v>
      </c>
      <c r="C20070">
        <v>50637</v>
      </c>
      <c r="D20070">
        <v>347008</v>
      </c>
      <c r="E20070" t="s">
        <v>7</v>
      </c>
      <c r="F20070" s="2">
        <v>44349.791449838187</v>
      </c>
      <c r="G20070" s="60">
        <v>0.79144675925925922</v>
      </c>
    </row>
    <row r="20071" spans="1:7" x14ac:dyDescent="0.25">
      <c r="A20071">
        <v>142475</v>
      </c>
      <c r="B20071" s="2">
        <v>44352.749378640779</v>
      </c>
      <c r="C20071">
        <v>50637</v>
      </c>
      <c r="D20071">
        <v>174259</v>
      </c>
      <c r="E20071" t="s">
        <v>7</v>
      </c>
      <c r="F20071" s="2">
        <v>44352.749378640779</v>
      </c>
      <c r="G20071" s="60">
        <v>0.74937500000000001</v>
      </c>
    </row>
    <row r="20072" spans="1:7" x14ac:dyDescent="0.25">
      <c r="A20072">
        <v>158835</v>
      </c>
      <c r="B20072" s="2">
        <v>44357.909572815537</v>
      </c>
      <c r="C20072">
        <v>50637</v>
      </c>
      <c r="D20072">
        <v>351192</v>
      </c>
      <c r="E20072" t="s">
        <v>7</v>
      </c>
      <c r="F20072" s="2">
        <v>44357.909572815537</v>
      </c>
      <c r="G20072" s="60">
        <v>0.90957175925925926</v>
      </c>
    </row>
    <row r="20073" spans="1:7" x14ac:dyDescent="0.25">
      <c r="A20073">
        <v>164876</v>
      </c>
      <c r="B20073" s="2">
        <v>44359.523000000001</v>
      </c>
      <c r="C20073">
        <v>50637</v>
      </c>
      <c r="D20073">
        <v>249086</v>
      </c>
      <c r="E20073" t="s">
        <v>7</v>
      </c>
      <c r="F20073" s="2">
        <v>44359.523000000001</v>
      </c>
      <c r="G20073" s="60">
        <v>0.52299768518518519</v>
      </c>
    </row>
    <row r="20074" spans="1:7" x14ac:dyDescent="0.25">
      <c r="A20074">
        <v>170401</v>
      </c>
      <c r="B20074" s="2">
        <v>44360.576067384871</v>
      </c>
      <c r="C20074">
        <v>50637</v>
      </c>
      <c r="D20074">
        <v>287170</v>
      </c>
      <c r="E20074" t="s">
        <v>7</v>
      </c>
      <c r="F20074" s="2">
        <v>44360.576067384871</v>
      </c>
      <c r="G20074" s="60">
        <v>0.57606481481481475</v>
      </c>
    </row>
    <row r="20075" spans="1:7" x14ac:dyDescent="0.25">
      <c r="A20075">
        <v>199827</v>
      </c>
      <c r="B20075" s="2">
        <v>44368.88853721683</v>
      </c>
      <c r="C20075">
        <v>50637</v>
      </c>
      <c r="D20075">
        <v>407934</v>
      </c>
      <c r="E20075" t="s">
        <v>7</v>
      </c>
      <c r="F20075" s="2">
        <v>44368.88853721683</v>
      </c>
      <c r="G20075" s="60">
        <v>0.88854166666666667</v>
      </c>
    </row>
    <row r="20076" spans="1:7" x14ac:dyDescent="0.25">
      <c r="A20076">
        <v>237733</v>
      </c>
      <c r="B20076" s="2">
        <v>44379.861029126216</v>
      </c>
      <c r="C20076">
        <v>50637</v>
      </c>
      <c r="D20076">
        <v>165114</v>
      </c>
      <c r="E20076" t="s">
        <v>7</v>
      </c>
      <c r="F20076" s="2">
        <v>44379.861029126216</v>
      </c>
      <c r="G20076" s="60">
        <v>0.86103009259259267</v>
      </c>
    </row>
    <row r="20077" spans="1:7" x14ac:dyDescent="0.25">
      <c r="A20077">
        <v>258521</v>
      </c>
      <c r="B20077" s="2">
        <v>44386.676563106797</v>
      </c>
      <c r="C20077">
        <v>50637</v>
      </c>
      <c r="D20077">
        <v>409506</v>
      </c>
      <c r="E20077" t="s">
        <v>7</v>
      </c>
      <c r="F20077" s="2">
        <v>44386.676563106797</v>
      </c>
      <c r="G20077" s="60">
        <v>0.67656250000000007</v>
      </c>
    </row>
    <row r="20078" spans="1:7" x14ac:dyDescent="0.25">
      <c r="A20078">
        <v>301216</v>
      </c>
      <c r="B20078" s="2">
        <v>44398.828666666668</v>
      </c>
      <c r="C20078">
        <v>50637</v>
      </c>
      <c r="D20078">
        <v>318588</v>
      </c>
      <c r="E20078" t="s">
        <v>7</v>
      </c>
      <c r="F20078" s="2">
        <v>44398.828666666668</v>
      </c>
      <c r="G20078" s="60">
        <v>0.82866898148148149</v>
      </c>
    </row>
    <row r="20079" spans="1:7" x14ac:dyDescent="0.25">
      <c r="A20079">
        <v>37934</v>
      </c>
      <c r="B20079" s="2">
        <v>44316.935462783171</v>
      </c>
      <c r="C20079">
        <v>50638</v>
      </c>
      <c r="D20079">
        <v>250679</v>
      </c>
      <c r="E20079" t="s">
        <v>7</v>
      </c>
      <c r="F20079" s="2">
        <v>44316.935462783171</v>
      </c>
      <c r="G20079" s="60">
        <v>0.93546296296296294</v>
      </c>
    </row>
    <row r="20080" spans="1:7" x14ac:dyDescent="0.25">
      <c r="A20080">
        <v>39039</v>
      </c>
      <c r="B20080" s="2">
        <v>44317.536301767024</v>
      </c>
      <c r="C20080">
        <v>50638</v>
      </c>
      <c r="D20080">
        <v>91814</v>
      </c>
      <c r="E20080" t="s">
        <v>7</v>
      </c>
      <c r="F20080" s="2">
        <v>44317.536301767024</v>
      </c>
      <c r="G20080" s="60">
        <v>0.53629629629629627</v>
      </c>
    </row>
    <row r="20081" spans="1:7" x14ac:dyDescent="0.25">
      <c r="A20081">
        <v>73401</v>
      </c>
      <c r="B20081" s="2">
        <v>44331.533982360299</v>
      </c>
      <c r="C20081">
        <v>50638</v>
      </c>
      <c r="D20081">
        <v>443594</v>
      </c>
      <c r="E20081" t="s">
        <v>7</v>
      </c>
      <c r="F20081" s="2">
        <v>44331.533982360299</v>
      </c>
      <c r="G20081" s="60">
        <v>0.5339814814814815</v>
      </c>
    </row>
    <row r="20082" spans="1:7" x14ac:dyDescent="0.25">
      <c r="A20082">
        <v>77893</v>
      </c>
      <c r="B20082" s="2">
        <v>44332.687889967638</v>
      </c>
      <c r="C20082">
        <v>50638</v>
      </c>
      <c r="D20082">
        <v>297015</v>
      </c>
      <c r="E20082" t="s">
        <v>7</v>
      </c>
      <c r="F20082" s="2">
        <v>44332.687889967638</v>
      </c>
      <c r="G20082" s="60">
        <v>0.68789351851851854</v>
      </c>
    </row>
    <row r="20083" spans="1:7" x14ac:dyDescent="0.25">
      <c r="A20083">
        <v>193053</v>
      </c>
      <c r="B20083" s="2">
        <v>44367.052705465867</v>
      </c>
      <c r="C20083">
        <v>50638</v>
      </c>
      <c r="D20083">
        <v>291418</v>
      </c>
      <c r="E20083" t="s">
        <v>7</v>
      </c>
      <c r="F20083" s="2">
        <v>44367.052705465867</v>
      </c>
      <c r="G20083" s="60">
        <v>5.2708333333333336E-2</v>
      </c>
    </row>
    <row r="20084" spans="1:7" x14ac:dyDescent="0.25">
      <c r="A20084">
        <v>280776</v>
      </c>
      <c r="B20084" s="2">
        <v>44392.7833592233</v>
      </c>
      <c r="C20084">
        <v>50638</v>
      </c>
      <c r="D20084">
        <v>469849</v>
      </c>
      <c r="E20084" t="s">
        <v>7</v>
      </c>
      <c r="F20084" s="2">
        <v>44392.7833592233</v>
      </c>
      <c r="G20084" s="60">
        <v>0.7833564814814814</v>
      </c>
    </row>
    <row r="20085" spans="1:7" x14ac:dyDescent="0.25">
      <c r="A20085">
        <v>301720</v>
      </c>
      <c r="B20085" s="2">
        <v>44398.961352750812</v>
      </c>
      <c r="C20085">
        <v>50638</v>
      </c>
      <c r="D20085">
        <v>244574</v>
      </c>
      <c r="E20085" t="s">
        <v>7</v>
      </c>
      <c r="F20085" s="2">
        <v>44398.961352750812</v>
      </c>
      <c r="G20085" s="60">
        <v>0.96135416666666673</v>
      </c>
    </row>
    <row r="20086" spans="1:7" x14ac:dyDescent="0.25">
      <c r="A20086">
        <v>332858</v>
      </c>
      <c r="B20086" s="2">
        <v>44407.964</v>
      </c>
      <c r="C20086">
        <v>50638</v>
      </c>
      <c r="D20086">
        <v>467908</v>
      </c>
      <c r="E20086" t="s">
        <v>7</v>
      </c>
      <c r="F20086" s="2">
        <v>44407.964</v>
      </c>
      <c r="G20086" s="60">
        <v>0.96400462962962974</v>
      </c>
    </row>
    <row r="20087" spans="1:7" x14ac:dyDescent="0.25">
      <c r="A20087">
        <v>333454</v>
      </c>
      <c r="B20087" s="2">
        <v>44408.148045289468</v>
      </c>
      <c r="C20087">
        <v>50638</v>
      </c>
      <c r="D20087">
        <v>317833</v>
      </c>
      <c r="E20087" t="s">
        <v>7</v>
      </c>
      <c r="F20087" s="2">
        <v>44408.148045289468</v>
      </c>
      <c r="G20087" s="60">
        <v>0.14804398148148148</v>
      </c>
    </row>
    <row r="20088" spans="1:7" x14ac:dyDescent="0.25">
      <c r="A20088">
        <v>350731</v>
      </c>
      <c r="B20088" s="2">
        <v>44412.967825242718</v>
      </c>
      <c r="C20088">
        <v>50638</v>
      </c>
      <c r="D20088">
        <v>411922</v>
      </c>
      <c r="E20088" t="s">
        <v>7</v>
      </c>
      <c r="F20088" s="2">
        <v>44412.967825242718</v>
      </c>
      <c r="G20088" s="60">
        <v>0.96782407407407411</v>
      </c>
    </row>
    <row r="20089" spans="1:7" x14ac:dyDescent="0.25">
      <c r="A20089">
        <v>380656</v>
      </c>
      <c r="B20089" s="2">
        <v>44421.948407766991</v>
      </c>
      <c r="C20089">
        <v>50638</v>
      </c>
      <c r="D20089">
        <v>454525</v>
      </c>
      <c r="E20089" t="s">
        <v>7</v>
      </c>
      <c r="F20089" s="2">
        <v>44421.948407766991</v>
      </c>
      <c r="G20089" s="60">
        <v>0.94840277777777782</v>
      </c>
    </row>
    <row r="20090" spans="1:7" x14ac:dyDescent="0.25">
      <c r="A20090">
        <v>391613</v>
      </c>
      <c r="B20090" s="2">
        <v>44425.059000000001</v>
      </c>
      <c r="C20090">
        <v>50638</v>
      </c>
      <c r="D20090">
        <v>90419</v>
      </c>
      <c r="E20090" t="s">
        <v>7</v>
      </c>
      <c r="F20090" s="2">
        <v>44425.059000000001</v>
      </c>
      <c r="G20090" s="60">
        <v>5.9004629629629629E-2</v>
      </c>
    </row>
    <row r="20091" spans="1:7" x14ac:dyDescent="0.25">
      <c r="A20091">
        <v>413948</v>
      </c>
      <c r="B20091" s="2">
        <v>44432.140964401297</v>
      </c>
      <c r="C20091">
        <v>50638</v>
      </c>
      <c r="D20091">
        <v>112334</v>
      </c>
      <c r="E20091" t="s">
        <v>7</v>
      </c>
      <c r="F20091" s="2">
        <v>44432.140964401297</v>
      </c>
      <c r="G20091" s="60">
        <v>0.14096064814814815</v>
      </c>
    </row>
    <row r="20092" spans="1:7" x14ac:dyDescent="0.25">
      <c r="A20092">
        <v>423344</v>
      </c>
      <c r="B20092" s="2">
        <v>44437.009033478804</v>
      </c>
      <c r="C20092">
        <v>50638</v>
      </c>
      <c r="D20092">
        <v>223719</v>
      </c>
      <c r="E20092" t="s">
        <v>7</v>
      </c>
      <c r="F20092" s="2">
        <v>44437.009033478804</v>
      </c>
      <c r="G20092" s="60">
        <v>9.0277777777777787E-3</v>
      </c>
    </row>
    <row r="20093" spans="1:7" x14ac:dyDescent="0.25">
      <c r="A20093">
        <v>120681</v>
      </c>
      <c r="B20093" s="2">
        <v>44345.978850672931</v>
      </c>
      <c r="C20093">
        <v>50640</v>
      </c>
      <c r="D20093">
        <v>4316</v>
      </c>
      <c r="E20093" t="s">
        <v>14</v>
      </c>
      <c r="F20093" s="2">
        <v>44346.478850672931</v>
      </c>
      <c r="G20093" s="60">
        <v>0.47885416666666664</v>
      </c>
    </row>
    <row r="20094" spans="1:7" x14ac:dyDescent="0.25">
      <c r="A20094">
        <v>121711</v>
      </c>
      <c r="B20094" s="2">
        <v>44346.341611650489</v>
      </c>
      <c r="C20094">
        <v>50640</v>
      </c>
      <c r="D20094">
        <v>451624</v>
      </c>
      <c r="E20094" t="s">
        <v>14</v>
      </c>
      <c r="F20094" s="2">
        <v>44346.841611650489</v>
      </c>
      <c r="G20094" s="60">
        <v>0.84160879629629637</v>
      </c>
    </row>
    <row r="20095" spans="1:7" x14ac:dyDescent="0.25">
      <c r="A20095">
        <v>122091</v>
      </c>
      <c r="B20095" s="2">
        <v>44346.466872157966</v>
      </c>
      <c r="C20095">
        <v>50640</v>
      </c>
      <c r="D20095">
        <v>388561</v>
      </c>
      <c r="E20095" t="s">
        <v>14</v>
      </c>
      <c r="F20095" s="2">
        <v>44346.966872157966</v>
      </c>
      <c r="G20095" s="60">
        <v>0.96687499999999993</v>
      </c>
    </row>
    <row r="20096" spans="1:7" x14ac:dyDescent="0.25">
      <c r="A20096">
        <v>128497</v>
      </c>
      <c r="B20096" s="2">
        <v>44348.333521035602</v>
      </c>
      <c r="C20096">
        <v>50640</v>
      </c>
      <c r="D20096">
        <v>245484</v>
      </c>
      <c r="E20096" t="s">
        <v>14</v>
      </c>
      <c r="F20096" s="2">
        <v>44348.833521035602</v>
      </c>
      <c r="G20096" s="60">
        <v>0.83351851851851855</v>
      </c>
    </row>
    <row r="20097" spans="1:7" x14ac:dyDescent="0.25">
      <c r="A20097">
        <v>133357</v>
      </c>
      <c r="B20097" s="2">
        <v>44350.357792880262</v>
      </c>
      <c r="C20097">
        <v>50640</v>
      </c>
      <c r="D20097">
        <v>158978</v>
      </c>
      <c r="E20097" t="s">
        <v>14</v>
      </c>
      <c r="F20097" s="2">
        <v>44350.857792880262</v>
      </c>
      <c r="G20097" s="60">
        <v>0.8577893518518519</v>
      </c>
    </row>
    <row r="20098" spans="1:7" x14ac:dyDescent="0.25">
      <c r="A20098">
        <v>140666</v>
      </c>
      <c r="B20098" s="2">
        <v>44352.361029126216</v>
      </c>
      <c r="C20098">
        <v>50640</v>
      </c>
      <c r="D20098">
        <v>401945</v>
      </c>
      <c r="E20098" t="s">
        <v>14</v>
      </c>
      <c r="F20098" s="2">
        <v>44352.861029126216</v>
      </c>
      <c r="G20098" s="60">
        <v>0.86103009259259267</v>
      </c>
    </row>
    <row r="20099" spans="1:7" x14ac:dyDescent="0.25">
      <c r="A20099">
        <v>148202</v>
      </c>
      <c r="B20099" s="2">
        <v>44354.323812297735</v>
      </c>
      <c r="C20099">
        <v>50640</v>
      </c>
      <c r="D20099">
        <v>105174</v>
      </c>
      <c r="E20099" t="s">
        <v>14</v>
      </c>
      <c r="F20099" s="2">
        <v>44354.823812297735</v>
      </c>
      <c r="G20099" s="60">
        <v>0.8238078703703704</v>
      </c>
    </row>
    <row r="20100" spans="1:7" x14ac:dyDescent="0.25">
      <c r="A20100">
        <v>150810</v>
      </c>
      <c r="B20100" s="2">
        <v>44355.425754045311</v>
      </c>
      <c r="C20100">
        <v>50640</v>
      </c>
      <c r="D20100">
        <v>465965</v>
      </c>
      <c r="E20100" t="s">
        <v>14</v>
      </c>
      <c r="F20100" s="2">
        <v>44355.925754045311</v>
      </c>
      <c r="G20100" s="60">
        <v>0.92575231481481479</v>
      </c>
    </row>
    <row r="20101" spans="1:7" x14ac:dyDescent="0.25">
      <c r="A20101">
        <v>156773</v>
      </c>
      <c r="B20101" s="2">
        <v>44357.524459546927</v>
      </c>
      <c r="C20101">
        <v>50640</v>
      </c>
      <c r="D20101">
        <v>411922</v>
      </c>
      <c r="E20101" t="s">
        <v>14</v>
      </c>
      <c r="F20101" s="2">
        <v>44358.024459546927</v>
      </c>
      <c r="G20101" s="60">
        <v>2.4456018518518519E-2</v>
      </c>
    </row>
    <row r="20102" spans="1:7" x14ac:dyDescent="0.25">
      <c r="A20102">
        <v>193062</v>
      </c>
      <c r="B20102" s="2">
        <v>44367.056822006474</v>
      </c>
      <c r="C20102">
        <v>50640</v>
      </c>
      <c r="D20102">
        <v>357547</v>
      </c>
      <c r="E20102" t="s">
        <v>14</v>
      </c>
      <c r="F20102" s="2">
        <v>44367.556822006474</v>
      </c>
      <c r="G20102" s="60">
        <v>0.5568171296296297</v>
      </c>
    </row>
    <row r="20103" spans="1:7" x14ac:dyDescent="0.25">
      <c r="A20103">
        <v>210386</v>
      </c>
      <c r="B20103" s="2">
        <v>44372.537404530747</v>
      </c>
      <c r="C20103">
        <v>50640</v>
      </c>
      <c r="D20103">
        <v>179296</v>
      </c>
      <c r="E20103" t="s">
        <v>14</v>
      </c>
      <c r="F20103" s="2">
        <v>44373.037404530747</v>
      </c>
      <c r="G20103" s="60">
        <v>3.740740740740741E-2</v>
      </c>
    </row>
    <row r="20104" spans="1:7" x14ac:dyDescent="0.25">
      <c r="A20104">
        <v>235087</v>
      </c>
      <c r="B20104" s="2">
        <v>44379.495000000003</v>
      </c>
      <c r="C20104">
        <v>50640</v>
      </c>
      <c r="D20104">
        <v>267896</v>
      </c>
      <c r="E20104" t="s">
        <v>14</v>
      </c>
      <c r="F20104" s="2">
        <v>44379.995000000003</v>
      </c>
      <c r="G20104" s="60">
        <v>0.995</v>
      </c>
    </row>
    <row r="20105" spans="1:7" x14ac:dyDescent="0.25">
      <c r="A20105">
        <v>281717</v>
      </c>
      <c r="B20105" s="2">
        <v>44393.271000000001</v>
      </c>
      <c r="C20105">
        <v>50640</v>
      </c>
      <c r="D20105">
        <v>474478</v>
      </c>
      <c r="E20105" t="s">
        <v>14</v>
      </c>
      <c r="F20105" s="2">
        <v>44393.771000000001</v>
      </c>
      <c r="G20105" s="60">
        <v>0.77099537037037036</v>
      </c>
    </row>
    <row r="20106" spans="1:7" x14ac:dyDescent="0.25">
      <c r="A20106">
        <v>286038</v>
      </c>
      <c r="B20106" s="2">
        <v>44394.276886731393</v>
      </c>
      <c r="C20106">
        <v>50640</v>
      </c>
      <c r="D20106">
        <v>438599</v>
      </c>
      <c r="E20106" t="s">
        <v>14</v>
      </c>
      <c r="F20106" s="2">
        <v>44394.776886731393</v>
      </c>
      <c r="G20106" s="60">
        <v>0.77688657407407413</v>
      </c>
    </row>
    <row r="20107" spans="1:7" x14ac:dyDescent="0.25">
      <c r="A20107">
        <v>304988</v>
      </c>
      <c r="B20107" s="2">
        <v>44400.280122977347</v>
      </c>
      <c r="C20107">
        <v>50640</v>
      </c>
      <c r="D20107">
        <v>312954</v>
      </c>
      <c r="E20107" t="s">
        <v>14</v>
      </c>
      <c r="F20107" s="2">
        <v>44400.780122977347</v>
      </c>
      <c r="G20107" s="60">
        <v>0.78012731481481479</v>
      </c>
    </row>
    <row r="20108" spans="1:7" x14ac:dyDescent="0.25">
      <c r="A20108">
        <v>313464</v>
      </c>
      <c r="B20108" s="2">
        <v>44402.13287378641</v>
      </c>
      <c r="C20108">
        <v>50640</v>
      </c>
      <c r="D20108">
        <v>226626</v>
      </c>
      <c r="E20108" t="s">
        <v>14</v>
      </c>
      <c r="F20108" s="2">
        <v>44402.63287378641</v>
      </c>
      <c r="G20108" s="60">
        <v>0.63287037037037031</v>
      </c>
    </row>
    <row r="20109" spans="1:7" x14ac:dyDescent="0.25">
      <c r="A20109">
        <v>350991</v>
      </c>
      <c r="B20109" s="2">
        <v>44413.276886731393</v>
      </c>
      <c r="C20109">
        <v>50640</v>
      </c>
      <c r="D20109">
        <v>301890</v>
      </c>
      <c r="E20109" t="s">
        <v>14</v>
      </c>
      <c r="F20109" s="2">
        <v>44413.776886731393</v>
      </c>
      <c r="G20109" s="60">
        <v>0.77688657407407413</v>
      </c>
    </row>
    <row r="20110" spans="1:7" x14ac:dyDescent="0.25">
      <c r="A20110">
        <v>354123</v>
      </c>
      <c r="B20110" s="2">
        <v>44414.432226537218</v>
      </c>
      <c r="C20110">
        <v>50640</v>
      </c>
      <c r="D20110">
        <v>111153</v>
      </c>
      <c r="E20110" t="s">
        <v>14</v>
      </c>
      <c r="F20110" s="2">
        <v>44414.932226537218</v>
      </c>
      <c r="G20110" s="60">
        <v>0.93222222222222229</v>
      </c>
    </row>
    <row r="20111" spans="1:7" x14ac:dyDescent="0.25">
      <c r="A20111">
        <v>74273</v>
      </c>
      <c r="B20111" s="2">
        <v>44331.671708737864</v>
      </c>
      <c r="C20111">
        <v>50675</v>
      </c>
      <c r="D20111">
        <v>62570</v>
      </c>
      <c r="E20111" t="s">
        <v>7</v>
      </c>
      <c r="F20111" s="2">
        <v>44331.671708737864</v>
      </c>
      <c r="G20111" s="60">
        <v>0.67171296296296301</v>
      </c>
    </row>
    <row r="20112" spans="1:7" x14ac:dyDescent="0.25">
      <c r="A20112">
        <v>87438</v>
      </c>
      <c r="B20112" s="2">
        <v>44336.77203236246</v>
      </c>
      <c r="C20112">
        <v>50675</v>
      </c>
      <c r="D20112">
        <v>230507</v>
      </c>
      <c r="E20112" t="s">
        <v>7</v>
      </c>
      <c r="F20112" s="2">
        <v>44336.77203236246</v>
      </c>
      <c r="G20112" s="60">
        <v>0.77203703703703708</v>
      </c>
    </row>
    <row r="20113" spans="1:7" x14ac:dyDescent="0.25">
      <c r="A20113">
        <v>212712</v>
      </c>
      <c r="B20113" s="2">
        <v>44372.802776699027</v>
      </c>
      <c r="C20113">
        <v>50728</v>
      </c>
      <c r="D20113">
        <v>291822</v>
      </c>
      <c r="E20113" t="s">
        <v>7</v>
      </c>
      <c r="F20113" s="2">
        <v>44372.802776699027</v>
      </c>
      <c r="G20113" s="60">
        <v>0.8027777777777777</v>
      </c>
    </row>
    <row r="20114" spans="1:7" x14ac:dyDescent="0.25">
      <c r="A20114">
        <v>232349</v>
      </c>
      <c r="B20114" s="2">
        <v>44378.014750809059</v>
      </c>
      <c r="C20114">
        <v>50728</v>
      </c>
      <c r="D20114">
        <v>230507</v>
      </c>
      <c r="E20114" t="s">
        <v>7</v>
      </c>
      <c r="F20114" s="2">
        <v>44378.014750809059</v>
      </c>
      <c r="G20114" s="60">
        <v>1.4745370370370372E-2</v>
      </c>
    </row>
    <row r="20115" spans="1:7" x14ac:dyDescent="0.25">
      <c r="A20115">
        <v>234494</v>
      </c>
      <c r="B20115" s="2">
        <v>44378.914427184463</v>
      </c>
      <c r="C20115">
        <v>50728</v>
      </c>
      <c r="D20115">
        <v>470762</v>
      </c>
      <c r="E20115" t="s">
        <v>7</v>
      </c>
      <c r="F20115" s="2">
        <v>44378.914427184463</v>
      </c>
      <c r="G20115" s="60">
        <v>0.91443287037037047</v>
      </c>
    </row>
    <row r="20116" spans="1:7" x14ac:dyDescent="0.25">
      <c r="A20116">
        <v>242085</v>
      </c>
      <c r="B20116" s="2">
        <v>44380.817339805828</v>
      </c>
      <c r="C20116">
        <v>50728</v>
      </c>
      <c r="D20116">
        <v>411922</v>
      </c>
      <c r="E20116" t="s">
        <v>7</v>
      </c>
      <c r="F20116" s="2">
        <v>44380.817339805828</v>
      </c>
      <c r="G20116" s="60">
        <v>0.81733796296296291</v>
      </c>
    </row>
    <row r="20117" spans="1:7" x14ac:dyDescent="0.25">
      <c r="A20117">
        <v>251430</v>
      </c>
      <c r="B20117" s="2">
        <v>44383.831902912621</v>
      </c>
      <c r="C20117">
        <v>50728</v>
      </c>
      <c r="D20117">
        <v>182191</v>
      </c>
      <c r="E20117" t="s">
        <v>7</v>
      </c>
      <c r="F20117" s="2">
        <v>44383.831902912621</v>
      </c>
      <c r="G20117" s="60">
        <v>0.83189814814814811</v>
      </c>
    </row>
    <row r="20118" spans="1:7" x14ac:dyDescent="0.25">
      <c r="A20118">
        <v>269143</v>
      </c>
      <c r="B20118" s="2">
        <v>44388.860103152561</v>
      </c>
      <c r="C20118">
        <v>50728</v>
      </c>
      <c r="D20118">
        <v>249086</v>
      </c>
      <c r="E20118" t="s">
        <v>7</v>
      </c>
      <c r="F20118" s="2">
        <v>44388.860103152561</v>
      </c>
      <c r="G20118" s="60">
        <v>0.86010416666666656</v>
      </c>
    </row>
    <row r="20119" spans="1:7" x14ac:dyDescent="0.25">
      <c r="A20119">
        <v>274676</v>
      </c>
      <c r="B20119" s="2">
        <v>44390.755851132686</v>
      </c>
      <c r="C20119">
        <v>50728</v>
      </c>
      <c r="D20119">
        <v>396686</v>
      </c>
      <c r="E20119" t="s">
        <v>7</v>
      </c>
      <c r="F20119" s="2">
        <v>44390.755851132686</v>
      </c>
      <c r="G20119" s="60">
        <v>0.75585648148148143</v>
      </c>
    </row>
    <row r="20120" spans="1:7" x14ac:dyDescent="0.25">
      <c r="A20120">
        <v>316868</v>
      </c>
      <c r="B20120" s="2">
        <v>44402.896627831717</v>
      </c>
      <c r="C20120">
        <v>50728</v>
      </c>
      <c r="D20120">
        <v>405774</v>
      </c>
      <c r="E20120" t="s">
        <v>7</v>
      </c>
      <c r="F20120" s="2">
        <v>44402.896627831717</v>
      </c>
      <c r="G20120" s="60">
        <v>0.8966319444444445</v>
      </c>
    </row>
    <row r="20121" spans="1:7" x14ac:dyDescent="0.25">
      <c r="A20121">
        <v>337608</v>
      </c>
      <c r="B20121" s="2">
        <v>44408.932226537218</v>
      </c>
      <c r="C20121">
        <v>50728</v>
      </c>
      <c r="D20121">
        <v>154256</v>
      </c>
      <c r="E20121" t="s">
        <v>7</v>
      </c>
      <c r="F20121" s="2">
        <v>44408.932226537218</v>
      </c>
      <c r="G20121" s="60">
        <v>0.93222222222222229</v>
      </c>
    </row>
    <row r="20122" spans="1:7" x14ac:dyDescent="0.25">
      <c r="A20122">
        <v>369158</v>
      </c>
      <c r="B20122" s="2">
        <v>44417.950025889964</v>
      </c>
      <c r="C20122">
        <v>50728</v>
      </c>
      <c r="D20122">
        <v>270960</v>
      </c>
      <c r="E20122" t="s">
        <v>7</v>
      </c>
      <c r="F20122" s="2">
        <v>44417.950025889964</v>
      </c>
      <c r="G20122" s="60">
        <v>0.95002314814814814</v>
      </c>
    </row>
    <row r="20123" spans="1:7" x14ac:dyDescent="0.25">
      <c r="A20123">
        <v>376910</v>
      </c>
      <c r="B20123" s="2">
        <v>44420.878828478963</v>
      </c>
      <c r="C20123">
        <v>50728</v>
      </c>
      <c r="D20123">
        <v>74638</v>
      </c>
      <c r="E20123" t="s">
        <v>7</v>
      </c>
      <c r="F20123" s="2">
        <v>44420.878828478963</v>
      </c>
      <c r="G20123" s="60">
        <v>0.87883101851851853</v>
      </c>
    </row>
    <row r="20124" spans="1:7" x14ac:dyDescent="0.25">
      <c r="A20124">
        <v>379449</v>
      </c>
      <c r="B20124" s="2">
        <v>44421.777999999998</v>
      </c>
      <c r="C20124">
        <v>50728</v>
      </c>
      <c r="D20124">
        <v>443290</v>
      </c>
      <c r="E20124" t="s">
        <v>7</v>
      </c>
      <c r="F20124" s="2">
        <v>44421.777999999998</v>
      </c>
      <c r="G20124" s="60">
        <v>0.77799768518518519</v>
      </c>
    </row>
    <row r="20125" spans="1:7" x14ac:dyDescent="0.25">
      <c r="A20125">
        <v>380291</v>
      </c>
      <c r="B20125" s="2">
        <v>44421.903100323623</v>
      </c>
      <c r="C20125">
        <v>50728</v>
      </c>
      <c r="D20125">
        <v>439981</v>
      </c>
      <c r="E20125" t="s">
        <v>7</v>
      </c>
      <c r="F20125" s="2">
        <v>44421.903100323623</v>
      </c>
      <c r="G20125" s="60">
        <v>0.90310185185185177</v>
      </c>
    </row>
    <row r="20126" spans="1:7" x14ac:dyDescent="0.25">
      <c r="A20126">
        <v>405949</v>
      </c>
      <c r="B20126" s="2">
        <v>44429.778504854366</v>
      </c>
      <c r="C20126">
        <v>50728</v>
      </c>
      <c r="D20126">
        <v>387595</v>
      </c>
      <c r="E20126" t="s">
        <v>7</v>
      </c>
      <c r="F20126" s="2">
        <v>44429.778504854366</v>
      </c>
      <c r="G20126" s="60">
        <v>0.77850694444444446</v>
      </c>
    </row>
    <row r="20127" spans="1:7" x14ac:dyDescent="0.25">
      <c r="A20127">
        <v>410984</v>
      </c>
      <c r="B20127" s="2">
        <v>44430.91280906149</v>
      </c>
      <c r="C20127">
        <v>50728</v>
      </c>
      <c r="D20127">
        <v>184941</v>
      </c>
      <c r="E20127" t="s">
        <v>7</v>
      </c>
      <c r="F20127" s="2">
        <v>44430.91280906149</v>
      </c>
      <c r="G20127" s="60">
        <v>0.91281249999999992</v>
      </c>
    </row>
    <row r="20128" spans="1:7" x14ac:dyDescent="0.25">
      <c r="A20128">
        <v>8321</v>
      </c>
      <c r="B20128" s="2">
        <v>44298.722679611645</v>
      </c>
      <c r="C20128">
        <v>50739</v>
      </c>
      <c r="D20128">
        <v>79957</v>
      </c>
      <c r="E20128" t="s">
        <v>5</v>
      </c>
      <c r="F20128" s="2">
        <v>44298.80601294498</v>
      </c>
      <c r="G20128" s="60">
        <v>0.80601851851851858</v>
      </c>
    </row>
    <row r="20129" spans="1:7" x14ac:dyDescent="0.25">
      <c r="A20129">
        <v>20111</v>
      </c>
      <c r="B20129" s="2">
        <v>44308.688699029124</v>
      </c>
      <c r="C20129">
        <v>50739</v>
      </c>
      <c r="D20129">
        <v>21760</v>
      </c>
      <c r="E20129" t="s">
        <v>5</v>
      </c>
      <c r="F20129" s="2">
        <v>44308.77203236246</v>
      </c>
      <c r="G20129" s="60">
        <v>0.77203703703703708</v>
      </c>
    </row>
    <row r="20130" spans="1:7" x14ac:dyDescent="0.25">
      <c r="A20130">
        <v>37387</v>
      </c>
      <c r="B20130" s="2">
        <v>44316.814912621354</v>
      </c>
      <c r="C20130">
        <v>50739</v>
      </c>
      <c r="D20130">
        <v>351192</v>
      </c>
      <c r="E20130" t="s">
        <v>5</v>
      </c>
      <c r="F20130" s="2">
        <v>44316.89824595469</v>
      </c>
      <c r="G20130" s="60">
        <v>0.89824074074074067</v>
      </c>
    </row>
    <row r="20131" spans="1:7" x14ac:dyDescent="0.25">
      <c r="A20131">
        <v>64756</v>
      </c>
      <c r="B20131" s="2">
        <v>44328.390964401289</v>
      </c>
      <c r="C20131">
        <v>50739</v>
      </c>
      <c r="D20131">
        <v>472585</v>
      </c>
      <c r="E20131" t="s">
        <v>5</v>
      </c>
      <c r="F20131" s="2">
        <v>44328.474297734625</v>
      </c>
      <c r="G20131" s="60">
        <v>0.4742939814814815</v>
      </c>
    </row>
    <row r="20132" spans="1:7" x14ac:dyDescent="0.25">
      <c r="A20132">
        <v>65626</v>
      </c>
      <c r="B20132" s="2">
        <v>44328.685462783171</v>
      </c>
      <c r="C20132">
        <v>50739</v>
      </c>
      <c r="D20132">
        <v>301748</v>
      </c>
      <c r="E20132" t="s">
        <v>5</v>
      </c>
      <c r="F20132" s="2">
        <v>44328.768796116507</v>
      </c>
      <c r="G20132" s="60">
        <v>0.76879629629629631</v>
      </c>
    </row>
    <row r="20133" spans="1:7" x14ac:dyDescent="0.25">
      <c r="A20133">
        <v>80535</v>
      </c>
      <c r="B20133" s="2">
        <v>44333.737242718445</v>
      </c>
      <c r="C20133">
        <v>50739</v>
      </c>
      <c r="D20133">
        <v>250679</v>
      </c>
      <c r="E20133" t="s">
        <v>5</v>
      </c>
      <c r="F20133" s="2">
        <v>44333.820576051781</v>
      </c>
      <c r="G20133" s="60">
        <v>0.82057870370370367</v>
      </c>
    </row>
    <row r="20134" spans="1:7" x14ac:dyDescent="0.25">
      <c r="A20134">
        <v>88252</v>
      </c>
      <c r="B20134" s="2">
        <v>44337.039831715207</v>
      </c>
      <c r="C20134">
        <v>50739</v>
      </c>
      <c r="D20134">
        <v>116857</v>
      </c>
      <c r="E20134" t="s">
        <v>5</v>
      </c>
      <c r="F20134" s="2">
        <v>44337.123165048542</v>
      </c>
      <c r="G20134" s="60">
        <v>0.12315972222222223</v>
      </c>
    </row>
    <row r="20135" spans="1:7" x14ac:dyDescent="0.25">
      <c r="A20135">
        <v>96842</v>
      </c>
      <c r="B20135" s="2">
        <v>44339.124666666663</v>
      </c>
      <c r="C20135">
        <v>50739</v>
      </c>
      <c r="D20135">
        <v>409782</v>
      </c>
      <c r="E20135" t="s">
        <v>5</v>
      </c>
      <c r="F20135" s="2">
        <v>44339.207999999999</v>
      </c>
      <c r="G20135" s="60">
        <v>0.20799768518518516</v>
      </c>
    </row>
    <row r="20136" spans="1:7" x14ac:dyDescent="0.25">
      <c r="A20136">
        <v>88587</v>
      </c>
      <c r="B20136" s="2">
        <v>44337.437889967638</v>
      </c>
      <c r="C20136">
        <v>50742</v>
      </c>
      <c r="D20136">
        <v>351192</v>
      </c>
      <c r="E20136" t="s">
        <v>5</v>
      </c>
      <c r="F20136" s="2">
        <v>44337.521223300973</v>
      </c>
      <c r="G20136" s="60">
        <v>0.5212268518518518</v>
      </c>
    </row>
    <row r="20137" spans="1:7" x14ac:dyDescent="0.25">
      <c r="A20137">
        <v>235350</v>
      </c>
      <c r="B20137" s="2">
        <v>44379.556417475731</v>
      </c>
      <c r="C20137">
        <v>50799</v>
      </c>
      <c r="D20137">
        <v>117699</v>
      </c>
      <c r="E20137" t="s">
        <v>3</v>
      </c>
      <c r="F20137" s="2">
        <v>44379.681417475731</v>
      </c>
      <c r="G20137" s="60">
        <v>0.68141203703703701</v>
      </c>
    </row>
    <row r="20138" spans="1:7" x14ac:dyDescent="0.25">
      <c r="A20138">
        <v>241828</v>
      </c>
      <c r="B20138" s="2">
        <v>44380.789427184463</v>
      </c>
      <c r="C20138">
        <v>50799</v>
      </c>
      <c r="D20138">
        <v>436838</v>
      </c>
      <c r="E20138" t="s">
        <v>3</v>
      </c>
      <c r="F20138" s="2">
        <v>44380.914427184463</v>
      </c>
      <c r="G20138" s="60">
        <v>0.91443287037037047</v>
      </c>
    </row>
    <row r="20139" spans="1:7" x14ac:dyDescent="0.25">
      <c r="A20139">
        <v>318589</v>
      </c>
      <c r="B20139" s="2">
        <v>44403.634087378639</v>
      </c>
      <c r="C20139">
        <v>50799</v>
      </c>
      <c r="D20139">
        <v>241927</v>
      </c>
      <c r="E20139" t="s">
        <v>3</v>
      </c>
      <c r="F20139" s="2">
        <v>44403.759087378639</v>
      </c>
      <c r="G20139" s="60">
        <v>0.75908564814814816</v>
      </c>
    </row>
    <row r="20140" spans="1:7" x14ac:dyDescent="0.25">
      <c r="A20140">
        <v>332965</v>
      </c>
      <c r="B20140" s="2">
        <v>44407.994928802589</v>
      </c>
      <c r="C20140">
        <v>50799</v>
      </c>
      <c r="D20140">
        <v>274147</v>
      </c>
      <c r="E20140" t="s">
        <v>3</v>
      </c>
      <c r="F20140" s="2">
        <v>44408.119928802589</v>
      </c>
      <c r="G20140" s="60">
        <v>0.11993055555555555</v>
      </c>
    </row>
    <row r="20141" spans="1:7" x14ac:dyDescent="0.25">
      <c r="A20141">
        <v>336989</v>
      </c>
      <c r="B20141" s="2">
        <v>44408.852533980586</v>
      </c>
      <c r="C20141">
        <v>50799</v>
      </c>
      <c r="D20141">
        <v>227775</v>
      </c>
      <c r="E20141" t="s">
        <v>3</v>
      </c>
      <c r="F20141" s="2">
        <v>44408.977533980586</v>
      </c>
      <c r="G20141" s="60">
        <v>0.97753472222222226</v>
      </c>
    </row>
    <row r="20142" spans="1:7" x14ac:dyDescent="0.25">
      <c r="A20142">
        <v>346368</v>
      </c>
      <c r="B20142" s="2">
        <v>44411.66968608414</v>
      </c>
      <c r="C20142">
        <v>50799</v>
      </c>
      <c r="D20142">
        <v>347008</v>
      </c>
      <c r="E20142" t="s">
        <v>3</v>
      </c>
      <c r="F20142" s="2">
        <v>44411.79468608414</v>
      </c>
      <c r="G20142" s="60">
        <v>0.7946875000000001</v>
      </c>
    </row>
    <row r="20143" spans="1:7" x14ac:dyDescent="0.25">
      <c r="A20143">
        <v>357745</v>
      </c>
      <c r="B20143" s="2">
        <v>44415.095034638507</v>
      </c>
      <c r="C20143">
        <v>50799</v>
      </c>
      <c r="D20143">
        <v>255966</v>
      </c>
      <c r="E20143" t="s">
        <v>3</v>
      </c>
      <c r="F20143" s="2">
        <v>44415.220034638507</v>
      </c>
      <c r="G20143" s="60">
        <v>0.22003472222222223</v>
      </c>
    </row>
    <row r="20144" spans="1:7" x14ac:dyDescent="0.25">
      <c r="A20144">
        <v>364482</v>
      </c>
      <c r="B20144" s="2">
        <v>44416.625996763752</v>
      </c>
      <c r="C20144">
        <v>50799</v>
      </c>
      <c r="D20144">
        <v>181651</v>
      </c>
      <c r="E20144" t="s">
        <v>3</v>
      </c>
      <c r="F20144" s="2">
        <v>44416.750996763752</v>
      </c>
      <c r="G20144" s="60">
        <v>0.75099537037037034</v>
      </c>
    </row>
    <row r="20145" spans="1:7" x14ac:dyDescent="0.25">
      <c r="A20145">
        <v>370253</v>
      </c>
      <c r="B20145" s="2">
        <v>44418.672922330094</v>
      </c>
      <c r="C20145">
        <v>50799</v>
      </c>
      <c r="D20145">
        <v>31749</v>
      </c>
      <c r="E20145" t="s">
        <v>3</v>
      </c>
      <c r="F20145" s="2">
        <v>44418.797922330094</v>
      </c>
      <c r="G20145" s="60">
        <v>0.79791666666666661</v>
      </c>
    </row>
    <row r="20146" spans="1:7" x14ac:dyDescent="0.25">
      <c r="A20146">
        <v>404386</v>
      </c>
      <c r="B20146" s="2">
        <v>44429.52</v>
      </c>
      <c r="C20146">
        <v>50799</v>
      </c>
      <c r="D20146">
        <v>380039</v>
      </c>
      <c r="E20146" t="s">
        <v>3</v>
      </c>
      <c r="F20146" s="2">
        <v>44429.644999999997</v>
      </c>
      <c r="G20146" s="60">
        <v>0.64500000000000002</v>
      </c>
    </row>
    <row r="20147" spans="1:7" x14ac:dyDescent="0.25">
      <c r="A20147">
        <v>125239</v>
      </c>
      <c r="B20147" s="2">
        <v>44346.963560899683</v>
      </c>
      <c r="C20147">
        <v>50827</v>
      </c>
      <c r="D20147">
        <v>158978</v>
      </c>
      <c r="E20147" t="s">
        <v>7</v>
      </c>
      <c r="F20147" s="2">
        <v>44346.963560899683</v>
      </c>
      <c r="G20147" s="60">
        <v>0.96356481481481471</v>
      </c>
    </row>
    <row r="20148" spans="1:7" x14ac:dyDescent="0.25">
      <c r="A20148">
        <v>130073</v>
      </c>
      <c r="B20148" s="2">
        <v>44348.815721682848</v>
      </c>
      <c r="C20148">
        <v>50827</v>
      </c>
      <c r="D20148">
        <v>440825</v>
      </c>
      <c r="E20148" t="s">
        <v>7</v>
      </c>
      <c r="F20148" s="2">
        <v>44348.815721682848</v>
      </c>
      <c r="G20148" s="60">
        <v>0.81571759259259258</v>
      </c>
    </row>
    <row r="20149" spans="1:7" x14ac:dyDescent="0.25">
      <c r="A20149">
        <v>139875</v>
      </c>
      <c r="B20149" s="2">
        <v>44352.003423948219</v>
      </c>
      <c r="C20149">
        <v>50827</v>
      </c>
      <c r="D20149">
        <v>88863</v>
      </c>
      <c r="E20149" t="s">
        <v>7</v>
      </c>
      <c r="F20149" s="2">
        <v>44352.003423948219</v>
      </c>
      <c r="G20149" s="60">
        <v>3.425925925925926E-3</v>
      </c>
    </row>
    <row r="20150" spans="1:7" x14ac:dyDescent="0.25">
      <c r="A20150">
        <v>147946</v>
      </c>
      <c r="B20150" s="2">
        <v>44354.053585760521</v>
      </c>
      <c r="C20150">
        <v>50827</v>
      </c>
      <c r="D20150">
        <v>122982</v>
      </c>
      <c r="E20150" t="s">
        <v>7</v>
      </c>
      <c r="F20150" s="2">
        <v>44354.053585760521</v>
      </c>
      <c r="G20150" s="60">
        <v>5.3587962962962969E-2</v>
      </c>
    </row>
    <row r="20151" spans="1:7" x14ac:dyDescent="0.25">
      <c r="A20151">
        <v>158546</v>
      </c>
      <c r="B20151" s="2">
        <v>44357.848084142395</v>
      </c>
      <c r="C20151">
        <v>50827</v>
      </c>
      <c r="D20151">
        <v>206195</v>
      </c>
      <c r="E20151" t="s">
        <v>7</v>
      </c>
      <c r="F20151" s="2">
        <v>44357.848084142395</v>
      </c>
      <c r="G20151" s="60">
        <v>0.84807870370370375</v>
      </c>
    </row>
    <row r="20152" spans="1:7" x14ac:dyDescent="0.25">
      <c r="A20152">
        <v>167905</v>
      </c>
      <c r="B20152" s="2">
        <v>44359.95120090335</v>
      </c>
      <c r="C20152">
        <v>50827</v>
      </c>
      <c r="D20152">
        <v>393606</v>
      </c>
      <c r="E20152" t="s">
        <v>7</v>
      </c>
      <c r="F20152" s="2">
        <v>44359.95120090335</v>
      </c>
      <c r="G20152" s="60">
        <v>0.95120370370370377</v>
      </c>
    </row>
    <row r="20153" spans="1:7" x14ac:dyDescent="0.25">
      <c r="A20153">
        <v>180663</v>
      </c>
      <c r="B20153" s="2">
        <v>44363.993000000002</v>
      </c>
      <c r="C20153">
        <v>50827</v>
      </c>
      <c r="D20153">
        <v>5151</v>
      </c>
      <c r="E20153" t="s">
        <v>7</v>
      </c>
      <c r="F20153" s="2">
        <v>44363.993000000002</v>
      </c>
      <c r="G20153" s="60">
        <v>0.99299768518518527</v>
      </c>
    </row>
    <row r="20154" spans="1:7" x14ac:dyDescent="0.25">
      <c r="A20154">
        <v>196619</v>
      </c>
      <c r="B20154" s="2">
        <v>44367.870737864076</v>
      </c>
      <c r="C20154">
        <v>50827</v>
      </c>
      <c r="D20154">
        <v>118549</v>
      </c>
      <c r="E20154" t="s">
        <v>7</v>
      </c>
      <c r="F20154" s="2">
        <v>44367.870737864076</v>
      </c>
      <c r="G20154" s="60">
        <v>0.8707407407407407</v>
      </c>
    </row>
    <row r="20155" spans="1:7" x14ac:dyDescent="0.25">
      <c r="A20155">
        <v>209795</v>
      </c>
      <c r="B20155" s="2">
        <v>44372.226999999999</v>
      </c>
      <c r="C20155">
        <v>50827</v>
      </c>
      <c r="D20155">
        <v>411922</v>
      </c>
      <c r="E20155" t="s">
        <v>7</v>
      </c>
      <c r="F20155" s="2">
        <v>44372.226999999999</v>
      </c>
      <c r="G20155" s="60">
        <v>0.22700231481481481</v>
      </c>
    </row>
    <row r="20156" spans="1:7" x14ac:dyDescent="0.25">
      <c r="A20156">
        <v>219455</v>
      </c>
      <c r="B20156" s="2">
        <v>44374.42112491226</v>
      </c>
      <c r="C20156">
        <v>50827</v>
      </c>
      <c r="D20156">
        <v>12149</v>
      </c>
      <c r="E20156" t="s">
        <v>7</v>
      </c>
      <c r="F20156" s="2">
        <v>44374.42112491226</v>
      </c>
      <c r="G20156" s="60">
        <v>0.4211226851851852</v>
      </c>
    </row>
    <row r="20157" spans="1:7" x14ac:dyDescent="0.25">
      <c r="A20157">
        <v>286894</v>
      </c>
      <c r="B20157" s="2">
        <v>44394.530932038833</v>
      </c>
      <c r="C20157">
        <v>50827</v>
      </c>
      <c r="D20157">
        <v>397390</v>
      </c>
      <c r="E20157" t="s">
        <v>7</v>
      </c>
      <c r="F20157" s="2">
        <v>44394.530932038833</v>
      </c>
      <c r="G20157" s="60">
        <v>0.53093749999999995</v>
      </c>
    </row>
    <row r="20158" spans="1:7" x14ac:dyDescent="0.25">
      <c r="A20158">
        <v>345034</v>
      </c>
      <c r="B20158" s="2">
        <v>44410.991000000002</v>
      </c>
      <c r="C20158">
        <v>50827</v>
      </c>
      <c r="D20158">
        <v>406595</v>
      </c>
      <c r="E20158" t="s">
        <v>7</v>
      </c>
      <c r="F20158" s="2">
        <v>44410.991000000002</v>
      </c>
      <c r="G20158" s="60">
        <v>0.99099537037037033</v>
      </c>
    </row>
    <row r="20159" spans="1:7" x14ac:dyDescent="0.25">
      <c r="A20159">
        <v>346683</v>
      </c>
      <c r="B20159" s="2">
        <v>44411.697598705505</v>
      </c>
      <c r="C20159">
        <v>50827</v>
      </c>
      <c r="D20159">
        <v>182984</v>
      </c>
      <c r="E20159" t="s">
        <v>7</v>
      </c>
      <c r="F20159" s="2">
        <v>44411.697598705505</v>
      </c>
      <c r="G20159" s="60">
        <v>0.69760416666666669</v>
      </c>
    </row>
    <row r="20160" spans="1:7" x14ac:dyDescent="0.25">
      <c r="A20160">
        <v>385330</v>
      </c>
      <c r="B20160" s="2">
        <v>44422.992097087379</v>
      </c>
      <c r="C20160">
        <v>50827</v>
      </c>
      <c r="D20160">
        <v>208672</v>
      </c>
      <c r="E20160" t="s">
        <v>7</v>
      </c>
      <c r="F20160" s="2">
        <v>44422.992097087379</v>
      </c>
      <c r="G20160" s="60">
        <v>0.99209490740740736</v>
      </c>
    </row>
    <row r="20161" spans="1:7" x14ac:dyDescent="0.25">
      <c r="A20161">
        <v>19609</v>
      </c>
      <c r="B20161" s="2">
        <v>44308.579071197411</v>
      </c>
      <c r="C20161">
        <v>50839</v>
      </c>
      <c r="D20161">
        <v>192331</v>
      </c>
      <c r="E20161" t="s">
        <v>3</v>
      </c>
      <c r="F20161" s="2">
        <v>44308.704071197411</v>
      </c>
      <c r="G20161" s="60">
        <v>0.70407407407407396</v>
      </c>
    </row>
    <row r="20162" spans="1:7" x14ac:dyDescent="0.25">
      <c r="A20162">
        <v>33319</v>
      </c>
      <c r="B20162" s="2">
        <v>44315.566126213591</v>
      </c>
      <c r="C20162">
        <v>50839</v>
      </c>
      <c r="D20162">
        <v>411922</v>
      </c>
      <c r="E20162" t="s">
        <v>3</v>
      </c>
      <c r="F20162" s="2">
        <v>44315.691126213591</v>
      </c>
      <c r="G20162" s="60">
        <v>0.69112268518518516</v>
      </c>
    </row>
    <row r="20163" spans="1:7" x14ac:dyDescent="0.25">
      <c r="A20163">
        <v>50771</v>
      </c>
      <c r="B20163" s="2">
        <v>44322.794281553397</v>
      </c>
      <c r="C20163">
        <v>50839</v>
      </c>
      <c r="D20163">
        <v>217497</v>
      </c>
      <c r="E20163" t="s">
        <v>3</v>
      </c>
      <c r="F20163" s="2">
        <v>44322.919281553397</v>
      </c>
      <c r="G20163" s="60">
        <v>0.91928240740740741</v>
      </c>
    </row>
    <row r="20164" spans="1:7" x14ac:dyDescent="0.25">
      <c r="A20164">
        <v>123768</v>
      </c>
      <c r="B20164" s="2">
        <v>44346.753410443431</v>
      </c>
      <c r="C20164">
        <v>50839</v>
      </c>
      <c r="D20164">
        <v>310069</v>
      </c>
      <c r="E20164" t="s">
        <v>3</v>
      </c>
      <c r="F20164" s="2">
        <v>44346.878410443431</v>
      </c>
      <c r="G20164" s="60">
        <v>0.8784143518518519</v>
      </c>
    </row>
    <row r="20165" spans="1:7" x14ac:dyDescent="0.25">
      <c r="A20165">
        <v>151719</v>
      </c>
      <c r="B20165" s="2">
        <v>44355.679394822007</v>
      </c>
      <c r="C20165">
        <v>50839</v>
      </c>
      <c r="D20165">
        <v>439981</v>
      </c>
      <c r="E20165" t="s">
        <v>3</v>
      </c>
      <c r="F20165" s="2">
        <v>44355.804394822007</v>
      </c>
      <c r="G20165" s="60">
        <v>0.80439814814814825</v>
      </c>
    </row>
    <row r="20166" spans="1:7" x14ac:dyDescent="0.25">
      <c r="A20166">
        <v>161953</v>
      </c>
      <c r="B20166" s="2">
        <v>44358.791045307444</v>
      </c>
      <c r="C20166">
        <v>50839</v>
      </c>
      <c r="D20166">
        <v>351192</v>
      </c>
      <c r="E20166" t="s">
        <v>3</v>
      </c>
      <c r="F20166" s="2">
        <v>44358.916045307444</v>
      </c>
      <c r="G20166" s="60">
        <v>0.91604166666666664</v>
      </c>
    </row>
    <row r="20167" spans="1:7" x14ac:dyDescent="0.25">
      <c r="A20167">
        <v>171240</v>
      </c>
      <c r="B20167" s="2">
        <v>44360.698812297735</v>
      </c>
      <c r="C20167">
        <v>50839</v>
      </c>
      <c r="D20167">
        <v>310239</v>
      </c>
      <c r="E20167" t="s">
        <v>3</v>
      </c>
      <c r="F20167" s="2">
        <v>44360.823812297735</v>
      </c>
      <c r="G20167" s="60">
        <v>0.8238078703703704</v>
      </c>
    </row>
    <row r="20168" spans="1:7" x14ac:dyDescent="0.25">
      <c r="A20168">
        <v>220746</v>
      </c>
      <c r="B20168" s="2">
        <v>44374.666449838187</v>
      </c>
      <c r="C20168">
        <v>50839</v>
      </c>
      <c r="D20168">
        <v>404226</v>
      </c>
      <c r="E20168" t="s">
        <v>3</v>
      </c>
      <c r="F20168" s="2">
        <v>44374.791449838187</v>
      </c>
      <c r="G20168" s="60">
        <v>0.79144675925925922</v>
      </c>
    </row>
    <row r="20169" spans="1:7" x14ac:dyDescent="0.25">
      <c r="A20169">
        <v>227351</v>
      </c>
      <c r="B20169" s="2">
        <v>44376.671304207121</v>
      </c>
      <c r="C20169">
        <v>50839</v>
      </c>
      <c r="D20169">
        <v>230507</v>
      </c>
      <c r="E20169" t="s">
        <v>3</v>
      </c>
      <c r="F20169" s="2">
        <v>44376.796304207121</v>
      </c>
      <c r="G20169" s="60">
        <v>0.79630787037037043</v>
      </c>
    </row>
    <row r="20170" spans="1:7" x14ac:dyDescent="0.25">
      <c r="A20170">
        <v>254691</v>
      </c>
      <c r="B20170" s="2">
        <v>44385.089</v>
      </c>
      <c r="C20170">
        <v>50839</v>
      </c>
      <c r="D20170">
        <v>119655</v>
      </c>
      <c r="E20170" t="s">
        <v>3</v>
      </c>
      <c r="F20170" s="2">
        <v>44385.214</v>
      </c>
      <c r="G20170" s="60">
        <v>0.21400462962962963</v>
      </c>
    </row>
    <row r="20171" spans="1:7" x14ac:dyDescent="0.25">
      <c r="A20171">
        <v>316644</v>
      </c>
      <c r="B20171" s="2">
        <v>44402.860957670826</v>
      </c>
      <c r="C20171">
        <v>50839</v>
      </c>
      <c r="D20171">
        <v>184770</v>
      </c>
      <c r="E20171" t="s">
        <v>3</v>
      </c>
      <c r="F20171" s="2">
        <v>44402.985957670826</v>
      </c>
      <c r="G20171" s="60">
        <v>0.9859606481481481</v>
      </c>
    </row>
    <row r="20172" spans="1:7" x14ac:dyDescent="0.25">
      <c r="A20172">
        <v>318538</v>
      </c>
      <c r="B20172" s="2">
        <v>44403.625996763752</v>
      </c>
      <c r="C20172">
        <v>50839</v>
      </c>
      <c r="D20172">
        <v>250679</v>
      </c>
      <c r="E20172" t="s">
        <v>3</v>
      </c>
      <c r="F20172" s="2">
        <v>44403.750996763752</v>
      </c>
      <c r="G20172" s="60">
        <v>0.75099537037037034</v>
      </c>
    </row>
    <row r="20173" spans="1:7" x14ac:dyDescent="0.25">
      <c r="A20173">
        <v>342778</v>
      </c>
      <c r="B20173" s="2">
        <v>44410.397841423946</v>
      </c>
      <c r="C20173">
        <v>50839</v>
      </c>
      <c r="D20173">
        <v>258219</v>
      </c>
      <c r="E20173" t="s">
        <v>3</v>
      </c>
      <c r="F20173" s="2">
        <v>44410.522841423946</v>
      </c>
      <c r="G20173" s="60">
        <v>0.52283564814814809</v>
      </c>
    </row>
    <row r="20174" spans="1:7" x14ac:dyDescent="0.25">
      <c r="A20174">
        <v>360211</v>
      </c>
      <c r="B20174" s="2">
        <v>44415.679189428389</v>
      </c>
      <c r="C20174">
        <v>50839</v>
      </c>
      <c r="D20174">
        <v>470762</v>
      </c>
      <c r="E20174" t="s">
        <v>3</v>
      </c>
      <c r="F20174" s="2">
        <v>44415.804189428389</v>
      </c>
      <c r="G20174" s="60">
        <v>0.80418981481481477</v>
      </c>
    </row>
    <row r="20175" spans="1:7" x14ac:dyDescent="0.25">
      <c r="A20175">
        <v>374817</v>
      </c>
      <c r="B20175" s="2">
        <v>44420.163</v>
      </c>
      <c r="C20175">
        <v>50839</v>
      </c>
      <c r="D20175">
        <v>107006</v>
      </c>
      <c r="E20175" t="s">
        <v>3</v>
      </c>
      <c r="F20175" s="2">
        <v>44420.288</v>
      </c>
      <c r="G20175" s="60">
        <v>0.28799768518518515</v>
      </c>
    </row>
    <row r="20176" spans="1:7" x14ac:dyDescent="0.25">
      <c r="A20176">
        <v>397175</v>
      </c>
      <c r="B20176" s="2">
        <v>44427.595252427185</v>
      </c>
      <c r="C20176">
        <v>50839</v>
      </c>
      <c r="D20176">
        <v>208125</v>
      </c>
      <c r="E20176" t="s">
        <v>3</v>
      </c>
      <c r="F20176" s="2">
        <v>44427.720252427185</v>
      </c>
      <c r="G20176" s="60">
        <v>0.72025462962962961</v>
      </c>
    </row>
    <row r="20177" spans="1:7" x14ac:dyDescent="0.25">
      <c r="A20177">
        <v>121884</v>
      </c>
      <c r="B20177" s="2">
        <v>44346.397333333334</v>
      </c>
      <c r="C20177">
        <v>50906</v>
      </c>
      <c r="D20177">
        <v>258219</v>
      </c>
      <c r="E20177" t="s">
        <v>6</v>
      </c>
      <c r="F20177" s="2">
        <v>44346.563999999998</v>
      </c>
      <c r="G20177" s="60">
        <v>0.56400462962962961</v>
      </c>
    </row>
    <row r="20178" spans="1:7" x14ac:dyDescent="0.25">
      <c r="A20178">
        <v>158333</v>
      </c>
      <c r="B20178" s="2">
        <v>44357.812485436894</v>
      </c>
      <c r="C20178">
        <v>50906</v>
      </c>
      <c r="D20178">
        <v>35297</v>
      </c>
      <c r="E20178" t="s">
        <v>6</v>
      </c>
      <c r="F20178" s="2">
        <v>44357.979152103559</v>
      </c>
      <c r="G20178" s="60">
        <v>0.97915509259259259</v>
      </c>
    </row>
    <row r="20179" spans="1:7" x14ac:dyDescent="0.25">
      <c r="A20179">
        <v>160962</v>
      </c>
      <c r="B20179" s="2">
        <v>44358.674944983824</v>
      </c>
      <c r="C20179">
        <v>50906</v>
      </c>
      <c r="D20179">
        <v>158978</v>
      </c>
      <c r="E20179" t="s">
        <v>6</v>
      </c>
      <c r="F20179" s="2">
        <v>44358.841611650489</v>
      </c>
      <c r="G20179" s="60">
        <v>0.84160879629629637</v>
      </c>
    </row>
    <row r="20180" spans="1:7" x14ac:dyDescent="0.25">
      <c r="A20180">
        <v>168493</v>
      </c>
      <c r="B20180" s="2">
        <v>44360.122226630454</v>
      </c>
      <c r="C20180">
        <v>50906</v>
      </c>
      <c r="D20180">
        <v>347393</v>
      </c>
      <c r="E20180" t="s">
        <v>6</v>
      </c>
      <c r="F20180" s="2">
        <v>44360.288893297118</v>
      </c>
      <c r="G20180" s="60">
        <v>0.28888888888888892</v>
      </c>
    </row>
    <row r="20181" spans="1:7" x14ac:dyDescent="0.25">
      <c r="A20181">
        <v>20594</v>
      </c>
      <c r="B20181" s="2">
        <v>44308.961757281555</v>
      </c>
      <c r="C20181">
        <v>50951</v>
      </c>
      <c r="D20181">
        <v>250679</v>
      </c>
      <c r="E20181" t="s">
        <v>2</v>
      </c>
      <c r="F20181" s="2">
        <v>44309.003423948219</v>
      </c>
      <c r="G20181" s="60">
        <v>3.425925925925926E-3</v>
      </c>
    </row>
    <row r="20182" spans="1:7" x14ac:dyDescent="0.25">
      <c r="A20182">
        <v>22715</v>
      </c>
      <c r="B20182" s="2">
        <v>44310.177251503039</v>
      </c>
      <c r="C20182">
        <v>50951</v>
      </c>
      <c r="D20182">
        <v>143750</v>
      </c>
      <c r="E20182" t="s">
        <v>2</v>
      </c>
      <c r="F20182" s="2">
        <v>44310.218918169703</v>
      </c>
      <c r="G20182" s="60">
        <v>0.21892361111111111</v>
      </c>
    </row>
    <row r="20183" spans="1:7" x14ac:dyDescent="0.25">
      <c r="A20183">
        <v>45452</v>
      </c>
      <c r="B20183" s="2">
        <v>44319.850106796119</v>
      </c>
      <c r="C20183">
        <v>50951</v>
      </c>
      <c r="D20183">
        <v>88863</v>
      </c>
      <c r="E20183" t="s">
        <v>2</v>
      </c>
      <c r="F20183" s="2">
        <v>44319.891773462783</v>
      </c>
      <c r="G20183" s="60">
        <v>0.89177083333333329</v>
      </c>
    </row>
    <row r="20184" spans="1:7" x14ac:dyDescent="0.25">
      <c r="A20184">
        <v>56807</v>
      </c>
      <c r="B20184" s="2">
        <v>44324.907162694173</v>
      </c>
      <c r="C20184">
        <v>50951</v>
      </c>
      <c r="D20184">
        <v>359800</v>
      </c>
      <c r="E20184" t="s">
        <v>2</v>
      </c>
      <c r="F20184" s="2">
        <v>44324.948829360837</v>
      </c>
      <c r="G20184" s="60">
        <v>0.94883101851851848</v>
      </c>
    </row>
    <row r="20185" spans="1:7" x14ac:dyDescent="0.25">
      <c r="A20185">
        <v>77819</v>
      </c>
      <c r="B20185" s="2">
        <v>44332.680203883494</v>
      </c>
      <c r="C20185">
        <v>50951</v>
      </c>
      <c r="D20185">
        <v>114745</v>
      </c>
      <c r="E20185" t="s">
        <v>2</v>
      </c>
      <c r="F20185" s="2">
        <v>44332.721870550158</v>
      </c>
      <c r="G20185" s="60">
        <v>0.72187499999999993</v>
      </c>
    </row>
    <row r="20186" spans="1:7" x14ac:dyDescent="0.25">
      <c r="A20186">
        <v>98117</v>
      </c>
      <c r="B20186" s="2">
        <v>44339.599297734632</v>
      </c>
      <c r="C20186">
        <v>50951</v>
      </c>
      <c r="D20186">
        <v>347008</v>
      </c>
      <c r="E20186" t="s">
        <v>2</v>
      </c>
      <c r="F20186" s="2">
        <v>44339.640964401297</v>
      </c>
      <c r="G20186" s="60">
        <v>0.64096064814814813</v>
      </c>
    </row>
    <row r="20187" spans="1:7" x14ac:dyDescent="0.25">
      <c r="A20187">
        <v>105057</v>
      </c>
      <c r="B20187" s="2">
        <v>44341.869524271846</v>
      </c>
      <c r="C20187">
        <v>50951</v>
      </c>
      <c r="D20187">
        <v>401945</v>
      </c>
      <c r="E20187" t="s">
        <v>2</v>
      </c>
      <c r="F20187" s="2">
        <v>44341.91119093851</v>
      </c>
      <c r="G20187" s="60">
        <v>0.91119212962962959</v>
      </c>
    </row>
    <row r="20188" spans="1:7" x14ac:dyDescent="0.25">
      <c r="A20188">
        <v>110117</v>
      </c>
      <c r="B20188" s="2">
        <v>44343.819362459551</v>
      </c>
      <c r="C20188">
        <v>50951</v>
      </c>
      <c r="D20188">
        <v>238891</v>
      </c>
      <c r="E20188" t="s">
        <v>2</v>
      </c>
      <c r="F20188" s="2">
        <v>44343.861029126216</v>
      </c>
      <c r="G20188" s="60">
        <v>0.86103009259259267</v>
      </c>
    </row>
    <row r="20189" spans="1:7" x14ac:dyDescent="0.25">
      <c r="A20189">
        <v>113748</v>
      </c>
      <c r="B20189" s="2">
        <v>44344.761110032363</v>
      </c>
      <c r="C20189">
        <v>50951</v>
      </c>
      <c r="D20189">
        <v>413446</v>
      </c>
      <c r="E20189" t="s">
        <v>2</v>
      </c>
      <c r="F20189" s="2">
        <v>44344.802776699027</v>
      </c>
      <c r="G20189" s="60">
        <v>0.8027777777777777</v>
      </c>
    </row>
    <row r="20190" spans="1:7" x14ac:dyDescent="0.25">
      <c r="A20190">
        <v>135195</v>
      </c>
      <c r="B20190" s="2">
        <v>44350.827453074438</v>
      </c>
      <c r="C20190">
        <v>50951</v>
      </c>
      <c r="D20190">
        <v>327968</v>
      </c>
      <c r="E20190" t="s">
        <v>2</v>
      </c>
      <c r="F20190" s="2">
        <v>44350.869119741103</v>
      </c>
      <c r="G20190" s="60">
        <v>0.86912037037037038</v>
      </c>
    </row>
    <row r="20191" spans="1:7" x14ac:dyDescent="0.25">
      <c r="A20191">
        <v>183272</v>
      </c>
      <c r="B20191" s="2">
        <v>44364.911595469261</v>
      </c>
      <c r="C20191">
        <v>50951</v>
      </c>
      <c r="D20191">
        <v>230507</v>
      </c>
      <c r="E20191" t="s">
        <v>2</v>
      </c>
      <c r="F20191" s="2">
        <v>44364.953262135925</v>
      </c>
      <c r="G20191" s="60">
        <v>0.95326388888888891</v>
      </c>
    </row>
    <row r="20192" spans="1:7" x14ac:dyDescent="0.25">
      <c r="A20192">
        <v>225412</v>
      </c>
      <c r="B20192" s="2">
        <v>44375.8873236246</v>
      </c>
      <c r="C20192">
        <v>50951</v>
      </c>
      <c r="D20192">
        <v>29893</v>
      </c>
      <c r="E20192" t="s">
        <v>2</v>
      </c>
      <c r="F20192" s="2">
        <v>44375.928990291264</v>
      </c>
      <c r="G20192" s="60">
        <v>0.92899305555555556</v>
      </c>
    </row>
    <row r="20193" spans="1:7" x14ac:dyDescent="0.25">
      <c r="A20193">
        <v>352931</v>
      </c>
      <c r="B20193" s="2">
        <v>44413.854961165052</v>
      </c>
      <c r="C20193">
        <v>50951</v>
      </c>
      <c r="D20193">
        <v>80850</v>
      </c>
      <c r="E20193" t="s">
        <v>2</v>
      </c>
      <c r="F20193" s="2">
        <v>44413.896627831717</v>
      </c>
      <c r="G20193" s="60">
        <v>0.8966319444444445</v>
      </c>
    </row>
    <row r="20194" spans="1:7" x14ac:dyDescent="0.25">
      <c r="A20194">
        <v>364392</v>
      </c>
      <c r="B20194" s="2">
        <v>44416.615478964406</v>
      </c>
      <c r="C20194">
        <v>50951</v>
      </c>
      <c r="D20194">
        <v>17862</v>
      </c>
      <c r="E20194" t="s">
        <v>2</v>
      </c>
      <c r="F20194" s="2">
        <v>44416.65714563107</v>
      </c>
      <c r="G20194" s="60">
        <v>0.65714120370370377</v>
      </c>
    </row>
    <row r="20195" spans="1:7" x14ac:dyDescent="0.25">
      <c r="A20195">
        <v>388379</v>
      </c>
      <c r="B20195" s="2">
        <v>44423.811271844665</v>
      </c>
      <c r="C20195">
        <v>50951</v>
      </c>
      <c r="D20195">
        <v>39621</v>
      </c>
      <c r="E20195" t="s">
        <v>2</v>
      </c>
      <c r="F20195" s="2">
        <v>44423.852938511329</v>
      </c>
      <c r="G20195" s="60">
        <v>0.85293981481481485</v>
      </c>
    </row>
    <row r="20196" spans="1:7" x14ac:dyDescent="0.25">
      <c r="A20196">
        <v>418002</v>
      </c>
      <c r="B20196" s="2">
        <v>44433.846870550165</v>
      </c>
      <c r="C20196">
        <v>50951</v>
      </c>
      <c r="D20196">
        <v>12149</v>
      </c>
      <c r="E20196" t="s">
        <v>2</v>
      </c>
      <c r="F20196" s="2">
        <v>44433.88853721683</v>
      </c>
      <c r="G20196" s="60">
        <v>0.88854166666666667</v>
      </c>
    </row>
    <row r="20197" spans="1:7" x14ac:dyDescent="0.25">
      <c r="A20197">
        <v>17412</v>
      </c>
      <c r="B20197" s="2">
        <v>44306.832307443365</v>
      </c>
      <c r="C20197">
        <v>50956</v>
      </c>
      <c r="D20197">
        <v>146115</v>
      </c>
      <c r="E20197" t="s">
        <v>2</v>
      </c>
      <c r="F20197" s="2">
        <v>44306.873974110029</v>
      </c>
      <c r="G20197" s="60">
        <v>0.87396990740740732</v>
      </c>
    </row>
    <row r="20198" spans="1:7" x14ac:dyDescent="0.25">
      <c r="A20198">
        <v>19957</v>
      </c>
      <c r="B20198" s="2">
        <v>44308.664022653727</v>
      </c>
      <c r="C20198">
        <v>50956</v>
      </c>
      <c r="D20198">
        <v>204725</v>
      </c>
      <c r="E20198" t="s">
        <v>2</v>
      </c>
      <c r="F20198" s="2">
        <v>44308.705689320392</v>
      </c>
      <c r="G20198" s="60">
        <v>0.70569444444444451</v>
      </c>
    </row>
    <row r="20199" spans="1:7" x14ac:dyDescent="0.25">
      <c r="A20199">
        <v>21866</v>
      </c>
      <c r="B20199" s="2">
        <v>44309.846870550165</v>
      </c>
      <c r="C20199">
        <v>50956</v>
      </c>
      <c r="D20199">
        <v>325852</v>
      </c>
      <c r="E20199" t="s">
        <v>2</v>
      </c>
      <c r="F20199" s="2">
        <v>44309.88853721683</v>
      </c>
      <c r="G20199" s="60">
        <v>0.88854166666666667</v>
      </c>
    </row>
    <row r="20200" spans="1:7" x14ac:dyDescent="0.25">
      <c r="A20200">
        <v>26578</v>
      </c>
      <c r="B20200" s="2">
        <v>44311.594443365699</v>
      </c>
      <c r="C20200">
        <v>50956</v>
      </c>
      <c r="D20200">
        <v>100368</v>
      </c>
      <c r="E20200" t="s">
        <v>2</v>
      </c>
      <c r="F20200" s="2">
        <v>44311.636110032363</v>
      </c>
      <c r="G20200" s="60">
        <v>0.63611111111111118</v>
      </c>
    </row>
    <row r="20201" spans="1:7" x14ac:dyDescent="0.25">
      <c r="A20201">
        <v>27789</v>
      </c>
      <c r="B20201" s="2">
        <v>44312.023245954697</v>
      </c>
      <c r="C20201">
        <v>50956</v>
      </c>
      <c r="D20201">
        <v>294042</v>
      </c>
      <c r="E20201" t="s">
        <v>2</v>
      </c>
      <c r="F20201" s="2">
        <v>44312.064912621361</v>
      </c>
      <c r="G20201" s="60">
        <v>6.4907407407407414E-2</v>
      </c>
    </row>
    <row r="20202" spans="1:7" x14ac:dyDescent="0.25">
      <c r="A20202">
        <v>113508</v>
      </c>
      <c r="B20202" s="2">
        <v>44344.741692556636</v>
      </c>
      <c r="C20202">
        <v>50956</v>
      </c>
      <c r="D20202">
        <v>330333</v>
      </c>
      <c r="E20202" t="s">
        <v>2</v>
      </c>
      <c r="F20202" s="2">
        <v>44344.7833592233</v>
      </c>
      <c r="G20202" s="60">
        <v>0.7833564814814814</v>
      </c>
    </row>
    <row r="20203" spans="1:7" x14ac:dyDescent="0.25">
      <c r="A20203">
        <v>124964</v>
      </c>
      <c r="B20203" s="2">
        <v>44346.900268608413</v>
      </c>
      <c r="C20203">
        <v>50956</v>
      </c>
      <c r="D20203">
        <v>253722</v>
      </c>
      <c r="E20203" t="s">
        <v>2</v>
      </c>
      <c r="F20203" s="2">
        <v>44346.941935275077</v>
      </c>
      <c r="G20203" s="60">
        <v>0.94193287037037043</v>
      </c>
    </row>
    <row r="20204" spans="1:7" x14ac:dyDescent="0.25">
      <c r="A20204">
        <v>136889</v>
      </c>
      <c r="B20204" s="2">
        <v>44351.571789644018</v>
      </c>
      <c r="C20204">
        <v>50956</v>
      </c>
      <c r="D20204">
        <v>82901</v>
      </c>
      <c r="E20204" t="s">
        <v>2</v>
      </c>
      <c r="F20204" s="2">
        <v>44351.613456310683</v>
      </c>
      <c r="G20204" s="60">
        <v>0.61346064814814816</v>
      </c>
    </row>
    <row r="20205" spans="1:7" x14ac:dyDescent="0.25">
      <c r="A20205">
        <v>172467</v>
      </c>
      <c r="B20205" s="2">
        <v>44360.877614886733</v>
      </c>
      <c r="C20205">
        <v>50956</v>
      </c>
      <c r="D20205">
        <v>180863</v>
      </c>
      <c r="E20205" t="s">
        <v>2</v>
      </c>
      <c r="F20205" s="2">
        <v>44360.919281553397</v>
      </c>
      <c r="G20205" s="60">
        <v>0.91928240740740741</v>
      </c>
    </row>
    <row r="20206" spans="1:7" x14ac:dyDescent="0.25">
      <c r="A20206">
        <v>189814</v>
      </c>
      <c r="B20206" s="2">
        <v>44366.560462783171</v>
      </c>
      <c r="C20206">
        <v>50956</v>
      </c>
      <c r="D20206">
        <v>88863</v>
      </c>
      <c r="E20206" t="s">
        <v>2</v>
      </c>
      <c r="F20206" s="2">
        <v>44366.602129449835</v>
      </c>
      <c r="G20206" s="60">
        <v>0.60212962962962957</v>
      </c>
    </row>
    <row r="20207" spans="1:7" x14ac:dyDescent="0.25">
      <c r="A20207">
        <v>199248</v>
      </c>
      <c r="B20207" s="2">
        <v>44368.787000000004</v>
      </c>
      <c r="C20207">
        <v>50956</v>
      </c>
      <c r="D20207">
        <v>227775</v>
      </c>
      <c r="E20207" t="s">
        <v>2</v>
      </c>
      <c r="F20207" s="2">
        <v>44368.828666666668</v>
      </c>
      <c r="G20207" s="60">
        <v>0.82866898148148149</v>
      </c>
    </row>
    <row r="20208" spans="1:7" x14ac:dyDescent="0.25">
      <c r="A20208">
        <v>213641</v>
      </c>
      <c r="B20208" s="2">
        <v>44373.134922330391</v>
      </c>
      <c r="C20208">
        <v>50956</v>
      </c>
      <c r="D20208">
        <v>351192</v>
      </c>
      <c r="E20208" t="s">
        <v>2</v>
      </c>
      <c r="F20208" s="2">
        <v>44373.176588997056</v>
      </c>
      <c r="G20208" s="60">
        <v>0.17658564814814814</v>
      </c>
    </row>
    <row r="20209" spans="1:7" x14ac:dyDescent="0.25">
      <c r="A20209">
        <v>244294</v>
      </c>
      <c r="B20209" s="2">
        <v>44381.515854365673</v>
      </c>
      <c r="C20209">
        <v>50956</v>
      </c>
      <c r="D20209">
        <v>401945</v>
      </c>
      <c r="E20209" t="s">
        <v>2</v>
      </c>
      <c r="F20209" s="2">
        <v>44381.557521032337</v>
      </c>
      <c r="G20209" s="60">
        <v>0.55752314814814818</v>
      </c>
    </row>
    <row r="20210" spans="1:7" x14ac:dyDescent="0.25">
      <c r="A20210">
        <v>293310</v>
      </c>
      <c r="B20210" s="2">
        <v>44395.943296609395</v>
      </c>
      <c r="C20210">
        <v>50956</v>
      </c>
      <c r="D20210">
        <v>250679</v>
      </c>
      <c r="E20210" t="s">
        <v>2</v>
      </c>
      <c r="F20210" s="2">
        <v>44395.98496327606</v>
      </c>
      <c r="G20210" s="60">
        <v>0.98496527777777787</v>
      </c>
    </row>
    <row r="20211" spans="1:7" x14ac:dyDescent="0.25">
      <c r="A20211">
        <v>232590</v>
      </c>
      <c r="B20211" s="2">
        <v>44378.300333333333</v>
      </c>
      <c r="C20211">
        <v>50976</v>
      </c>
      <c r="D20211">
        <v>8805</v>
      </c>
      <c r="E20211" t="s">
        <v>2</v>
      </c>
      <c r="F20211" s="2">
        <v>44378.341999999997</v>
      </c>
      <c r="G20211" s="60">
        <v>0.3420023148148148</v>
      </c>
    </row>
    <row r="20212" spans="1:7" x14ac:dyDescent="0.25">
      <c r="A20212">
        <v>256418</v>
      </c>
      <c r="B20212" s="2">
        <v>44385.864669902912</v>
      </c>
      <c r="C20212">
        <v>50976</v>
      </c>
      <c r="D20212">
        <v>112334</v>
      </c>
      <c r="E20212" t="s">
        <v>2</v>
      </c>
      <c r="F20212" s="2">
        <v>44385.906336569577</v>
      </c>
      <c r="G20212" s="60">
        <v>0.90633101851851849</v>
      </c>
    </row>
    <row r="20213" spans="1:7" x14ac:dyDescent="0.25">
      <c r="A20213">
        <v>257252</v>
      </c>
      <c r="B20213" s="2">
        <v>44386.296333333339</v>
      </c>
      <c r="C20213">
        <v>50976</v>
      </c>
      <c r="D20213">
        <v>214224</v>
      </c>
      <c r="E20213" t="s">
        <v>2</v>
      </c>
      <c r="F20213" s="2">
        <v>44386.338000000003</v>
      </c>
      <c r="G20213" s="60">
        <v>0.33799768518518519</v>
      </c>
    </row>
    <row r="20214" spans="1:7" x14ac:dyDescent="0.25">
      <c r="A20214">
        <v>280484</v>
      </c>
      <c r="B20214" s="2">
        <v>44392.734333333334</v>
      </c>
      <c r="C20214">
        <v>50976</v>
      </c>
      <c r="D20214">
        <v>122982</v>
      </c>
      <c r="E20214" t="s">
        <v>2</v>
      </c>
      <c r="F20214" s="2">
        <v>44392.775999999998</v>
      </c>
      <c r="G20214" s="60">
        <v>0.77599537037037036</v>
      </c>
    </row>
    <row r="20215" spans="1:7" x14ac:dyDescent="0.25">
      <c r="A20215">
        <v>291278</v>
      </c>
      <c r="B20215" s="2">
        <v>44395.660786407767</v>
      </c>
      <c r="C20215">
        <v>50976</v>
      </c>
      <c r="D20215">
        <v>328524</v>
      </c>
      <c r="E20215" t="s">
        <v>2</v>
      </c>
      <c r="F20215" s="2">
        <v>44395.702453074431</v>
      </c>
      <c r="G20215" s="60">
        <v>0.70245370370370364</v>
      </c>
    </row>
    <row r="20216" spans="1:7" x14ac:dyDescent="0.25">
      <c r="A20216">
        <v>369544</v>
      </c>
      <c r="B20216" s="2">
        <v>44418.434249190941</v>
      </c>
      <c r="C20216">
        <v>50976</v>
      </c>
      <c r="D20216">
        <v>258219</v>
      </c>
      <c r="E20216" t="s">
        <v>2</v>
      </c>
      <c r="F20216" s="2">
        <v>44418.475915857605</v>
      </c>
      <c r="G20216" s="60">
        <v>0.47591435185185182</v>
      </c>
    </row>
    <row r="20217" spans="1:7" x14ac:dyDescent="0.25">
      <c r="A20217">
        <v>390324</v>
      </c>
      <c r="B20217" s="2">
        <v>44424.685058252428</v>
      </c>
      <c r="C20217">
        <v>50976</v>
      </c>
      <c r="D20217">
        <v>347008</v>
      </c>
      <c r="E20217" t="s">
        <v>2</v>
      </c>
      <c r="F20217" s="2">
        <v>44424.726724919092</v>
      </c>
      <c r="G20217" s="60">
        <v>0.72672453703703699</v>
      </c>
    </row>
    <row r="20218" spans="1:7" x14ac:dyDescent="0.25">
      <c r="A20218">
        <v>406059</v>
      </c>
      <c r="B20218" s="2">
        <v>44429.795090614891</v>
      </c>
      <c r="C20218">
        <v>50976</v>
      </c>
      <c r="D20218">
        <v>347393</v>
      </c>
      <c r="E20218" t="s">
        <v>2</v>
      </c>
      <c r="F20218" s="2">
        <v>44429.836757281555</v>
      </c>
      <c r="G20218" s="60">
        <v>0.8367592592592592</v>
      </c>
    </row>
    <row r="20219" spans="1:7" x14ac:dyDescent="0.25">
      <c r="A20219">
        <v>422975</v>
      </c>
      <c r="B20219" s="2">
        <v>44436.791854368937</v>
      </c>
      <c r="C20219">
        <v>50976</v>
      </c>
      <c r="D20219">
        <v>378749</v>
      </c>
      <c r="E20219" t="s">
        <v>2</v>
      </c>
      <c r="F20219" s="2">
        <v>44436.833521035602</v>
      </c>
      <c r="G20219" s="60">
        <v>0.83351851851851855</v>
      </c>
    </row>
    <row r="20220" spans="1:7" x14ac:dyDescent="0.25">
      <c r="A20220">
        <v>17239</v>
      </c>
      <c r="B20220" s="2">
        <v>44306.75787378641</v>
      </c>
      <c r="C20220">
        <v>50990</v>
      </c>
      <c r="D20220">
        <v>252677</v>
      </c>
      <c r="E20220" t="s">
        <v>2</v>
      </c>
      <c r="F20220" s="2">
        <v>44306.799540453074</v>
      </c>
      <c r="G20220" s="60">
        <v>0.79953703703703705</v>
      </c>
    </row>
    <row r="20221" spans="1:7" x14ac:dyDescent="0.25">
      <c r="A20221">
        <v>18710</v>
      </c>
      <c r="B20221" s="2">
        <v>44307.819362459551</v>
      </c>
      <c r="C20221">
        <v>50990</v>
      </c>
      <c r="D20221">
        <v>123864</v>
      </c>
      <c r="E20221" t="s">
        <v>2</v>
      </c>
      <c r="F20221" s="2">
        <v>44307.861029126216</v>
      </c>
      <c r="G20221" s="60">
        <v>0.86103009259259267</v>
      </c>
    </row>
    <row r="20222" spans="1:7" x14ac:dyDescent="0.25">
      <c r="A20222">
        <v>37002</v>
      </c>
      <c r="B20222" s="2">
        <v>44316.767582524277</v>
      </c>
      <c r="C20222">
        <v>50990</v>
      </c>
      <c r="D20222">
        <v>162482</v>
      </c>
      <c r="E20222" t="s">
        <v>2</v>
      </c>
      <c r="F20222" s="2">
        <v>44316.809249190941</v>
      </c>
      <c r="G20222" s="60">
        <v>0.80924768518518519</v>
      </c>
    </row>
    <row r="20223" spans="1:7" x14ac:dyDescent="0.25">
      <c r="A20223">
        <v>81414</v>
      </c>
      <c r="B20223" s="2">
        <v>44333.945576051781</v>
      </c>
      <c r="C20223">
        <v>50990</v>
      </c>
      <c r="D20223">
        <v>411922</v>
      </c>
      <c r="E20223" t="s">
        <v>2</v>
      </c>
      <c r="F20223" s="2">
        <v>44333.987242718445</v>
      </c>
      <c r="G20223" s="60">
        <v>0.98724537037037041</v>
      </c>
    </row>
    <row r="20224" spans="1:7" x14ac:dyDescent="0.25">
      <c r="A20224">
        <v>151557</v>
      </c>
      <c r="B20224" s="2">
        <v>44355.657550161814</v>
      </c>
      <c r="C20224">
        <v>51003</v>
      </c>
      <c r="D20224">
        <v>154256</v>
      </c>
      <c r="E20224" t="s">
        <v>2</v>
      </c>
      <c r="F20224" s="2">
        <v>44355.699216828478</v>
      </c>
      <c r="G20224" s="60">
        <v>0.69921296296296298</v>
      </c>
    </row>
    <row r="20225" spans="1:7" x14ac:dyDescent="0.25">
      <c r="A20225">
        <v>163163</v>
      </c>
      <c r="B20225" s="2">
        <v>44358.955284789648</v>
      </c>
      <c r="C20225">
        <v>51003</v>
      </c>
      <c r="D20225">
        <v>112334</v>
      </c>
      <c r="E20225" t="s">
        <v>2</v>
      </c>
      <c r="F20225" s="2">
        <v>44358.996951456313</v>
      </c>
      <c r="G20225" s="60">
        <v>0.99695601851851856</v>
      </c>
    </row>
    <row r="20226" spans="1:7" x14ac:dyDescent="0.25">
      <c r="A20226">
        <v>171001</v>
      </c>
      <c r="B20226" s="2">
        <v>44360.664022653727</v>
      </c>
      <c r="C20226">
        <v>51003</v>
      </c>
      <c r="D20226">
        <v>370651</v>
      </c>
      <c r="E20226" t="s">
        <v>2</v>
      </c>
      <c r="F20226" s="2">
        <v>44360.705689320392</v>
      </c>
      <c r="G20226" s="60">
        <v>0.70569444444444451</v>
      </c>
    </row>
    <row r="20227" spans="1:7" x14ac:dyDescent="0.25">
      <c r="A20227">
        <v>192148</v>
      </c>
      <c r="B20227" s="2">
        <v>44366.861433656959</v>
      </c>
      <c r="C20227">
        <v>51003</v>
      </c>
      <c r="D20227">
        <v>75550</v>
      </c>
      <c r="E20227" t="s">
        <v>2</v>
      </c>
      <c r="F20227" s="2">
        <v>44366.903100323623</v>
      </c>
      <c r="G20227" s="60">
        <v>0.90310185185185177</v>
      </c>
    </row>
    <row r="20228" spans="1:7" x14ac:dyDescent="0.25">
      <c r="A20228">
        <v>195935</v>
      </c>
      <c r="B20228" s="2">
        <v>44367.775673139164</v>
      </c>
      <c r="C20228">
        <v>51003</v>
      </c>
      <c r="D20228">
        <v>389877</v>
      </c>
      <c r="E20228" t="s">
        <v>2</v>
      </c>
      <c r="F20228" s="2">
        <v>44367.817339805828</v>
      </c>
      <c r="G20228" s="60">
        <v>0.81733796296296291</v>
      </c>
    </row>
    <row r="20229" spans="1:7" x14ac:dyDescent="0.25">
      <c r="A20229">
        <v>212002</v>
      </c>
      <c r="B20229" s="2">
        <v>44372.727129449842</v>
      </c>
      <c r="C20229">
        <v>51003</v>
      </c>
      <c r="D20229">
        <v>95024</v>
      </c>
      <c r="E20229" t="s">
        <v>2</v>
      </c>
      <c r="F20229" s="2">
        <v>44372.768796116507</v>
      </c>
      <c r="G20229" s="60">
        <v>0.76879629629629631</v>
      </c>
    </row>
    <row r="20230" spans="1:7" x14ac:dyDescent="0.25">
      <c r="A20230">
        <v>265882</v>
      </c>
      <c r="B20230" s="2">
        <v>44388.074434644615</v>
      </c>
      <c r="C20230">
        <v>51003</v>
      </c>
      <c r="D20230">
        <v>301748</v>
      </c>
      <c r="E20230" t="s">
        <v>2</v>
      </c>
      <c r="F20230" s="2">
        <v>44388.11610131128</v>
      </c>
      <c r="G20230" s="60">
        <v>0.11609953703703703</v>
      </c>
    </row>
    <row r="20231" spans="1:7" x14ac:dyDescent="0.25">
      <c r="A20231">
        <v>281716</v>
      </c>
      <c r="B20231" s="2">
        <v>44393.269333333337</v>
      </c>
      <c r="C20231">
        <v>51003</v>
      </c>
      <c r="D20231">
        <v>250679</v>
      </c>
      <c r="E20231" t="s">
        <v>2</v>
      </c>
      <c r="F20231" s="2">
        <v>44393.311000000002</v>
      </c>
      <c r="G20231" s="60">
        <v>0.31099537037037034</v>
      </c>
    </row>
    <row r="20232" spans="1:7" x14ac:dyDescent="0.25">
      <c r="A20232">
        <v>38038</v>
      </c>
      <c r="B20232" s="2">
        <v>44316.969443365691</v>
      </c>
      <c r="C20232">
        <v>51040</v>
      </c>
      <c r="D20232">
        <v>182191</v>
      </c>
      <c r="E20232" t="s">
        <v>18</v>
      </c>
      <c r="F20232" s="2">
        <v>44316.802776699027</v>
      </c>
      <c r="G20232" s="60">
        <v>0.8027777777777777</v>
      </c>
    </row>
    <row r="20233" spans="1:7" x14ac:dyDescent="0.25">
      <c r="A20233">
        <v>40906</v>
      </c>
      <c r="B20233" s="2">
        <v>44318.047113268607</v>
      </c>
      <c r="C20233">
        <v>51040</v>
      </c>
      <c r="D20233">
        <v>158978</v>
      </c>
      <c r="E20233" t="s">
        <v>18</v>
      </c>
      <c r="F20233" s="2">
        <v>44317.880446601943</v>
      </c>
      <c r="G20233" s="60">
        <v>0.88045138888888885</v>
      </c>
    </row>
    <row r="20234" spans="1:7" x14ac:dyDescent="0.25">
      <c r="A20234">
        <v>51225</v>
      </c>
      <c r="B20234" s="2">
        <v>44322.92251779935</v>
      </c>
      <c r="C20234">
        <v>51040</v>
      </c>
      <c r="D20234">
        <v>40049</v>
      </c>
      <c r="E20234" t="s">
        <v>18</v>
      </c>
      <c r="F20234" s="2">
        <v>44322.755851132686</v>
      </c>
      <c r="G20234" s="60">
        <v>0.75585648148148143</v>
      </c>
    </row>
    <row r="20235" spans="1:7" x14ac:dyDescent="0.25">
      <c r="A20235">
        <v>51588</v>
      </c>
      <c r="B20235" s="2">
        <v>44323.118310679609</v>
      </c>
      <c r="C20235">
        <v>51040</v>
      </c>
      <c r="D20235">
        <v>293657</v>
      </c>
      <c r="E20235" t="s">
        <v>18</v>
      </c>
      <c r="F20235" s="2">
        <v>44322.951644012945</v>
      </c>
      <c r="G20235" s="60">
        <v>0.95164351851851858</v>
      </c>
    </row>
    <row r="20236" spans="1:7" x14ac:dyDescent="0.25">
      <c r="A20236">
        <v>64662</v>
      </c>
      <c r="B20236" s="2">
        <v>44328.174944983817</v>
      </c>
      <c r="C20236">
        <v>51040</v>
      </c>
      <c r="D20236">
        <v>17862</v>
      </c>
      <c r="E20236" t="s">
        <v>18</v>
      </c>
      <c r="F20236" s="2">
        <v>44328.008278317153</v>
      </c>
      <c r="G20236" s="60">
        <v>8.2754629629629619E-3</v>
      </c>
    </row>
    <row r="20237" spans="1:7" x14ac:dyDescent="0.25">
      <c r="A20237">
        <v>83889</v>
      </c>
      <c r="B20237" s="2">
        <v>44335.17818122977</v>
      </c>
      <c r="C20237">
        <v>51040</v>
      </c>
      <c r="D20237">
        <v>343712</v>
      </c>
      <c r="E20237" t="s">
        <v>18</v>
      </c>
      <c r="F20237" s="2">
        <v>44335.011514563106</v>
      </c>
      <c r="G20237" s="60">
        <v>1.1516203703703702E-2</v>
      </c>
    </row>
    <row r="20238" spans="1:7" x14ac:dyDescent="0.25">
      <c r="A20238">
        <v>173084</v>
      </c>
      <c r="B20238" s="2">
        <v>44361.034168284787</v>
      </c>
      <c r="C20238">
        <v>51040</v>
      </c>
      <c r="D20238">
        <v>56396</v>
      </c>
      <c r="E20238" t="s">
        <v>18</v>
      </c>
      <c r="F20238" s="2">
        <v>44360.867501618122</v>
      </c>
      <c r="G20238" s="60">
        <v>0.86750000000000005</v>
      </c>
    </row>
    <row r="20239" spans="1:7" x14ac:dyDescent="0.25">
      <c r="A20239">
        <v>188182</v>
      </c>
      <c r="B20239" s="2">
        <v>44366.013132686079</v>
      </c>
      <c r="C20239">
        <v>51040</v>
      </c>
      <c r="D20239">
        <v>242428</v>
      </c>
      <c r="E20239" t="s">
        <v>18</v>
      </c>
      <c r="F20239" s="2">
        <v>44365.846466019415</v>
      </c>
      <c r="G20239" s="60">
        <v>0.84646990740740735</v>
      </c>
    </row>
    <row r="20240" spans="1:7" x14ac:dyDescent="0.25">
      <c r="A20240">
        <v>197065</v>
      </c>
      <c r="B20240" s="2">
        <v>44367.974700155646</v>
      </c>
      <c r="C20240">
        <v>51040</v>
      </c>
      <c r="D20240">
        <v>391162</v>
      </c>
      <c r="E20240" t="s">
        <v>18</v>
      </c>
      <c r="F20240" s="2">
        <v>44367.808033488982</v>
      </c>
      <c r="G20240" s="60">
        <v>0.80803240740740734</v>
      </c>
    </row>
    <row r="20241" spans="1:7" x14ac:dyDescent="0.25">
      <c r="A20241">
        <v>222205</v>
      </c>
      <c r="B20241" s="2">
        <v>44374.880446601943</v>
      </c>
      <c r="C20241">
        <v>51040</v>
      </c>
      <c r="D20241">
        <v>104958</v>
      </c>
      <c r="E20241" t="s">
        <v>18</v>
      </c>
      <c r="F20241" s="2">
        <v>44374.713779935279</v>
      </c>
      <c r="G20241" s="60">
        <v>0.71378472222222211</v>
      </c>
    </row>
    <row r="20242" spans="1:7" x14ac:dyDescent="0.25">
      <c r="A20242">
        <v>264682</v>
      </c>
      <c r="B20242" s="2">
        <v>44387.823812297735</v>
      </c>
      <c r="C20242">
        <v>51040</v>
      </c>
      <c r="D20242">
        <v>467346</v>
      </c>
      <c r="E20242" t="s">
        <v>18</v>
      </c>
      <c r="F20242" s="2">
        <v>44387.65714563107</v>
      </c>
      <c r="G20242" s="60">
        <v>0.65714120370370377</v>
      </c>
    </row>
    <row r="20243" spans="1:7" x14ac:dyDescent="0.25">
      <c r="A20243">
        <v>304503</v>
      </c>
      <c r="B20243" s="2">
        <v>44399.959734627831</v>
      </c>
      <c r="C20243">
        <v>51040</v>
      </c>
      <c r="D20243">
        <v>179296</v>
      </c>
      <c r="E20243" t="s">
        <v>18</v>
      </c>
      <c r="F20243" s="2">
        <v>44399.793067961167</v>
      </c>
      <c r="G20243" s="60">
        <v>0.79306712962962955</v>
      </c>
    </row>
    <row r="20244" spans="1:7" x14ac:dyDescent="0.25">
      <c r="A20244">
        <v>307628</v>
      </c>
      <c r="B20244" s="2">
        <v>44400.841611650481</v>
      </c>
      <c r="C20244">
        <v>51040</v>
      </c>
      <c r="D20244">
        <v>227775</v>
      </c>
      <c r="E20244" t="s">
        <v>18</v>
      </c>
      <c r="F20244" s="2">
        <v>44400.674944983817</v>
      </c>
      <c r="G20244" s="60">
        <v>0.67494212962962974</v>
      </c>
    </row>
    <row r="20245" spans="1:7" x14ac:dyDescent="0.25">
      <c r="A20245">
        <v>325880</v>
      </c>
      <c r="B20245" s="2">
        <v>44405.877210355982</v>
      </c>
      <c r="C20245">
        <v>51040</v>
      </c>
      <c r="D20245">
        <v>347393</v>
      </c>
      <c r="E20245" t="s">
        <v>18</v>
      </c>
      <c r="F20245" s="2">
        <v>44405.710543689318</v>
      </c>
      <c r="G20245" s="60">
        <v>0.71054398148148146</v>
      </c>
    </row>
    <row r="20246" spans="1:7" x14ac:dyDescent="0.25">
      <c r="A20246">
        <v>341888</v>
      </c>
      <c r="B20246" s="2">
        <v>44409.873974110029</v>
      </c>
      <c r="C20246">
        <v>51040</v>
      </c>
      <c r="D20246">
        <v>129387</v>
      </c>
      <c r="E20246" t="s">
        <v>18</v>
      </c>
      <c r="F20246" s="2">
        <v>44409.707307443365</v>
      </c>
      <c r="G20246" s="60">
        <v>0.70730324074074069</v>
      </c>
    </row>
    <row r="20247" spans="1:7" x14ac:dyDescent="0.25">
      <c r="A20247">
        <v>352959</v>
      </c>
      <c r="B20247" s="2">
        <v>44413.859411003235</v>
      </c>
      <c r="C20247">
        <v>51040</v>
      </c>
      <c r="D20247">
        <v>267852</v>
      </c>
      <c r="E20247" t="s">
        <v>18</v>
      </c>
      <c r="F20247" s="2">
        <v>44413.692744336571</v>
      </c>
      <c r="G20247" s="60">
        <v>0.69274305555555549</v>
      </c>
    </row>
    <row r="20248" spans="1:7" x14ac:dyDescent="0.25">
      <c r="A20248">
        <v>366463</v>
      </c>
      <c r="B20248" s="2">
        <v>44416.969443365691</v>
      </c>
      <c r="C20248">
        <v>51040</v>
      </c>
      <c r="D20248">
        <v>244574</v>
      </c>
      <c r="E20248" t="s">
        <v>18</v>
      </c>
      <c r="F20248" s="2">
        <v>44416.802776699027</v>
      </c>
      <c r="G20248" s="60">
        <v>0.8027777777777777</v>
      </c>
    </row>
    <row r="20249" spans="1:7" x14ac:dyDescent="0.25">
      <c r="A20249">
        <v>374837</v>
      </c>
      <c r="B20249" s="2">
        <v>44420.191126213591</v>
      </c>
      <c r="C20249">
        <v>51040</v>
      </c>
      <c r="D20249">
        <v>49390</v>
      </c>
      <c r="E20249" t="s">
        <v>18</v>
      </c>
      <c r="F20249" s="2">
        <v>44420.024459546927</v>
      </c>
      <c r="G20249" s="60">
        <v>2.4456018518518519E-2</v>
      </c>
    </row>
    <row r="20250" spans="1:7" x14ac:dyDescent="0.25">
      <c r="A20250">
        <v>14285</v>
      </c>
      <c r="B20250" s="2">
        <v>44304.310495315411</v>
      </c>
      <c r="C20250">
        <v>51045</v>
      </c>
      <c r="D20250">
        <v>228069</v>
      </c>
      <c r="E20250" t="s">
        <v>5</v>
      </c>
      <c r="F20250" s="2">
        <v>44304.393828648746</v>
      </c>
      <c r="G20250" s="60">
        <v>0.39383101851851854</v>
      </c>
    </row>
    <row r="20251" spans="1:7" x14ac:dyDescent="0.25">
      <c r="A20251">
        <v>41780</v>
      </c>
      <c r="B20251" s="2">
        <v>44318.53987243263</v>
      </c>
      <c r="C20251">
        <v>51045</v>
      </c>
      <c r="D20251">
        <v>230507</v>
      </c>
      <c r="E20251" t="s">
        <v>5</v>
      </c>
      <c r="F20251" s="2">
        <v>44318.623205765965</v>
      </c>
      <c r="G20251" s="60">
        <v>0.62320601851851853</v>
      </c>
    </row>
    <row r="20252" spans="1:7" x14ac:dyDescent="0.25">
      <c r="A20252">
        <v>96222</v>
      </c>
      <c r="B20252" s="2">
        <v>44338.922544022949</v>
      </c>
      <c r="C20252">
        <v>51045</v>
      </c>
      <c r="D20252">
        <v>4316</v>
      </c>
      <c r="E20252" t="s">
        <v>5</v>
      </c>
      <c r="F20252" s="2">
        <v>44339.005877356285</v>
      </c>
      <c r="G20252" s="60">
        <v>5.8796296296296296E-3</v>
      </c>
    </row>
    <row r="20253" spans="1:7" x14ac:dyDescent="0.25">
      <c r="A20253">
        <v>99292</v>
      </c>
      <c r="B20253" s="2">
        <v>44339.756660194173</v>
      </c>
      <c r="C20253">
        <v>51045</v>
      </c>
      <c r="D20253">
        <v>397390</v>
      </c>
      <c r="E20253" t="s">
        <v>5</v>
      </c>
      <c r="F20253" s="2">
        <v>44339.839993527508</v>
      </c>
      <c r="G20253" s="60">
        <v>0.83998842592592593</v>
      </c>
    </row>
    <row r="20254" spans="1:7" x14ac:dyDescent="0.25">
      <c r="A20254">
        <v>147697</v>
      </c>
      <c r="B20254" s="2">
        <v>44353.954071197411</v>
      </c>
      <c r="C20254">
        <v>51045</v>
      </c>
      <c r="D20254">
        <v>411922</v>
      </c>
      <c r="E20254" t="s">
        <v>5</v>
      </c>
      <c r="F20254" s="2">
        <v>44354.037404530747</v>
      </c>
      <c r="G20254" s="60">
        <v>3.740740740740741E-2</v>
      </c>
    </row>
    <row r="20255" spans="1:7" x14ac:dyDescent="0.25">
      <c r="A20255">
        <v>166417</v>
      </c>
      <c r="B20255" s="2">
        <v>44359.734006472492</v>
      </c>
      <c r="C20255">
        <v>51045</v>
      </c>
      <c r="D20255">
        <v>120139</v>
      </c>
      <c r="E20255" t="s">
        <v>5</v>
      </c>
      <c r="F20255" s="2">
        <v>44359.817339805828</v>
      </c>
      <c r="G20255" s="60">
        <v>0.81733796296296291</v>
      </c>
    </row>
    <row r="20256" spans="1:7" x14ac:dyDescent="0.25">
      <c r="A20256">
        <v>189233</v>
      </c>
      <c r="B20256" s="2">
        <v>44366.39783928953</v>
      </c>
      <c r="C20256">
        <v>51045</v>
      </c>
      <c r="D20256">
        <v>436459</v>
      </c>
      <c r="E20256" t="s">
        <v>5</v>
      </c>
      <c r="F20256" s="2">
        <v>44366.481172622865</v>
      </c>
      <c r="G20256" s="60">
        <v>0.48116898148148146</v>
      </c>
    </row>
    <row r="20257" spans="1:7" x14ac:dyDescent="0.25">
      <c r="A20257">
        <v>211505</v>
      </c>
      <c r="B20257" s="2">
        <v>44372.683666666664</v>
      </c>
      <c r="C20257">
        <v>51045</v>
      </c>
      <c r="D20257">
        <v>258251</v>
      </c>
      <c r="E20257" t="s">
        <v>5</v>
      </c>
      <c r="F20257" s="2">
        <v>44372.767</v>
      </c>
      <c r="G20257" s="60">
        <v>0.76700231481481485</v>
      </c>
    </row>
    <row r="20258" spans="1:7" x14ac:dyDescent="0.25">
      <c r="A20258">
        <v>218561</v>
      </c>
      <c r="B20258" s="2">
        <v>44374.083285012362</v>
      </c>
      <c r="C20258">
        <v>51045</v>
      </c>
      <c r="D20258">
        <v>258219</v>
      </c>
      <c r="E20258" t="s">
        <v>5</v>
      </c>
      <c r="F20258" s="2">
        <v>44374.166618345698</v>
      </c>
      <c r="G20258" s="60">
        <v>0.16662037037037036</v>
      </c>
    </row>
    <row r="20259" spans="1:7" x14ac:dyDescent="0.25">
      <c r="A20259">
        <v>323890</v>
      </c>
      <c r="B20259" s="2">
        <v>44405.547922330094</v>
      </c>
      <c r="C20259">
        <v>51045</v>
      </c>
      <c r="D20259">
        <v>36482</v>
      </c>
      <c r="E20259" t="s">
        <v>5</v>
      </c>
      <c r="F20259" s="2">
        <v>44405.631255663429</v>
      </c>
      <c r="G20259" s="60">
        <v>0.63124999999999998</v>
      </c>
    </row>
    <row r="20260" spans="1:7" x14ac:dyDescent="0.25">
      <c r="A20260">
        <v>357963</v>
      </c>
      <c r="B20260" s="2">
        <v>44415.168279061254</v>
      </c>
      <c r="C20260">
        <v>51045</v>
      </c>
      <c r="D20260">
        <v>82776</v>
      </c>
      <c r="E20260" t="s">
        <v>5</v>
      </c>
      <c r="F20260" s="2">
        <v>44415.25161239459</v>
      </c>
      <c r="G20260" s="60">
        <v>0.25160879629629629</v>
      </c>
    </row>
    <row r="20261" spans="1:7" x14ac:dyDescent="0.25">
      <c r="A20261">
        <v>414970</v>
      </c>
      <c r="B20261" s="2">
        <v>44432.700025889964</v>
      </c>
      <c r="C20261">
        <v>51045</v>
      </c>
      <c r="D20261">
        <v>419002</v>
      </c>
      <c r="E20261" t="s">
        <v>5</v>
      </c>
      <c r="F20261" s="2">
        <v>44432.7833592233</v>
      </c>
      <c r="G20261" s="60">
        <v>0.7833564814814814</v>
      </c>
    </row>
    <row r="20262" spans="1:7" x14ac:dyDescent="0.25">
      <c r="A20262">
        <v>419353</v>
      </c>
      <c r="B20262" s="2">
        <v>44434.628828478963</v>
      </c>
      <c r="C20262">
        <v>51045</v>
      </c>
      <c r="D20262">
        <v>162417</v>
      </c>
      <c r="E20262" t="s">
        <v>5</v>
      </c>
      <c r="F20262" s="2">
        <v>44434.712161812298</v>
      </c>
      <c r="G20262" s="60">
        <v>0.71216435185185178</v>
      </c>
    </row>
    <row r="20263" spans="1:7" x14ac:dyDescent="0.25">
      <c r="A20263">
        <v>420337</v>
      </c>
      <c r="B20263" s="2">
        <v>44434.810058252428</v>
      </c>
      <c r="C20263">
        <v>51045</v>
      </c>
      <c r="D20263">
        <v>154256</v>
      </c>
      <c r="E20263" t="s">
        <v>5</v>
      </c>
      <c r="F20263" s="2">
        <v>44434.893391585763</v>
      </c>
      <c r="G20263" s="60">
        <v>0.89339120370370362</v>
      </c>
    </row>
    <row r="20264" spans="1:7" x14ac:dyDescent="0.25">
      <c r="A20264">
        <v>326128</v>
      </c>
      <c r="B20264" s="2">
        <v>44405.933035598704</v>
      </c>
      <c r="C20264">
        <v>51063</v>
      </c>
      <c r="D20264">
        <v>343491</v>
      </c>
      <c r="E20264" t="s">
        <v>5</v>
      </c>
      <c r="F20264" s="2">
        <v>44406.01636893204</v>
      </c>
      <c r="G20264" s="60">
        <v>1.636574074074074E-2</v>
      </c>
    </row>
    <row r="20265" spans="1:7" x14ac:dyDescent="0.25">
      <c r="A20265">
        <v>327414</v>
      </c>
      <c r="B20265" s="2">
        <v>44406.646627831709</v>
      </c>
      <c r="C20265">
        <v>51063</v>
      </c>
      <c r="D20265">
        <v>114865</v>
      </c>
      <c r="E20265" t="s">
        <v>5</v>
      </c>
      <c r="F20265" s="2">
        <v>44406.729961165045</v>
      </c>
      <c r="G20265" s="60">
        <v>0.72996527777777775</v>
      </c>
    </row>
    <row r="20266" spans="1:7" x14ac:dyDescent="0.25">
      <c r="A20266">
        <v>341511</v>
      </c>
      <c r="B20266" s="2">
        <v>44409.808440129447</v>
      </c>
      <c r="C20266">
        <v>51063</v>
      </c>
      <c r="D20266">
        <v>154228</v>
      </c>
      <c r="E20266" t="s">
        <v>5</v>
      </c>
      <c r="F20266" s="2">
        <v>44409.891773462783</v>
      </c>
      <c r="G20266" s="60">
        <v>0.89177083333333329</v>
      </c>
    </row>
    <row r="20267" spans="1:7" x14ac:dyDescent="0.25">
      <c r="A20267">
        <v>343333</v>
      </c>
      <c r="B20267" s="2">
        <v>44410.588375404528</v>
      </c>
      <c r="C20267">
        <v>51063</v>
      </c>
      <c r="D20267">
        <v>194335</v>
      </c>
      <c r="E20267" t="s">
        <v>5</v>
      </c>
      <c r="F20267" s="2">
        <v>44410.671708737864</v>
      </c>
      <c r="G20267" s="60">
        <v>0.67171296296296301</v>
      </c>
    </row>
    <row r="20268" spans="1:7" x14ac:dyDescent="0.25">
      <c r="A20268">
        <v>348360</v>
      </c>
      <c r="B20268" s="2">
        <v>44412.538213592234</v>
      </c>
      <c r="C20268">
        <v>51063</v>
      </c>
      <c r="D20268">
        <v>230128</v>
      </c>
      <c r="E20268" t="s">
        <v>5</v>
      </c>
      <c r="F20268" s="2">
        <v>44412.621546925569</v>
      </c>
      <c r="G20268" s="60">
        <v>0.62155092592592587</v>
      </c>
    </row>
    <row r="20269" spans="1:7" x14ac:dyDescent="0.25">
      <c r="A20269">
        <v>350563</v>
      </c>
      <c r="B20269" s="2">
        <v>44412.907145631063</v>
      </c>
      <c r="C20269">
        <v>51063</v>
      </c>
      <c r="D20269">
        <v>164771</v>
      </c>
      <c r="E20269" t="s">
        <v>5</v>
      </c>
      <c r="F20269" s="2">
        <v>44412.990478964399</v>
      </c>
      <c r="G20269" s="60">
        <v>0.99047453703703703</v>
      </c>
    </row>
    <row r="20270" spans="1:7" x14ac:dyDescent="0.25">
      <c r="A20270">
        <v>352401</v>
      </c>
      <c r="B20270" s="2">
        <v>44413.78902265372</v>
      </c>
      <c r="C20270">
        <v>51063</v>
      </c>
      <c r="D20270">
        <v>392434</v>
      </c>
      <c r="E20270" t="s">
        <v>5</v>
      </c>
      <c r="F20270" s="2">
        <v>44413.872355987056</v>
      </c>
      <c r="G20270" s="60">
        <v>0.87236111111111114</v>
      </c>
    </row>
    <row r="20271" spans="1:7" x14ac:dyDescent="0.25">
      <c r="A20271">
        <v>406634</v>
      </c>
      <c r="B20271" s="2">
        <v>44429.886654255803</v>
      </c>
      <c r="C20271">
        <v>51063</v>
      </c>
      <c r="D20271">
        <v>271435</v>
      </c>
      <c r="E20271" t="s">
        <v>5</v>
      </c>
      <c r="F20271" s="2">
        <v>44429.969987589138</v>
      </c>
      <c r="G20271" s="60">
        <v>0.96998842592592593</v>
      </c>
    </row>
    <row r="20272" spans="1:7" x14ac:dyDescent="0.25">
      <c r="A20272">
        <v>24412</v>
      </c>
      <c r="B20272" s="2">
        <v>44310.740883495142</v>
      </c>
      <c r="C20272">
        <v>51068</v>
      </c>
      <c r="D20272">
        <v>435151</v>
      </c>
      <c r="E20272" t="s">
        <v>3</v>
      </c>
      <c r="F20272" s="2">
        <v>44310.865883495142</v>
      </c>
      <c r="G20272" s="60">
        <v>0.86587962962962972</v>
      </c>
    </row>
    <row r="20273" spans="1:7" x14ac:dyDescent="0.25">
      <c r="A20273">
        <v>26477</v>
      </c>
      <c r="B20273" s="2">
        <v>44311.562889967638</v>
      </c>
      <c r="C20273">
        <v>51068</v>
      </c>
      <c r="D20273">
        <v>154228</v>
      </c>
      <c r="E20273" t="s">
        <v>3</v>
      </c>
      <c r="F20273" s="2">
        <v>44311.687889967638</v>
      </c>
      <c r="G20273" s="60">
        <v>0.68789351851851854</v>
      </c>
    </row>
    <row r="20274" spans="1:7" x14ac:dyDescent="0.25">
      <c r="A20274">
        <v>261300</v>
      </c>
      <c r="B20274" s="2">
        <v>44387.122592852567</v>
      </c>
      <c r="C20274">
        <v>51080</v>
      </c>
      <c r="D20274">
        <v>145779</v>
      </c>
      <c r="E20274" t="s">
        <v>2</v>
      </c>
      <c r="F20274" s="2">
        <v>44387.164259519232</v>
      </c>
      <c r="G20274" s="60">
        <v>0.16425925925925924</v>
      </c>
    </row>
    <row r="20275" spans="1:7" x14ac:dyDescent="0.25">
      <c r="A20275">
        <v>274294</v>
      </c>
      <c r="B20275" s="2">
        <v>44390.706093851135</v>
      </c>
      <c r="C20275">
        <v>51080</v>
      </c>
      <c r="D20275">
        <v>21665</v>
      </c>
      <c r="E20275" t="s">
        <v>2</v>
      </c>
      <c r="F20275" s="2">
        <v>44390.747760517799</v>
      </c>
      <c r="G20275" s="60">
        <v>0.74776620370370372</v>
      </c>
    </row>
    <row r="20276" spans="1:7" x14ac:dyDescent="0.25">
      <c r="A20276">
        <v>305933</v>
      </c>
      <c r="B20276" s="2">
        <v>44400.597679611652</v>
      </c>
      <c r="C20276">
        <v>51080</v>
      </c>
      <c r="D20276">
        <v>321883</v>
      </c>
      <c r="E20276" t="s">
        <v>2</v>
      </c>
      <c r="F20276" s="2">
        <v>44400.639346278316</v>
      </c>
      <c r="G20276" s="60">
        <v>0.63935185185185184</v>
      </c>
    </row>
    <row r="20277" spans="1:7" x14ac:dyDescent="0.25">
      <c r="A20277">
        <v>334390</v>
      </c>
      <c r="B20277" s="2">
        <v>44408.497329630423</v>
      </c>
      <c r="C20277">
        <v>51080</v>
      </c>
      <c r="D20277">
        <v>343712</v>
      </c>
      <c r="E20277" t="s">
        <v>2</v>
      </c>
      <c r="F20277" s="2">
        <v>44408.538996297088</v>
      </c>
      <c r="G20277" s="60">
        <v>0.53899305555555554</v>
      </c>
    </row>
    <row r="20278" spans="1:7" x14ac:dyDescent="0.25">
      <c r="A20278">
        <v>340856</v>
      </c>
      <c r="B20278" s="2">
        <v>44409.717420711975</v>
      </c>
      <c r="C20278">
        <v>51080</v>
      </c>
      <c r="D20278">
        <v>217497</v>
      </c>
      <c r="E20278" t="s">
        <v>2</v>
      </c>
      <c r="F20278" s="2">
        <v>44409.759087378639</v>
      </c>
      <c r="G20278" s="60">
        <v>0.75908564814814816</v>
      </c>
    </row>
    <row r="20279" spans="1:7" x14ac:dyDescent="0.25">
      <c r="A20279">
        <v>357720</v>
      </c>
      <c r="B20279" s="2">
        <v>44415.085970641194</v>
      </c>
      <c r="C20279">
        <v>51080</v>
      </c>
      <c r="D20279">
        <v>153893</v>
      </c>
      <c r="E20279" t="s">
        <v>2</v>
      </c>
      <c r="F20279" s="2">
        <v>44415.127637307858</v>
      </c>
      <c r="G20279" s="60">
        <v>0.12763888888888889</v>
      </c>
    </row>
    <row r="20280" spans="1:7" x14ac:dyDescent="0.25">
      <c r="A20280">
        <v>364544</v>
      </c>
      <c r="B20280" s="2">
        <v>44416.638132686086</v>
      </c>
      <c r="C20280">
        <v>51080</v>
      </c>
      <c r="D20280">
        <v>438599</v>
      </c>
      <c r="E20280" t="s">
        <v>2</v>
      </c>
      <c r="F20280" s="2">
        <v>44416.679799352751</v>
      </c>
      <c r="G20280" s="60">
        <v>0.67980324074074072</v>
      </c>
    </row>
    <row r="20281" spans="1:7" x14ac:dyDescent="0.25">
      <c r="A20281">
        <v>371989</v>
      </c>
      <c r="B20281" s="2">
        <v>44419.099333333339</v>
      </c>
      <c r="C20281">
        <v>51080</v>
      </c>
      <c r="D20281">
        <v>194335</v>
      </c>
      <c r="E20281" t="s">
        <v>2</v>
      </c>
      <c r="F20281" s="2">
        <v>44419.141000000003</v>
      </c>
      <c r="G20281" s="60">
        <v>0.14099537037037038</v>
      </c>
    </row>
    <row r="20282" spans="1:7" x14ac:dyDescent="0.25">
      <c r="A20282">
        <v>395577</v>
      </c>
      <c r="B20282" s="2">
        <v>44426.743310679616</v>
      </c>
      <c r="C20282">
        <v>51080</v>
      </c>
      <c r="D20282">
        <v>111368</v>
      </c>
      <c r="E20282" t="s">
        <v>2</v>
      </c>
      <c r="F20282" s="2">
        <v>44426.78497734628</v>
      </c>
      <c r="G20282" s="60">
        <v>0.78497685185185195</v>
      </c>
    </row>
    <row r="20283" spans="1:7" x14ac:dyDescent="0.25">
      <c r="A20283">
        <v>413676</v>
      </c>
      <c r="B20283" s="2">
        <v>44431.948812297735</v>
      </c>
      <c r="C20283">
        <v>51080</v>
      </c>
      <c r="D20283">
        <v>369239</v>
      </c>
      <c r="E20283" t="s">
        <v>2</v>
      </c>
      <c r="F20283" s="2">
        <v>44431.990478964399</v>
      </c>
      <c r="G20283" s="60">
        <v>0.99047453703703703</v>
      </c>
    </row>
    <row r="20284" spans="1:7" x14ac:dyDescent="0.25">
      <c r="A20284">
        <v>118444</v>
      </c>
      <c r="B20284" s="2">
        <v>44345.683844660191</v>
      </c>
      <c r="C20284">
        <v>51146</v>
      </c>
      <c r="D20284">
        <v>21407</v>
      </c>
      <c r="E20284" t="s">
        <v>5</v>
      </c>
      <c r="F20284" s="2">
        <v>44345.767177993526</v>
      </c>
      <c r="G20284" s="60">
        <v>0.76717592592592598</v>
      </c>
    </row>
    <row r="20285" spans="1:7" x14ac:dyDescent="0.25">
      <c r="A20285">
        <v>119419</v>
      </c>
      <c r="B20285" s="2">
        <v>44345.785786407767</v>
      </c>
      <c r="C20285">
        <v>51146</v>
      </c>
      <c r="D20285">
        <v>111368</v>
      </c>
      <c r="E20285" t="s">
        <v>5</v>
      </c>
      <c r="F20285" s="2">
        <v>44345.869119741103</v>
      </c>
      <c r="G20285" s="60">
        <v>0.86912037037037038</v>
      </c>
    </row>
    <row r="20286" spans="1:7" x14ac:dyDescent="0.25">
      <c r="A20286">
        <v>130487</v>
      </c>
      <c r="B20286" s="2">
        <v>44348.901666666665</v>
      </c>
      <c r="C20286">
        <v>51146</v>
      </c>
      <c r="D20286">
        <v>347008</v>
      </c>
      <c r="E20286" t="s">
        <v>5</v>
      </c>
      <c r="F20286" s="2">
        <v>44348.985000000001</v>
      </c>
      <c r="G20286" s="60">
        <v>0.98499999999999999</v>
      </c>
    </row>
    <row r="20287" spans="1:7" x14ac:dyDescent="0.25">
      <c r="A20287">
        <v>170266</v>
      </c>
      <c r="B20287" s="2">
        <v>44360.554394822007</v>
      </c>
      <c r="C20287">
        <v>51146</v>
      </c>
      <c r="D20287">
        <v>279337</v>
      </c>
      <c r="E20287" t="s">
        <v>5</v>
      </c>
      <c r="F20287" s="2">
        <v>44360.637728155343</v>
      </c>
      <c r="G20287" s="60">
        <v>0.63773148148148151</v>
      </c>
    </row>
    <row r="20288" spans="1:7" x14ac:dyDescent="0.25">
      <c r="A20288">
        <v>208406</v>
      </c>
      <c r="B20288" s="2">
        <v>44371.77769579288</v>
      </c>
      <c r="C20288">
        <v>51146</v>
      </c>
      <c r="D20288">
        <v>347060</v>
      </c>
      <c r="E20288" t="s">
        <v>5</v>
      </c>
      <c r="F20288" s="2">
        <v>44371.861029126216</v>
      </c>
      <c r="G20288" s="60">
        <v>0.86103009259259267</v>
      </c>
    </row>
    <row r="20289" spans="1:7" x14ac:dyDescent="0.25">
      <c r="A20289">
        <v>209938</v>
      </c>
      <c r="B20289" s="2">
        <v>44372.362666666668</v>
      </c>
      <c r="C20289">
        <v>51146</v>
      </c>
      <c r="D20289">
        <v>30899</v>
      </c>
      <c r="E20289" t="s">
        <v>5</v>
      </c>
      <c r="F20289" s="2">
        <v>44372.446000000004</v>
      </c>
      <c r="G20289" s="60">
        <v>0.44599537037037035</v>
      </c>
    </row>
    <row r="20290" spans="1:7" x14ac:dyDescent="0.25">
      <c r="A20290">
        <v>235208</v>
      </c>
      <c r="B20290" s="2">
        <v>44379.523650485433</v>
      </c>
      <c r="C20290">
        <v>51146</v>
      </c>
      <c r="D20290">
        <v>250679</v>
      </c>
      <c r="E20290" t="s">
        <v>5</v>
      </c>
      <c r="F20290" s="2">
        <v>44379.606983818769</v>
      </c>
      <c r="G20290" s="60">
        <v>0.60697916666666674</v>
      </c>
    </row>
    <row r="20291" spans="1:7" x14ac:dyDescent="0.25">
      <c r="A20291">
        <v>281853</v>
      </c>
      <c r="B20291" s="2">
        <v>44393.381255663429</v>
      </c>
      <c r="C20291">
        <v>51146</v>
      </c>
      <c r="D20291">
        <v>245484</v>
      </c>
      <c r="E20291" t="s">
        <v>5</v>
      </c>
      <c r="F20291" s="2">
        <v>44393.464588996765</v>
      </c>
      <c r="G20291" s="60">
        <v>0.46458333333333335</v>
      </c>
    </row>
    <row r="20292" spans="1:7" x14ac:dyDescent="0.25">
      <c r="A20292">
        <v>344256</v>
      </c>
      <c r="B20292" s="2">
        <v>44410.780932038833</v>
      </c>
      <c r="C20292">
        <v>51146</v>
      </c>
      <c r="D20292">
        <v>62068</v>
      </c>
      <c r="E20292" t="s">
        <v>5</v>
      </c>
      <c r="F20292" s="2">
        <v>44410.864265372169</v>
      </c>
      <c r="G20292" s="60">
        <v>0.86427083333333332</v>
      </c>
    </row>
    <row r="20293" spans="1:7" x14ac:dyDescent="0.25">
      <c r="A20293">
        <v>349019</v>
      </c>
      <c r="B20293" s="2">
        <v>44412.698407766991</v>
      </c>
      <c r="C20293">
        <v>51146</v>
      </c>
      <c r="D20293">
        <v>51162</v>
      </c>
      <c r="E20293" t="s">
        <v>5</v>
      </c>
      <c r="F20293" s="2">
        <v>44412.781741100327</v>
      </c>
      <c r="G20293" s="60">
        <v>0.78173611111111108</v>
      </c>
    </row>
    <row r="20294" spans="1:7" x14ac:dyDescent="0.25">
      <c r="A20294">
        <v>377173</v>
      </c>
      <c r="B20294" s="2">
        <v>44420.942744336564</v>
      </c>
      <c r="C20294">
        <v>51146</v>
      </c>
      <c r="D20294">
        <v>153893</v>
      </c>
      <c r="E20294" t="s">
        <v>5</v>
      </c>
      <c r="F20294" s="2">
        <v>44421.0260776699</v>
      </c>
      <c r="G20294" s="60">
        <v>2.6076388888888885E-2</v>
      </c>
    </row>
    <row r="20295" spans="1:7" x14ac:dyDescent="0.25">
      <c r="A20295">
        <v>212519</v>
      </c>
      <c r="B20295" s="2">
        <v>44372.78497734628</v>
      </c>
      <c r="C20295">
        <v>51147</v>
      </c>
      <c r="D20295">
        <v>411922</v>
      </c>
      <c r="E20295" t="s">
        <v>7</v>
      </c>
      <c r="F20295" s="2">
        <v>44372.78497734628</v>
      </c>
      <c r="G20295" s="60">
        <v>0.78497685185185195</v>
      </c>
    </row>
    <row r="20296" spans="1:7" x14ac:dyDescent="0.25">
      <c r="A20296">
        <v>215955</v>
      </c>
      <c r="B20296" s="2">
        <v>44373.665236245957</v>
      </c>
      <c r="C20296">
        <v>51147</v>
      </c>
      <c r="D20296">
        <v>250679</v>
      </c>
      <c r="E20296" t="s">
        <v>7</v>
      </c>
      <c r="F20296" s="2">
        <v>44373.665236245957</v>
      </c>
      <c r="G20296" s="60">
        <v>0.66523148148148148</v>
      </c>
    </row>
    <row r="20297" spans="1:7" x14ac:dyDescent="0.25">
      <c r="A20297">
        <v>226778</v>
      </c>
      <c r="B20297" s="2">
        <v>44376.573003236248</v>
      </c>
      <c r="C20297">
        <v>51147</v>
      </c>
      <c r="D20297">
        <v>191893</v>
      </c>
      <c r="E20297" t="s">
        <v>7</v>
      </c>
      <c r="F20297" s="2">
        <v>44376.573003236248</v>
      </c>
      <c r="G20297" s="60">
        <v>0.57299768518518512</v>
      </c>
    </row>
    <row r="20298" spans="1:7" x14ac:dyDescent="0.25">
      <c r="A20298">
        <v>262546</v>
      </c>
      <c r="B20298" s="2">
        <v>44387.555203883494</v>
      </c>
      <c r="C20298">
        <v>51147</v>
      </c>
      <c r="D20298">
        <v>347393</v>
      </c>
      <c r="E20298" t="s">
        <v>7</v>
      </c>
      <c r="F20298" s="2">
        <v>44387.555203883494</v>
      </c>
      <c r="G20298" s="60">
        <v>0.5552083333333333</v>
      </c>
    </row>
    <row r="20299" spans="1:7" x14ac:dyDescent="0.25">
      <c r="A20299">
        <v>277902</v>
      </c>
      <c r="B20299" s="2">
        <v>44391.822194174754</v>
      </c>
      <c r="C20299">
        <v>51147</v>
      </c>
      <c r="D20299">
        <v>305874</v>
      </c>
      <c r="E20299" t="s">
        <v>7</v>
      </c>
      <c r="F20299" s="2">
        <v>44391.822194174754</v>
      </c>
      <c r="G20299" s="60">
        <v>0.822199074074074</v>
      </c>
    </row>
    <row r="20300" spans="1:7" x14ac:dyDescent="0.25">
      <c r="A20300">
        <v>281530</v>
      </c>
      <c r="B20300" s="2">
        <v>44393.094038834948</v>
      </c>
      <c r="C20300">
        <v>51147</v>
      </c>
      <c r="D20300">
        <v>95782</v>
      </c>
      <c r="E20300" t="s">
        <v>7</v>
      </c>
      <c r="F20300" s="2">
        <v>44393.094038834948</v>
      </c>
      <c r="G20300" s="60">
        <v>9.403935185185186E-2</v>
      </c>
    </row>
    <row r="20301" spans="1:7" x14ac:dyDescent="0.25">
      <c r="A20301">
        <v>282651</v>
      </c>
      <c r="B20301" s="2">
        <v>44393.603747572815</v>
      </c>
      <c r="C20301">
        <v>51147</v>
      </c>
      <c r="D20301">
        <v>381626</v>
      </c>
      <c r="E20301" t="s">
        <v>7</v>
      </c>
      <c r="F20301" s="2">
        <v>44393.603747572815</v>
      </c>
      <c r="G20301" s="60">
        <v>0.60375000000000001</v>
      </c>
    </row>
    <row r="20302" spans="1:7" x14ac:dyDescent="0.25">
      <c r="A20302">
        <v>307285</v>
      </c>
      <c r="B20302" s="2">
        <v>44400.80601294498</v>
      </c>
      <c r="C20302">
        <v>51147</v>
      </c>
      <c r="D20302">
        <v>251574</v>
      </c>
      <c r="E20302" t="s">
        <v>7</v>
      </c>
      <c r="F20302" s="2">
        <v>44400.80601294498</v>
      </c>
      <c r="G20302" s="60">
        <v>0.80601851851851858</v>
      </c>
    </row>
    <row r="20303" spans="1:7" x14ac:dyDescent="0.25">
      <c r="A20303">
        <v>315316</v>
      </c>
      <c r="B20303" s="2">
        <v>44402.707307443365</v>
      </c>
      <c r="C20303">
        <v>51147</v>
      </c>
      <c r="D20303">
        <v>320620</v>
      </c>
      <c r="E20303" t="s">
        <v>7</v>
      </c>
      <c r="F20303" s="2">
        <v>44402.707307443365</v>
      </c>
      <c r="G20303" s="60">
        <v>0.70730324074074069</v>
      </c>
    </row>
    <row r="20304" spans="1:7" x14ac:dyDescent="0.25">
      <c r="A20304">
        <v>318352</v>
      </c>
      <c r="B20304" s="2">
        <v>44403.589</v>
      </c>
      <c r="C20304">
        <v>51147</v>
      </c>
      <c r="D20304">
        <v>30899</v>
      </c>
      <c r="E20304" t="s">
        <v>7</v>
      </c>
      <c r="F20304" s="2">
        <v>44403.589</v>
      </c>
      <c r="G20304" s="60">
        <v>0.58900462962962963</v>
      </c>
    </row>
    <row r="20305" spans="1:7" x14ac:dyDescent="0.25">
      <c r="A20305">
        <v>321253</v>
      </c>
      <c r="B20305" s="2">
        <v>44404.64420064725</v>
      </c>
      <c r="C20305">
        <v>51147</v>
      </c>
      <c r="D20305">
        <v>304722</v>
      </c>
      <c r="E20305" t="s">
        <v>7</v>
      </c>
      <c r="F20305" s="2">
        <v>44404.64420064725</v>
      </c>
      <c r="G20305" s="60">
        <v>0.64420138888888889</v>
      </c>
    </row>
    <row r="20306" spans="1:7" x14ac:dyDescent="0.25">
      <c r="A20306">
        <v>336148</v>
      </c>
      <c r="B20306" s="2">
        <v>44408.74367503891</v>
      </c>
      <c r="C20306">
        <v>51147</v>
      </c>
      <c r="D20306">
        <v>258251</v>
      </c>
      <c r="E20306" t="s">
        <v>7</v>
      </c>
      <c r="F20306" s="2">
        <v>44408.74367503891</v>
      </c>
      <c r="G20306" s="60">
        <v>0.74368055555555557</v>
      </c>
    </row>
    <row r="20307" spans="1:7" x14ac:dyDescent="0.25">
      <c r="A20307">
        <v>344632</v>
      </c>
      <c r="B20307" s="2">
        <v>44410.861029126216</v>
      </c>
      <c r="C20307">
        <v>51147</v>
      </c>
      <c r="D20307">
        <v>74456</v>
      </c>
      <c r="E20307" t="s">
        <v>7</v>
      </c>
      <c r="F20307" s="2">
        <v>44410.861029126216</v>
      </c>
      <c r="G20307" s="60">
        <v>0.86103009259259267</v>
      </c>
    </row>
    <row r="20308" spans="1:7" x14ac:dyDescent="0.25">
      <c r="A20308">
        <v>347773</v>
      </c>
      <c r="B20308" s="2">
        <v>44411.962970873785</v>
      </c>
      <c r="C20308">
        <v>51147</v>
      </c>
      <c r="D20308">
        <v>60752</v>
      </c>
      <c r="E20308" t="s">
        <v>7</v>
      </c>
      <c r="F20308" s="2">
        <v>44411.962970873785</v>
      </c>
      <c r="G20308" s="60">
        <v>0.96297453703703706</v>
      </c>
    </row>
    <row r="20309" spans="1:7" x14ac:dyDescent="0.25">
      <c r="A20309">
        <v>368795</v>
      </c>
      <c r="B20309" s="2">
        <v>44417.846466019415</v>
      </c>
      <c r="C20309">
        <v>51147</v>
      </c>
      <c r="D20309">
        <v>402089</v>
      </c>
      <c r="E20309" t="s">
        <v>7</v>
      </c>
      <c r="F20309" s="2">
        <v>44417.846466019415</v>
      </c>
      <c r="G20309" s="60">
        <v>0.84646990740740735</v>
      </c>
    </row>
    <row r="20310" spans="1:7" x14ac:dyDescent="0.25">
      <c r="A20310">
        <v>401297</v>
      </c>
      <c r="B20310" s="2">
        <v>44428.720252427185</v>
      </c>
      <c r="C20310">
        <v>51147</v>
      </c>
      <c r="D20310">
        <v>213926</v>
      </c>
      <c r="E20310" t="s">
        <v>7</v>
      </c>
      <c r="F20310" s="2">
        <v>44428.720252427185</v>
      </c>
      <c r="G20310" s="60">
        <v>0.72025462962962961</v>
      </c>
    </row>
    <row r="20311" spans="1:7" x14ac:dyDescent="0.25">
      <c r="A20311">
        <v>28922</v>
      </c>
      <c r="B20311" s="2">
        <v>44312.858601941742</v>
      </c>
      <c r="C20311">
        <v>51184</v>
      </c>
      <c r="D20311">
        <v>172251</v>
      </c>
      <c r="E20311" t="s">
        <v>5</v>
      </c>
      <c r="F20311" s="2">
        <v>44312.941935275077</v>
      </c>
      <c r="G20311" s="60">
        <v>0.94193287037037043</v>
      </c>
    </row>
    <row r="20312" spans="1:7" x14ac:dyDescent="0.25">
      <c r="A20312">
        <v>29359</v>
      </c>
      <c r="B20312" s="2">
        <v>44313.011666666665</v>
      </c>
      <c r="C20312">
        <v>51184</v>
      </c>
      <c r="D20312">
        <v>146737</v>
      </c>
      <c r="E20312" t="s">
        <v>5</v>
      </c>
      <c r="F20312" s="2">
        <v>44313.095000000001</v>
      </c>
      <c r="G20312" s="60">
        <v>9.5000000000000015E-2</v>
      </c>
    </row>
    <row r="20313" spans="1:7" x14ac:dyDescent="0.25">
      <c r="A20313">
        <v>33596</v>
      </c>
      <c r="B20313" s="2">
        <v>44315.636919093849</v>
      </c>
      <c r="C20313">
        <v>51184</v>
      </c>
      <c r="D20313">
        <v>250679</v>
      </c>
      <c r="E20313" t="s">
        <v>5</v>
      </c>
      <c r="F20313" s="2">
        <v>44315.720252427185</v>
      </c>
      <c r="G20313" s="60">
        <v>0.72025462962962961</v>
      </c>
    </row>
    <row r="20314" spans="1:7" x14ac:dyDescent="0.25">
      <c r="A20314">
        <v>41937</v>
      </c>
      <c r="B20314" s="2">
        <v>44318.594988860743</v>
      </c>
      <c r="C20314">
        <v>51184</v>
      </c>
      <c r="D20314">
        <v>99414</v>
      </c>
      <c r="E20314" t="s">
        <v>5</v>
      </c>
      <c r="F20314" s="2">
        <v>44318.678322194079</v>
      </c>
      <c r="G20314" s="60">
        <v>0.6783217592592593</v>
      </c>
    </row>
    <row r="20315" spans="1:7" x14ac:dyDescent="0.25">
      <c r="A20315">
        <v>42764</v>
      </c>
      <c r="B20315" s="2">
        <v>44318.756666666661</v>
      </c>
      <c r="C20315">
        <v>51184</v>
      </c>
      <c r="D20315">
        <v>472908</v>
      </c>
      <c r="E20315" t="s">
        <v>5</v>
      </c>
      <c r="F20315" s="2">
        <v>44318.84</v>
      </c>
      <c r="G20315" s="60">
        <v>0.84</v>
      </c>
    </row>
    <row r="20316" spans="1:7" x14ac:dyDescent="0.25">
      <c r="A20316">
        <v>52957</v>
      </c>
      <c r="B20316" s="2">
        <v>44323.774459546927</v>
      </c>
      <c r="C20316">
        <v>51184</v>
      </c>
      <c r="D20316">
        <v>251574</v>
      </c>
      <c r="E20316" t="s">
        <v>5</v>
      </c>
      <c r="F20316" s="2">
        <v>44323.857792880262</v>
      </c>
      <c r="G20316" s="60">
        <v>0.8577893518518519</v>
      </c>
    </row>
    <row r="20317" spans="1:7" x14ac:dyDescent="0.25">
      <c r="A20317">
        <v>54900</v>
      </c>
      <c r="B20317" s="2">
        <v>44324.478377636035</v>
      </c>
      <c r="C20317">
        <v>51184</v>
      </c>
      <c r="D20317">
        <v>139440</v>
      </c>
      <c r="E20317" t="s">
        <v>5</v>
      </c>
      <c r="F20317" s="2">
        <v>44324.56171096937</v>
      </c>
      <c r="G20317" s="60">
        <v>0.56171296296296302</v>
      </c>
    </row>
    <row r="20318" spans="1:7" x14ac:dyDescent="0.25">
      <c r="A20318">
        <v>78199</v>
      </c>
      <c r="B20318" s="2">
        <v>44332.717825242718</v>
      </c>
      <c r="C20318">
        <v>51184</v>
      </c>
      <c r="D20318">
        <v>72841</v>
      </c>
      <c r="E20318" t="s">
        <v>5</v>
      </c>
      <c r="F20318" s="2">
        <v>44332.801158576054</v>
      </c>
      <c r="G20318" s="60">
        <v>0.80115740740740737</v>
      </c>
    </row>
    <row r="20319" spans="1:7" x14ac:dyDescent="0.25">
      <c r="A20319">
        <v>94279</v>
      </c>
      <c r="B20319" s="2">
        <v>44338.622355987056</v>
      </c>
      <c r="C20319">
        <v>51184</v>
      </c>
      <c r="D20319">
        <v>351192</v>
      </c>
      <c r="E20319" t="s">
        <v>5</v>
      </c>
      <c r="F20319" s="2">
        <v>44338.705689320392</v>
      </c>
      <c r="G20319" s="60">
        <v>0.70569444444444451</v>
      </c>
    </row>
    <row r="20320" spans="1:7" x14ac:dyDescent="0.25">
      <c r="A20320">
        <v>98920</v>
      </c>
      <c r="B20320" s="2">
        <v>44339.702749717704</v>
      </c>
      <c r="C20320">
        <v>51184</v>
      </c>
      <c r="D20320">
        <v>59225</v>
      </c>
      <c r="E20320" t="s">
        <v>5</v>
      </c>
      <c r="F20320" s="2">
        <v>44339.78608305104</v>
      </c>
      <c r="G20320" s="60">
        <v>0.78608796296296291</v>
      </c>
    </row>
    <row r="20321" spans="1:7" x14ac:dyDescent="0.25">
      <c r="A20321">
        <v>103634</v>
      </c>
      <c r="B20321" s="2">
        <v>44341.443957928808</v>
      </c>
      <c r="C20321">
        <v>51192</v>
      </c>
      <c r="D20321">
        <v>411922</v>
      </c>
      <c r="E20321" t="s">
        <v>2</v>
      </c>
      <c r="F20321" s="2">
        <v>44341.485624595472</v>
      </c>
      <c r="G20321" s="60">
        <v>0.48562499999999997</v>
      </c>
    </row>
    <row r="20322" spans="1:7" x14ac:dyDescent="0.25">
      <c r="A20322">
        <v>118422</v>
      </c>
      <c r="B20322" s="2">
        <v>44345.681822006474</v>
      </c>
      <c r="C20322">
        <v>51192</v>
      </c>
      <c r="D20322">
        <v>60239</v>
      </c>
      <c r="E20322" t="s">
        <v>2</v>
      </c>
      <c r="F20322" s="2">
        <v>44345.723488673138</v>
      </c>
      <c r="G20322" s="60">
        <v>0.72348379629629633</v>
      </c>
    </row>
    <row r="20323" spans="1:7" x14ac:dyDescent="0.25">
      <c r="A20323">
        <v>134853</v>
      </c>
      <c r="B20323" s="2">
        <v>44350.762728155343</v>
      </c>
      <c r="C20323">
        <v>51192</v>
      </c>
      <c r="D20323">
        <v>351192</v>
      </c>
      <c r="E20323" t="s">
        <v>2</v>
      </c>
      <c r="F20323" s="2">
        <v>44350.804394822007</v>
      </c>
      <c r="G20323" s="60">
        <v>0.80439814814814825</v>
      </c>
    </row>
    <row r="20324" spans="1:7" x14ac:dyDescent="0.25">
      <c r="A20324">
        <v>140965</v>
      </c>
      <c r="B20324" s="2">
        <v>44352.467238380079</v>
      </c>
      <c r="C20324">
        <v>51192</v>
      </c>
      <c r="D20324">
        <v>294042</v>
      </c>
      <c r="E20324" t="s">
        <v>2</v>
      </c>
      <c r="F20324" s="2">
        <v>44352.508905046743</v>
      </c>
      <c r="G20324" s="60">
        <v>0.50890046296296299</v>
      </c>
    </row>
    <row r="20325" spans="1:7" x14ac:dyDescent="0.25">
      <c r="A20325">
        <v>162569</v>
      </c>
      <c r="B20325" s="2">
        <v>44358.866288025893</v>
      </c>
      <c r="C20325">
        <v>51192</v>
      </c>
      <c r="D20325">
        <v>244574</v>
      </c>
      <c r="E20325" t="s">
        <v>2</v>
      </c>
      <c r="F20325" s="2">
        <v>44358.907954692557</v>
      </c>
      <c r="G20325" s="60">
        <v>0.90795138888888882</v>
      </c>
    </row>
    <row r="20326" spans="1:7" x14ac:dyDescent="0.25">
      <c r="A20326">
        <v>214732</v>
      </c>
      <c r="B20326" s="2">
        <v>44373.484411003235</v>
      </c>
      <c r="C20326">
        <v>51192</v>
      </c>
      <c r="D20326">
        <v>202914</v>
      </c>
      <c r="E20326" t="s">
        <v>2</v>
      </c>
      <c r="F20326" s="2">
        <v>44373.5260776699</v>
      </c>
      <c r="G20326" s="60">
        <v>0.52607638888888886</v>
      </c>
    </row>
    <row r="20327" spans="1:7" x14ac:dyDescent="0.25">
      <c r="A20327">
        <v>228987</v>
      </c>
      <c r="B20327" s="2">
        <v>44376.945576051781</v>
      </c>
      <c r="C20327">
        <v>51192</v>
      </c>
      <c r="D20327">
        <v>118549</v>
      </c>
      <c r="E20327" t="s">
        <v>2</v>
      </c>
      <c r="F20327" s="2">
        <v>44376.987242718445</v>
      </c>
      <c r="G20327" s="60">
        <v>0.98724537037037041</v>
      </c>
    </row>
    <row r="20328" spans="1:7" x14ac:dyDescent="0.25">
      <c r="A20328">
        <v>254249</v>
      </c>
      <c r="B20328" s="2">
        <v>44384.90997734628</v>
      </c>
      <c r="C20328">
        <v>51192</v>
      </c>
      <c r="D20328">
        <v>230507</v>
      </c>
      <c r="E20328" t="s">
        <v>2</v>
      </c>
      <c r="F20328" s="2">
        <v>44384.951644012945</v>
      </c>
      <c r="G20328" s="60">
        <v>0.95164351851851858</v>
      </c>
    </row>
    <row r="20329" spans="1:7" x14ac:dyDescent="0.25">
      <c r="A20329">
        <v>255757</v>
      </c>
      <c r="B20329" s="2">
        <v>44385.746546925569</v>
      </c>
      <c r="C20329">
        <v>51192</v>
      </c>
      <c r="D20329">
        <v>180939</v>
      </c>
      <c r="E20329" t="s">
        <v>2</v>
      </c>
      <c r="F20329" s="2">
        <v>44385.788213592234</v>
      </c>
      <c r="G20329" s="60">
        <v>0.78821759259259261</v>
      </c>
    </row>
    <row r="20330" spans="1:7" x14ac:dyDescent="0.25">
      <c r="A20330">
        <v>265172</v>
      </c>
      <c r="B20330" s="2">
        <v>44387.884333333335</v>
      </c>
      <c r="C20330">
        <v>51192</v>
      </c>
      <c r="D20330">
        <v>304128</v>
      </c>
      <c r="E20330" t="s">
        <v>2</v>
      </c>
      <c r="F20330" s="2">
        <v>44387.925999999999</v>
      </c>
      <c r="G20330" s="60">
        <v>0.92599537037037039</v>
      </c>
    </row>
    <row r="20331" spans="1:7" x14ac:dyDescent="0.25">
      <c r="A20331">
        <v>288998</v>
      </c>
      <c r="B20331" s="2">
        <v>44394.869524271846</v>
      </c>
      <c r="C20331">
        <v>51192</v>
      </c>
      <c r="D20331">
        <v>347393</v>
      </c>
      <c r="E20331" t="s">
        <v>2</v>
      </c>
      <c r="F20331" s="2">
        <v>44394.91119093851</v>
      </c>
      <c r="G20331" s="60">
        <v>0.91119212962962959</v>
      </c>
    </row>
    <row r="20332" spans="1:7" x14ac:dyDescent="0.25">
      <c r="A20332">
        <v>295760</v>
      </c>
      <c r="B20332" s="2">
        <v>44396.901886731393</v>
      </c>
      <c r="C20332">
        <v>51192</v>
      </c>
      <c r="D20332">
        <v>439981</v>
      </c>
      <c r="E20332" t="s">
        <v>2</v>
      </c>
      <c r="F20332" s="2">
        <v>44396.943553398058</v>
      </c>
      <c r="G20332" s="60">
        <v>0.94355324074074076</v>
      </c>
    </row>
    <row r="20333" spans="1:7" x14ac:dyDescent="0.25">
      <c r="A20333">
        <v>324392</v>
      </c>
      <c r="B20333" s="2">
        <v>44405.65269579288</v>
      </c>
      <c r="C20333">
        <v>51192</v>
      </c>
      <c r="D20333">
        <v>158978</v>
      </c>
      <c r="E20333" t="s">
        <v>2</v>
      </c>
      <c r="F20333" s="2">
        <v>44405.694362459544</v>
      </c>
      <c r="G20333" s="60">
        <v>0.69436342592592604</v>
      </c>
    </row>
    <row r="20334" spans="1:7" x14ac:dyDescent="0.25">
      <c r="A20334">
        <v>329306</v>
      </c>
      <c r="B20334" s="2">
        <v>44407.505446601943</v>
      </c>
      <c r="C20334">
        <v>51192</v>
      </c>
      <c r="D20334">
        <v>357941</v>
      </c>
      <c r="E20334" t="s">
        <v>2</v>
      </c>
      <c r="F20334" s="2">
        <v>44407.547113268607</v>
      </c>
      <c r="G20334" s="60">
        <v>0.54711805555555559</v>
      </c>
    </row>
    <row r="20335" spans="1:7" x14ac:dyDescent="0.25">
      <c r="A20335">
        <v>349178</v>
      </c>
      <c r="B20335" s="2">
        <v>44412.717420711975</v>
      </c>
      <c r="C20335">
        <v>51192</v>
      </c>
      <c r="D20335">
        <v>463334</v>
      </c>
      <c r="E20335" t="s">
        <v>2</v>
      </c>
      <c r="F20335" s="2">
        <v>44412.759087378639</v>
      </c>
      <c r="G20335" s="60">
        <v>0.75908564814814816</v>
      </c>
    </row>
    <row r="20336" spans="1:7" x14ac:dyDescent="0.25">
      <c r="A20336">
        <v>362648</v>
      </c>
      <c r="B20336" s="2">
        <v>44416.06399731437</v>
      </c>
      <c r="C20336">
        <v>51192</v>
      </c>
      <c r="D20336">
        <v>88863</v>
      </c>
      <c r="E20336" t="s">
        <v>2</v>
      </c>
      <c r="F20336" s="2">
        <v>44416.105663981034</v>
      </c>
      <c r="G20336" s="60">
        <v>0.10565972222222221</v>
      </c>
    </row>
    <row r="20337" spans="1:7" x14ac:dyDescent="0.25">
      <c r="A20337">
        <v>371667</v>
      </c>
      <c r="B20337" s="2">
        <v>44418.895414239487</v>
      </c>
      <c r="C20337">
        <v>51192</v>
      </c>
      <c r="D20337">
        <v>79694</v>
      </c>
      <c r="E20337" t="s">
        <v>2</v>
      </c>
      <c r="F20337" s="2">
        <v>44418.937080906151</v>
      </c>
      <c r="G20337" s="60">
        <v>0.93708333333333327</v>
      </c>
    </row>
    <row r="20338" spans="1:7" x14ac:dyDescent="0.25">
      <c r="A20338">
        <v>377491</v>
      </c>
      <c r="B20338" s="2">
        <v>44421.133333333339</v>
      </c>
      <c r="C20338">
        <v>51192</v>
      </c>
      <c r="D20338">
        <v>470762</v>
      </c>
      <c r="E20338" t="s">
        <v>2</v>
      </c>
      <c r="F20338" s="2">
        <v>44421.175000000003</v>
      </c>
      <c r="G20338" s="60">
        <v>0.17500000000000002</v>
      </c>
    </row>
    <row r="20339" spans="1:7" x14ac:dyDescent="0.25">
      <c r="A20339">
        <v>383048</v>
      </c>
      <c r="B20339" s="2">
        <v>44422.639750809067</v>
      </c>
      <c r="C20339">
        <v>51192</v>
      </c>
      <c r="D20339">
        <v>238798</v>
      </c>
      <c r="E20339" t="s">
        <v>2</v>
      </c>
      <c r="F20339" s="2">
        <v>44422.681417475731</v>
      </c>
      <c r="G20339" s="60">
        <v>0.68141203703703701</v>
      </c>
    </row>
    <row r="20340" spans="1:7" x14ac:dyDescent="0.25">
      <c r="A20340">
        <v>399429</v>
      </c>
      <c r="B20340" s="2">
        <v>44428.404333333339</v>
      </c>
      <c r="C20340">
        <v>51192</v>
      </c>
      <c r="D20340">
        <v>477565</v>
      </c>
      <c r="E20340" t="s">
        <v>2</v>
      </c>
      <c r="F20340" s="2">
        <v>44428.446000000004</v>
      </c>
      <c r="G20340" s="60">
        <v>0.44599537037037035</v>
      </c>
    </row>
    <row r="20341" spans="1:7" x14ac:dyDescent="0.25">
      <c r="A20341">
        <v>420281</v>
      </c>
      <c r="B20341" s="2">
        <v>44434.808035598711</v>
      </c>
      <c r="C20341">
        <v>51192</v>
      </c>
      <c r="D20341">
        <v>153893</v>
      </c>
      <c r="E20341" t="s">
        <v>2</v>
      </c>
      <c r="F20341" s="2">
        <v>44434.849702265376</v>
      </c>
      <c r="G20341" s="60">
        <v>0.84969907407407408</v>
      </c>
    </row>
    <row r="20342" spans="1:7" x14ac:dyDescent="0.25">
      <c r="A20342">
        <v>422931</v>
      </c>
      <c r="B20342" s="2">
        <v>44436.777291262137</v>
      </c>
      <c r="C20342">
        <v>51192</v>
      </c>
      <c r="D20342">
        <v>250679</v>
      </c>
      <c r="E20342" t="s">
        <v>2</v>
      </c>
      <c r="F20342" s="2">
        <v>44436.818957928801</v>
      </c>
      <c r="G20342" s="60">
        <v>0.81895833333333334</v>
      </c>
    </row>
    <row r="20343" spans="1:7" x14ac:dyDescent="0.25">
      <c r="A20343">
        <v>217697</v>
      </c>
      <c r="B20343" s="2">
        <v>44373.896627831709</v>
      </c>
      <c r="C20343">
        <v>51194</v>
      </c>
      <c r="D20343">
        <v>111368</v>
      </c>
      <c r="E20343" t="s">
        <v>18</v>
      </c>
      <c r="F20343" s="2">
        <v>44373.729961165045</v>
      </c>
      <c r="G20343" s="60">
        <v>0.72996527777777775</v>
      </c>
    </row>
    <row r="20344" spans="1:7" x14ac:dyDescent="0.25">
      <c r="A20344">
        <v>218505</v>
      </c>
      <c r="B20344" s="2">
        <v>44374.073003236241</v>
      </c>
      <c r="C20344">
        <v>51194</v>
      </c>
      <c r="D20344">
        <v>347393</v>
      </c>
      <c r="E20344" t="s">
        <v>18</v>
      </c>
      <c r="F20344" s="2">
        <v>44373.906336569577</v>
      </c>
      <c r="G20344" s="60">
        <v>0.90633101851851849</v>
      </c>
    </row>
    <row r="20345" spans="1:7" x14ac:dyDescent="0.25">
      <c r="A20345">
        <v>252159</v>
      </c>
      <c r="B20345" s="2">
        <v>44384.03740453074</v>
      </c>
      <c r="C20345">
        <v>51194</v>
      </c>
      <c r="D20345">
        <v>180863</v>
      </c>
      <c r="E20345" t="s">
        <v>18</v>
      </c>
      <c r="F20345" s="2">
        <v>44383.870737864076</v>
      </c>
      <c r="G20345" s="60">
        <v>0.8707407407407407</v>
      </c>
    </row>
    <row r="20346" spans="1:7" x14ac:dyDescent="0.25">
      <c r="A20346">
        <v>278741</v>
      </c>
      <c r="B20346" s="2">
        <v>44392.022841423946</v>
      </c>
      <c r="C20346">
        <v>51194</v>
      </c>
      <c r="D20346">
        <v>261685</v>
      </c>
      <c r="E20346" t="s">
        <v>18</v>
      </c>
      <c r="F20346" s="2">
        <v>44391.856174757282</v>
      </c>
      <c r="G20346" s="60">
        <v>0.85616898148148157</v>
      </c>
    </row>
    <row r="20347" spans="1:7" x14ac:dyDescent="0.25">
      <c r="A20347">
        <v>287980</v>
      </c>
      <c r="B20347" s="2">
        <v>44394.709311197243</v>
      </c>
      <c r="C20347">
        <v>51194</v>
      </c>
      <c r="D20347">
        <v>411922</v>
      </c>
      <c r="E20347" t="s">
        <v>18</v>
      </c>
      <c r="F20347" s="2">
        <v>44394.542644530578</v>
      </c>
      <c r="G20347" s="60">
        <v>0.54263888888888889</v>
      </c>
    </row>
    <row r="20348" spans="1:7" x14ac:dyDescent="0.25">
      <c r="A20348">
        <v>332796</v>
      </c>
      <c r="B20348" s="2">
        <v>44407.951644012945</v>
      </c>
      <c r="C20348">
        <v>51194</v>
      </c>
      <c r="D20348">
        <v>114865</v>
      </c>
      <c r="E20348" t="s">
        <v>18</v>
      </c>
      <c r="F20348" s="2">
        <v>44407.78497734628</v>
      </c>
      <c r="G20348" s="60">
        <v>0.78497685185185195</v>
      </c>
    </row>
    <row r="20349" spans="1:7" x14ac:dyDescent="0.25">
      <c r="A20349">
        <v>338203</v>
      </c>
      <c r="B20349" s="2">
        <v>44409.064912621354</v>
      </c>
      <c r="C20349">
        <v>51194</v>
      </c>
      <c r="D20349">
        <v>119030</v>
      </c>
      <c r="E20349" t="s">
        <v>18</v>
      </c>
      <c r="F20349" s="2">
        <v>44408.89824595469</v>
      </c>
      <c r="G20349" s="60">
        <v>0.89824074074074067</v>
      </c>
    </row>
    <row r="20350" spans="1:7" x14ac:dyDescent="0.25">
      <c r="A20350">
        <v>345160</v>
      </c>
      <c r="B20350" s="2">
        <v>44411.150673139156</v>
      </c>
      <c r="C20350">
        <v>51194</v>
      </c>
      <c r="D20350">
        <v>466414</v>
      </c>
      <c r="E20350" t="s">
        <v>18</v>
      </c>
      <c r="F20350" s="2">
        <v>44410.984006472492</v>
      </c>
      <c r="G20350" s="60">
        <v>0.98400462962962953</v>
      </c>
    </row>
    <row r="20351" spans="1:7" x14ac:dyDescent="0.25">
      <c r="A20351">
        <v>380943</v>
      </c>
      <c r="B20351" s="2">
        <v>44422.024459546927</v>
      </c>
      <c r="C20351">
        <v>51194</v>
      </c>
      <c r="D20351">
        <v>437309</v>
      </c>
      <c r="E20351" t="s">
        <v>18</v>
      </c>
      <c r="F20351" s="2">
        <v>44421.857792880262</v>
      </c>
      <c r="G20351" s="60">
        <v>0.8577893518518519</v>
      </c>
    </row>
    <row r="20352" spans="1:7" x14ac:dyDescent="0.25">
      <c r="A20352">
        <v>413521</v>
      </c>
      <c r="B20352" s="2">
        <v>44431.896627831709</v>
      </c>
      <c r="C20352">
        <v>51194</v>
      </c>
      <c r="D20352">
        <v>59310</v>
      </c>
      <c r="E20352" t="s">
        <v>18</v>
      </c>
      <c r="F20352" s="2">
        <v>44431.729961165045</v>
      </c>
      <c r="G20352" s="60">
        <v>0.72996527777777775</v>
      </c>
    </row>
    <row r="20353" spans="1:7" x14ac:dyDescent="0.25">
      <c r="A20353">
        <v>22366</v>
      </c>
      <c r="B20353" s="2">
        <v>44309.951644012945</v>
      </c>
      <c r="C20353">
        <v>51220</v>
      </c>
      <c r="D20353">
        <v>467908</v>
      </c>
      <c r="E20353" t="s">
        <v>7</v>
      </c>
      <c r="F20353" s="2">
        <v>44309.951644012945</v>
      </c>
      <c r="G20353" s="60">
        <v>0.95164351851851858</v>
      </c>
    </row>
    <row r="20354" spans="1:7" x14ac:dyDescent="0.25">
      <c r="A20354">
        <v>25240</v>
      </c>
      <c r="B20354" s="2">
        <v>44310.892544328133</v>
      </c>
      <c r="C20354">
        <v>51220</v>
      </c>
      <c r="D20354">
        <v>388561</v>
      </c>
      <c r="E20354" t="s">
        <v>7</v>
      </c>
      <c r="F20354" s="2">
        <v>44310.892544328133</v>
      </c>
      <c r="G20354" s="60">
        <v>0.89254629629629623</v>
      </c>
    </row>
    <row r="20355" spans="1:7" x14ac:dyDescent="0.25">
      <c r="A20355">
        <v>29288</v>
      </c>
      <c r="B20355" s="2">
        <v>44312.975915857605</v>
      </c>
      <c r="C20355">
        <v>51220</v>
      </c>
      <c r="D20355">
        <v>320264</v>
      </c>
      <c r="E20355" t="s">
        <v>7</v>
      </c>
      <c r="F20355" s="2">
        <v>44312.975915857605</v>
      </c>
      <c r="G20355" s="60">
        <v>0.97591435185185194</v>
      </c>
    </row>
    <row r="20356" spans="1:7" x14ac:dyDescent="0.25">
      <c r="A20356">
        <v>37133</v>
      </c>
      <c r="B20356" s="2">
        <v>44316.78497734628</v>
      </c>
      <c r="C20356">
        <v>51220</v>
      </c>
      <c r="D20356">
        <v>75550</v>
      </c>
      <c r="E20356" t="s">
        <v>7</v>
      </c>
      <c r="F20356" s="2">
        <v>44316.78497734628</v>
      </c>
      <c r="G20356" s="60">
        <v>0.78497685185185195</v>
      </c>
    </row>
    <row r="20357" spans="1:7" x14ac:dyDescent="0.25">
      <c r="A20357">
        <v>210756</v>
      </c>
      <c r="B20357" s="2">
        <v>44372.591207119745</v>
      </c>
      <c r="C20357">
        <v>51227</v>
      </c>
      <c r="D20357">
        <v>251574</v>
      </c>
      <c r="E20357" t="s">
        <v>2</v>
      </c>
      <c r="F20357" s="2">
        <v>44372.63287378641</v>
      </c>
      <c r="G20357" s="60">
        <v>0.63287037037037031</v>
      </c>
    </row>
    <row r="20358" spans="1:7" x14ac:dyDescent="0.25">
      <c r="A20358">
        <v>270748</v>
      </c>
      <c r="B20358" s="2">
        <v>44389.589588996765</v>
      </c>
      <c r="C20358">
        <v>51227</v>
      </c>
      <c r="D20358">
        <v>290088</v>
      </c>
      <c r="E20358" t="s">
        <v>2</v>
      </c>
      <c r="F20358" s="2">
        <v>44389.631255663429</v>
      </c>
      <c r="G20358" s="60">
        <v>0.63124999999999998</v>
      </c>
    </row>
    <row r="20359" spans="1:7" x14ac:dyDescent="0.25">
      <c r="A20359">
        <v>284481</v>
      </c>
      <c r="B20359" s="2">
        <v>44393.853343042072</v>
      </c>
      <c r="C20359">
        <v>51227</v>
      </c>
      <c r="D20359">
        <v>453901</v>
      </c>
      <c r="E20359" t="s">
        <v>2</v>
      </c>
      <c r="F20359" s="2">
        <v>44393.895009708736</v>
      </c>
      <c r="G20359" s="60">
        <v>0.89501157407407417</v>
      </c>
    </row>
    <row r="20360" spans="1:7" x14ac:dyDescent="0.25">
      <c r="A20360">
        <v>288200</v>
      </c>
      <c r="B20360" s="2">
        <v>44394.77081877023</v>
      </c>
      <c r="C20360">
        <v>51227</v>
      </c>
      <c r="D20360">
        <v>74742</v>
      </c>
      <c r="E20360" t="s">
        <v>2</v>
      </c>
      <c r="F20360" s="2">
        <v>44394.812485436894</v>
      </c>
      <c r="G20360" s="60">
        <v>0.81248842592592585</v>
      </c>
    </row>
    <row r="20361" spans="1:7" x14ac:dyDescent="0.25">
      <c r="A20361">
        <v>298283</v>
      </c>
      <c r="B20361" s="2">
        <v>44397.818333333336</v>
      </c>
      <c r="C20361">
        <v>51227</v>
      </c>
      <c r="D20361">
        <v>36375</v>
      </c>
      <c r="E20361" t="s">
        <v>2</v>
      </c>
      <c r="F20361" s="2">
        <v>44397.86</v>
      </c>
      <c r="G20361" s="60">
        <v>0.86</v>
      </c>
    </row>
    <row r="20362" spans="1:7" x14ac:dyDescent="0.25">
      <c r="A20362">
        <v>389136</v>
      </c>
      <c r="B20362" s="2">
        <v>44424.00382847897</v>
      </c>
      <c r="C20362">
        <v>51227</v>
      </c>
      <c r="D20362">
        <v>250679</v>
      </c>
      <c r="E20362" t="s">
        <v>2</v>
      </c>
      <c r="F20362" s="2">
        <v>44424.045495145634</v>
      </c>
      <c r="G20362" s="60">
        <v>4.5497685185185183E-2</v>
      </c>
    </row>
    <row r="20363" spans="1:7" x14ac:dyDescent="0.25">
      <c r="A20363">
        <v>408173</v>
      </c>
      <c r="B20363" s="2">
        <v>44430.39865048544</v>
      </c>
      <c r="C20363">
        <v>51227</v>
      </c>
      <c r="D20363">
        <v>460633</v>
      </c>
      <c r="E20363" t="s">
        <v>2</v>
      </c>
      <c r="F20363" s="2">
        <v>44430.440317152104</v>
      </c>
      <c r="G20363" s="60">
        <v>0.44031250000000005</v>
      </c>
    </row>
    <row r="20364" spans="1:7" x14ac:dyDescent="0.25">
      <c r="A20364">
        <v>409357</v>
      </c>
      <c r="B20364" s="2">
        <v>44430.686676375408</v>
      </c>
      <c r="C20364">
        <v>51227</v>
      </c>
      <c r="D20364">
        <v>105116</v>
      </c>
      <c r="E20364" t="s">
        <v>2</v>
      </c>
      <c r="F20364" s="2">
        <v>44430.728343042072</v>
      </c>
      <c r="G20364" s="60">
        <v>0.72834490740740743</v>
      </c>
    </row>
    <row r="20365" spans="1:7" x14ac:dyDescent="0.25">
      <c r="A20365">
        <v>23620</v>
      </c>
      <c r="B20365" s="2">
        <v>44310.606174757282</v>
      </c>
      <c r="C20365">
        <v>51279</v>
      </c>
      <c r="D20365">
        <v>53640</v>
      </c>
      <c r="E20365" t="s">
        <v>5</v>
      </c>
      <c r="F20365" s="2">
        <v>44310.689508090618</v>
      </c>
      <c r="G20365" s="60">
        <v>0.68950231481481483</v>
      </c>
    </row>
    <row r="20366" spans="1:7" x14ac:dyDescent="0.25">
      <c r="A20366">
        <v>44761</v>
      </c>
      <c r="B20366" s="2">
        <v>44319.690317152104</v>
      </c>
      <c r="C20366">
        <v>51279</v>
      </c>
      <c r="D20366">
        <v>297015</v>
      </c>
      <c r="E20366" t="s">
        <v>5</v>
      </c>
      <c r="F20366" s="2">
        <v>44319.77365048544</v>
      </c>
      <c r="G20366" s="60">
        <v>0.77364583333333325</v>
      </c>
    </row>
    <row r="20367" spans="1:7" x14ac:dyDescent="0.25">
      <c r="A20367">
        <v>52823</v>
      </c>
      <c r="B20367" s="2">
        <v>44323.751805825239</v>
      </c>
      <c r="C20367">
        <v>51279</v>
      </c>
      <c r="D20367">
        <v>287577</v>
      </c>
      <c r="E20367" t="s">
        <v>5</v>
      </c>
      <c r="F20367" s="2">
        <v>44323.835139158575</v>
      </c>
      <c r="G20367" s="60">
        <v>0.83513888888888888</v>
      </c>
    </row>
    <row r="20368" spans="1:7" x14ac:dyDescent="0.25">
      <c r="A20368">
        <v>131633</v>
      </c>
      <c r="B20368" s="2">
        <v>44349.591611650481</v>
      </c>
      <c r="C20368">
        <v>51279</v>
      </c>
      <c r="D20368">
        <v>357547</v>
      </c>
      <c r="E20368" t="s">
        <v>5</v>
      </c>
      <c r="F20368" s="2">
        <v>44349.674944983817</v>
      </c>
      <c r="G20368" s="60">
        <v>0.67494212962962974</v>
      </c>
    </row>
    <row r="20369" spans="1:7" x14ac:dyDescent="0.25">
      <c r="A20369">
        <v>165518</v>
      </c>
      <c r="B20369" s="2">
        <v>44359.622355987056</v>
      </c>
      <c r="C20369">
        <v>51279</v>
      </c>
      <c r="D20369">
        <v>194697</v>
      </c>
      <c r="E20369" t="s">
        <v>5</v>
      </c>
      <c r="F20369" s="2">
        <v>44359.705689320392</v>
      </c>
      <c r="G20369" s="60">
        <v>0.70569444444444451</v>
      </c>
    </row>
    <row r="20370" spans="1:7" x14ac:dyDescent="0.25">
      <c r="A20370">
        <v>167961</v>
      </c>
      <c r="B20370" s="2">
        <v>44359.968634304205</v>
      </c>
      <c r="C20370">
        <v>51279</v>
      </c>
      <c r="D20370">
        <v>420375</v>
      </c>
      <c r="E20370" t="s">
        <v>5</v>
      </c>
      <c r="F20370" s="2">
        <v>44360.051967637541</v>
      </c>
      <c r="G20370" s="60">
        <v>5.1967592592592593E-2</v>
      </c>
    </row>
    <row r="20371" spans="1:7" x14ac:dyDescent="0.25">
      <c r="A20371">
        <v>181556</v>
      </c>
      <c r="B20371" s="2">
        <v>44364.617501618122</v>
      </c>
      <c r="C20371">
        <v>51279</v>
      </c>
      <c r="D20371">
        <v>100412</v>
      </c>
      <c r="E20371" t="s">
        <v>5</v>
      </c>
      <c r="F20371" s="2">
        <v>44364.700834951458</v>
      </c>
      <c r="G20371" s="60">
        <v>0.70083333333333331</v>
      </c>
    </row>
    <row r="20372" spans="1:7" x14ac:dyDescent="0.25">
      <c r="A20372">
        <v>193524</v>
      </c>
      <c r="B20372" s="2">
        <v>44367.256233405562</v>
      </c>
      <c r="C20372">
        <v>51279</v>
      </c>
      <c r="D20372">
        <v>411922</v>
      </c>
      <c r="E20372" t="s">
        <v>5</v>
      </c>
      <c r="F20372" s="2">
        <v>44367.339566738898</v>
      </c>
      <c r="G20372" s="60">
        <v>0.33957175925925925</v>
      </c>
    </row>
    <row r="20373" spans="1:7" x14ac:dyDescent="0.25">
      <c r="A20373">
        <v>201002</v>
      </c>
      <c r="B20373" s="2">
        <v>44369.528504854366</v>
      </c>
      <c r="C20373">
        <v>51279</v>
      </c>
      <c r="D20373">
        <v>182191</v>
      </c>
      <c r="E20373" t="s">
        <v>5</v>
      </c>
      <c r="F20373" s="2">
        <v>44369.611838187702</v>
      </c>
      <c r="G20373" s="60">
        <v>0.61184027777777772</v>
      </c>
    </row>
    <row r="20374" spans="1:7" x14ac:dyDescent="0.25">
      <c r="A20374">
        <v>234041</v>
      </c>
      <c r="B20374" s="2">
        <v>44378.823003236241</v>
      </c>
      <c r="C20374">
        <v>51279</v>
      </c>
      <c r="D20374">
        <v>22463</v>
      </c>
      <c r="E20374" t="s">
        <v>5</v>
      </c>
      <c r="F20374" s="2">
        <v>44378.906336569577</v>
      </c>
      <c r="G20374" s="60">
        <v>0.90633101851851849</v>
      </c>
    </row>
    <row r="20375" spans="1:7" x14ac:dyDescent="0.25">
      <c r="A20375">
        <v>273661</v>
      </c>
      <c r="B20375" s="2">
        <v>44390.599702265368</v>
      </c>
      <c r="C20375">
        <v>51279</v>
      </c>
      <c r="D20375">
        <v>424394</v>
      </c>
      <c r="E20375" t="s">
        <v>5</v>
      </c>
      <c r="F20375" s="2">
        <v>44390.683035598704</v>
      </c>
      <c r="G20375" s="60">
        <v>0.68303240740740734</v>
      </c>
    </row>
    <row r="20376" spans="1:7" x14ac:dyDescent="0.25">
      <c r="A20376">
        <v>282800</v>
      </c>
      <c r="B20376" s="2">
        <v>44393.620737864076</v>
      </c>
      <c r="C20376">
        <v>51279</v>
      </c>
      <c r="D20376">
        <v>301748</v>
      </c>
      <c r="E20376" t="s">
        <v>5</v>
      </c>
      <c r="F20376" s="2">
        <v>44393.704071197411</v>
      </c>
      <c r="G20376" s="60">
        <v>0.70407407407407396</v>
      </c>
    </row>
    <row r="20377" spans="1:7" x14ac:dyDescent="0.25">
      <c r="A20377">
        <v>312376</v>
      </c>
      <c r="B20377" s="2">
        <v>44401.866692556629</v>
      </c>
      <c r="C20377">
        <v>51279</v>
      </c>
      <c r="D20377">
        <v>258251</v>
      </c>
      <c r="E20377" t="s">
        <v>5</v>
      </c>
      <c r="F20377" s="2">
        <v>44401.950025889964</v>
      </c>
      <c r="G20377" s="60">
        <v>0.95002314814814814</v>
      </c>
    </row>
    <row r="20378" spans="1:7" x14ac:dyDescent="0.25">
      <c r="A20378">
        <v>238137</v>
      </c>
      <c r="B20378" s="2">
        <v>44379.918472491911</v>
      </c>
      <c r="C20378">
        <v>51300</v>
      </c>
      <c r="D20378">
        <v>472712</v>
      </c>
      <c r="E20378" t="s">
        <v>5</v>
      </c>
      <c r="F20378" s="2">
        <v>44380.001805825246</v>
      </c>
      <c r="G20378" s="60">
        <v>1.8055555555555557E-3</v>
      </c>
    </row>
    <row r="20379" spans="1:7" x14ac:dyDescent="0.25">
      <c r="A20379">
        <v>339151</v>
      </c>
      <c r="B20379" s="2">
        <v>44409.397436893203</v>
      </c>
      <c r="C20379">
        <v>51300</v>
      </c>
      <c r="D20379">
        <v>190995</v>
      </c>
      <c r="E20379" t="s">
        <v>5</v>
      </c>
      <c r="F20379" s="2">
        <v>44409.480770226539</v>
      </c>
      <c r="G20379" s="60">
        <v>0.48077546296296297</v>
      </c>
    </row>
    <row r="20380" spans="1:7" x14ac:dyDescent="0.25">
      <c r="A20380">
        <v>341349</v>
      </c>
      <c r="B20380" s="2">
        <v>44409.779313915853</v>
      </c>
      <c r="C20380">
        <v>51300</v>
      </c>
      <c r="D20380">
        <v>304128</v>
      </c>
      <c r="E20380" t="s">
        <v>5</v>
      </c>
      <c r="F20380" s="2">
        <v>44409.862647249189</v>
      </c>
      <c r="G20380" s="60">
        <v>0.86265046296296299</v>
      </c>
    </row>
    <row r="20381" spans="1:7" x14ac:dyDescent="0.25">
      <c r="A20381">
        <v>346103</v>
      </c>
      <c r="B20381" s="2">
        <v>44411.643391585756</v>
      </c>
      <c r="C20381">
        <v>51300</v>
      </c>
      <c r="D20381">
        <v>82901</v>
      </c>
      <c r="E20381" t="s">
        <v>5</v>
      </c>
      <c r="F20381" s="2">
        <v>44411.726724919092</v>
      </c>
      <c r="G20381" s="60">
        <v>0.72672453703703699</v>
      </c>
    </row>
    <row r="20382" spans="1:7" x14ac:dyDescent="0.25">
      <c r="A20382">
        <v>403926</v>
      </c>
      <c r="B20382" s="2">
        <v>44429.380666666664</v>
      </c>
      <c r="C20382">
        <v>51300</v>
      </c>
      <c r="D20382">
        <v>392434</v>
      </c>
      <c r="E20382" t="s">
        <v>5</v>
      </c>
      <c r="F20382" s="2">
        <v>44429.464</v>
      </c>
      <c r="G20382" s="60">
        <v>0.46400462962962963</v>
      </c>
    </row>
    <row r="20383" spans="1:7" x14ac:dyDescent="0.25">
      <c r="A20383">
        <v>419147</v>
      </c>
      <c r="B20383" s="2">
        <v>44434.580284789641</v>
      </c>
      <c r="C20383">
        <v>51300</v>
      </c>
      <c r="D20383">
        <v>291066</v>
      </c>
      <c r="E20383" t="s">
        <v>5</v>
      </c>
      <c r="F20383" s="2">
        <v>44434.663618122977</v>
      </c>
      <c r="G20383" s="60">
        <v>0.66362268518518519</v>
      </c>
    </row>
    <row r="20384" spans="1:7" x14ac:dyDescent="0.25">
      <c r="A20384">
        <v>223690</v>
      </c>
      <c r="B20384" s="2">
        <v>44375.539022653727</v>
      </c>
      <c r="C20384">
        <v>51309</v>
      </c>
      <c r="D20384">
        <v>393606</v>
      </c>
      <c r="E20384" t="s">
        <v>6</v>
      </c>
      <c r="F20384" s="2">
        <v>44375.705689320392</v>
      </c>
      <c r="G20384" s="60">
        <v>0.70569444444444451</v>
      </c>
    </row>
    <row r="20385" spans="1:7" x14ac:dyDescent="0.25">
      <c r="A20385">
        <v>270901</v>
      </c>
      <c r="B20385" s="2">
        <v>44389.621546925569</v>
      </c>
      <c r="C20385">
        <v>51309</v>
      </c>
      <c r="D20385">
        <v>194315</v>
      </c>
      <c r="E20385" t="s">
        <v>6</v>
      </c>
      <c r="F20385" s="2">
        <v>44389.788213592234</v>
      </c>
      <c r="G20385" s="60">
        <v>0.78821759259259261</v>
      </c>
    </row>
    <row r="20386" spans="1:7" x14ac:dyDescent="0.25">
      <c r="A20386">
        <v>276328</v>
      </c>
      <c r="B20386" s="2">
        <v>44391.526077669907</v>
      </c>
      <c r="C20386">
        <v>51309</v>
      </c>
      <c r="D20386">
        <v>344690</v>
      </c>
      <c r="E20386" t="s">
        <v>6</v>
      </c>
      <c r="F20386" s="2">
        <v>44391.692744336571</v>
      </c>
      <c r="G20386" s="60">
        <v>0.69274305555555549</v>
      </c>
    </row>
    <row r="20387" spans="1:7" x14ac:dyDescent="0.25">
      <c r="A20387">
        <v>279868</v>
      </c>
      <c r="B20387" s="2">
        <v>44392.639346278316</v>
      </c>
      <c r="C20387">
        <v>51309</v>
      </c>
      <c r="D20387">
        <v>182984</v>
      </c>
      <c r="E20387" t="s">
        <v>6</v>
      </c>
      <c r="F20387" s="2">
        <v>44392.80601294498</v>
      </c>
      <c r="G20387" s="60">
        <v>0.80601851851851858</v>
      </c>
    </row>
    <row r="20388" spans="1:7" x14ac:dyDescent="0.25">
      <c r="A20388">
        <v>290100</v>
      </c>
      <c r="B20388" s="2">
        <v>44395.144108401742</v>
      </c>
      <c r="C20388">
        <v>51309</v>
      </c>
      <c r="D20388">
        <v>105352</v>
      </c>
      <c r="E20388" t="s">
        <v>6</v>
      </c>
      <c r="F20388" s="2">
        <v>44395.310775068407</v>
      </c>
      <c r="G20388" s="60">
        <v>0.31077546296296293</v>
      </c>
    </row>
    <row r="20389" spans="1:7" x14ac:dyDescent="0.25">
      <c r="A20389">
        <v>343678</v>
      </c>
      <c r="B20389" s="2">
        <v>44410.665236245957</v>
      </c>
      <c r="C20389">
        <v>51309</v>
      </c>
      <c r="D20389">
        <v>305608</v>
      </c>
      <c r="E20389" t="s">
        <v>6</v>
      </c>
      <c r="F20389" s="2">
        <v>44410.831902912621</v>
      </c>
      <c r="G20389" s="60">
        <v>0.83189814814814811</v>
      </c>
    </row>
    <row r="20390" spans="1:7" x14ac:dyDescent="0.25">
      <c r="A20390">
        <v>357995</v>
      </c>
      <c r="B20390" s="2">
        <v>44415.178716391492</v>
      </c>
      <c r="C20390">
        <v>51309</v>
      </c>
      <c r="D20390">
        <v>359047</v>
      </c>
      <c r="E20390" t="s">
        <v>6</v>
      </c>
      <c r="F20390" s="2">
        <v>44415.345383058157</v>
      </c>
      <c r="G20390" s="60">
        <v>0.34538194444444442</v>
      </c>
    </row>
    <row r="20391" spans="1:7" x14ac:dyDescent="0.25">
      <c r="A20391">
        <v>363962</v>
      </c>
      <c r="B20391" s="2">
        <v>44416.542258899681</v>
      </c>
      <c r="C20391">
        <v>51309</v>
      </c>
      <c r="D20391">
        <v>411922</v>
      </c>
      <c r="E20391" t="s">
        <v>6</v>
      </c>
      <c r="F20391" s="2">
        <v>44416.708925566345</v>
      </c>
      <c r="G20391" s="60">
        <v>0.70892361111111113</v>
      </c>
    </row>
    <row r="20392" spans="1:7" x14ac:dyDescent="0.25">
      <c r="A20392">
        <v>420742</v>
      </c>
      <c r="B20392" s="2">
        <v>44434.891773462783</v>
      </c>
      <c r="C20392">
        <v>51309</v>
      </c>
      <c r="D20392">
        <v>158978</v>
      </c>
      <c r="E20392" t="s">
        <v>6</v>
      </c>
      <c r="F20392" s="2">
        <v>44435.058440129447</v>
      </c>
      <c r="G20392" s="60">
        <v>5.8437499999999996E-2</v>
      </c>
    </row>
    <row r="20393" spans="1:7" x14ac:dyDescent="0.25">
      <c r="A20393">
        <v>45189</v>
      </c>
      <c r="B20393" s="2">
        <v>44319.785786407767</v>
      </c>
      <c r="C20393">
        <v>51310</v>
      </c>
      <c r="D20393">
        <v>397390</v>
      </c>
      <c r="E20393" t="s">
        <v>5</v>
      </c>
      <c r="F20393" s="2">
        <v>44319.869119741103</v>
      </c>
      <c r="G20393" s="60">
        <v>0.86912037037037038</v>
      </c>
    </row>
    <row r="20394" spans="1:7" x14ac:dyDescent="0.25">
      <c r="A20394">
        <v>50252</v>
      </c>
      <c r="B20394" s="2">
        <v>44322.599702265368</v>
      </c>
      <c r="C20394">
        <v>51310</v>
      </c>
      <c r="D20394">
        <v>158978</v>
      </c>
      <c r="E20394" t="s">
        <v>5</v>
      </c>
      <c r="F20394" s="2">
        <v>44322.683035598704</v>
      </c>
      <c r="G20394" s="60">
        <v>0.68303240740740734</v>
      </c>
    </row>
    <row r="20395" spans="1:7" x14ac:dyDescent="0.25">
      <c r="A20395">
        <v>68769</v>
      </c>
      <c r="B20395" s="2">
        <v>44329.92656310679</v>
      </c>
      <c r="C20395">
        <v>51310</v>
      </c>
      <c r="D20395">
        <v>118549</v>
      </c>
      <c r="E20395" t="s">
        <v>5</v>
      </c>
      <c r="F20395" s="2">
        <v>44330.009896440126</v>
      </c>
      <c r="G20395" s="60">
        <v>9.8958333333333329E-3</v>
      </c>
    </row>
    <row r="20396" spans="1:7" x14ac:dyDescent="0.25">
      <c r="A20396">
        <v>93592</v>
      </c>
      <c r="B20396" s="2">
        <v>44338.462161812298</v>
      </c>
      <c r="C20396">
        <v>51310</v>
      </c>
      <c r="D20396">
        <v>468237</v>
      </c>
      <c r="E20396" t="s">
        <v>5</v>
      </c>
      <c r="F20396" s="2">
        <v>44338.545495145634</v>
      </c>
      <c r="G20396" s="60">
        <v>0.54549768518518515</v>
      </c>
    </row>
    <row r="20397" spans="1:7" x14ac:dyDescent="0.25">
      <c r="A20397">
        <v>94310</v>
      </c>
      <c r="B20397" s="2">
        <v>44338.628284554579</v>
      </c>
      <c r="C20397">
        <v>51310</v>
      </c>
      <c r="D20397">
        <v>469849</v>
      </c>
      <c r="E20397" t="s">
        <v>5</v>
      </c>
      <c r="F20397" s="2">
        <v>44338.711617887915</v>
      </c>
      <c r="G20397" s="60">
        <v>0.7116203703703704</v>
      </c>
    </row>
    <row r="20398" spans="1:7" x14ac:dyDescent="0.25">
      <c r="A20398">
        <v>110701</v>
      </c>
      <c r="B20398" s="2">
        <v>44343.940666666662</v>
      </c>
      <c r="C20398">
        <v>51310</v>
      </c>
      <c r="D20398">
        <v>233062</v>
      </c>
      <c r="E20398" t="s">
        <v>5</v>
      </c>
      <c r="F20398" s="2">
        <v>44344.023999999998</v>
      </c>
      <c r="G20398" s="60">
        <v>2.4004629629629629E-2</v>
      </c>
    </row>
    <row r="20399" spans="1:7" x14ac:dyDescent="0.25">
      <c r="A20399">
        <v>184799</v>
      </c>
      <c r="B20399" s="2">
        <v>44365.538213592234</v>
      </c>
      <c r="C20399">
        <v>51310</v>
      </c>
      <c r="D20399">
        <v>351192</v>
      </c>
      <c r="E20399" t="s">
        <v>5</v>
      </c>
      <c r="F20399" s="2">
        <v>44365.621546925569</v>
      </c>
      <c r="G20399" s="60">
        <v>0.62155092592592587</v>
      </c>
    </row>
    <row r="20400" spans="1:7" x14ac:dyDescent="0.25">
      <c r="A20400">
        <v>198465</v>
      </c>
      <c r="B20400" s="2">
        <v>44368.664427184463</v>
      </c>
      <c r="C20400">
        <v>51310</v>
      </c>
      <c r="D20400">
        <v>250679</v>
      </c>
      <c r="E20400" t="s">
        <v>5</v>
      </c>
      <c r="F20400" s="2">
        <v>44368.747760517799</v>
      </c>
      <c r="G20400" s="60">
        <v>0.74776620370370372</v>
      </c>
    </row>
    <row r="20401" spans="1:7" x14ac:dyDescent="0.25">
      <c r="A20401">
        <v>210562</v>
      </c>
      <c r="B20401" s="2">
        <v>44372.570576051774</v>
      </c>
      <c r="C20401">
        <v>51310</v>
      </c>
      <c r="D20401">
        <v>191893</v>
      </c>
      <c r="E20401" t="s">
        <v>5</v>
      </c>
      <c r="F20401" s="2">
        <v>44372.65390938511</v>
      </c>
      <c r="G20401" s="60">
        <v>0.65391203703703704</v>
      </c>
    </row>
    <row r="20402" spans="1:7" x14ac:dyDescent="0.25">
      <c r="A20402">
        <v>221428</v>
      </c>
      <c r="B20402" s="2">
        <v>44374.780053102208</v>
      </c>
      <c r="C20402">
        <v>51310</v>
      </c>
      <c r="D20402">
        <v>192331</v>
      </c>
      <c r="E20402" t="s">
        <v>5</v>
      </c>
      <c r="F20402" s="2">
        <v>44374.863386435543</v>
      </c>
      <c r="G20402" s="60">
        <v>0.8633912037037037</v>
      </c>
    </row>
    <row r="20403" spans="1:7" x14ac:dyDescent="0.25">
      <c r="A20403">
        <v>233399</v>
      </c>
      <c r="B20403" s="2">
        <v>44378.714588996758</v>
      </c>
      <c r="C20403">
        <v>51310</v>
      </c>
      <c r="D20403">
        <v>260065</v>
      </c>
      <c r="E20403" t="s">
        <v>5</v>
      </c>
      <c r="F20403" s="2">
        <v>44378.797922330094</v>
      </c>
      <c r="G20403" s="60">
        <v>0.79791666666666661</v>
      </c>
    </row>
    <row r="20404" spans="1:7" x14ac:dyDescent="0.25">
      <c r="A20404">
        <v>241981</v>
      </c>
      <c r="B20404" s="2">
        <v>44380.803585760514</v>
      </c>
      <c r="C20404">
        <v>51310</v>
      </c>
      <c r="D20404">
        <v>411922</v>
      </c>
      <c r="E20404" t="s">
        <v>5</v>
      </c>
      <c r="F20404" s="2">
        <v>44380.886919093849</v>
      </c>
      <c r="G20404" s="60">
        <v>0.88692129629629635</v>
      </c>
    </row>
    <row r="20405" spans="1:7" x14ac:dyDescent="0.25">
      <c r="A20405">
        <v>266984</v>
      </c>
      <c r="B20405" s="2">
        <v>44388.508666666661</v>
      </c>
      <c r="C20405">
        <v>51310</v>
      </c>
      <c r="D20405">
        <v>111368</v>
      </c>
      <c r="E20405" t="s">
        <v>5</v>
      </c>
      <c r="F20405" s="2">
        <v>44388.591999999997</v>
      </c>
      <c r="G20405" s="60">
        <v>0.5920023148148148</v>
      </c>
    </row>
    <row r="20406" spans="1:7" x14ac:dyDescent="0.25">
      <c r="A20406">
        <v>389579</v>
      </c>
      <c r="B20406" s="2">
        <v>44424.496666666666</v>
      </c>
      <c r="C20406">
        <v>51310</v>
      </c>
      <c r="D20406">
        <v>411922</v>
      </c>
      <c r="E20406" t="s">
        <v>5</v>
      </c>
      <c r="F20406" s="2">
        <v>44424.58</v>
      </c>
      <c r="G20406" s="60">
        <v>0.57999999999999996</v>
      </c>
    </row>
    <row r="20407" spans="1:7" x14ac:dyDescent="0.25">
      <c r="A20407">
        <v>400350</v>
      </c>
      <c r="B20407" s="2">
        <v>44428.643391585756</v>
      </c>
      <c r="C20407">
        <v>51310</v>
      </c>
      <c r="D20407">
        <v>421199</v>
      </c>
      <c r="E20407" t="s">
        <v>5</v>
      </c>
      <c r="F20407" s="2">
        <v>44428.726724919092</v>
      </c>
      <c r="G20407" s="60">
        <v>0.72672453703703699</v>
      </c>
    </row>
    <row r="20408" spans="1:7" x14ac:dyDescent="0.25">
      <c r="A20408">
        <v>402057</v>
      </c>
      <c r="B20408" s="2">
        <v>44428.803585760514</v>
      </c>
      <c r="C20408">
        <v>51310</v>
      </c>
      <c r="D20408">
        <v>109410</v>
      </c>
      <c r="E20408" t="s">
        <v>5</v>
      </c>
      <c r="F20408" s="2">
        <v>44428.886919093849</v>
      </c>
      <c r="G20408" s="60">
        <v>0.88692129629629635</v>
      </c>
    </row>
    <row r="20409" spans="1:7" x14ac:dyDescent="0.25">
      <c r="A20409">
        <v>421233</v>
      </c>
      <c r="B20409" s="2">
        <v>44435.502614886725</v>
      </c>
      <c r="C20409">
        <v>51310</v>
      </c>
      <c r="D20409">
        <v>78646</v>
      </c>
      <c r="E20409" t="s">
        <v>5</v>
      </c>
      <c r="F20409" s="2">
        <v>44435.585948220061</v>
      </c>
      <c r="G20409" s="60">
        <v>0.58594907407407404</v>
      </c>
    </row>
    <row r="20410" spans="1:7" x14ac:dyDescent="0.25">
      <c r="A20410">
        <v>423682</v>
      </c>
      <c r="B20410" s="2">
        <v>44437.656336569577</v>
      </c>
      <c r="C20410">
        <v>51310</v>
      </c>
      <c r="D20410">
        <v>155428</v>
      </c>
      <c r="E20410" t="s">
        <v>5</v>
      </c>
      <c r="F20410" s="2">
        <v>44437.739669902912</v>
      </c>
      <c r="G20410" s="60">
        <v>0.73966435185185186</v>
      </c>
    </row>
    <row r="20411" spans="1:7" x14ac:dyDescent="0.25">
      <c r="A20411">
        <v>19559</v>
      </c>
      <c r="B20411" s="2">
        <v>44308.564103559867</v>
      </c>
      <c r="C20411">
        <v>51359</v>
      </c>
      <c r="D20411">
        <v>158978</v>
      </c>
      <c r="E20411" t="s">
        <v>5</v>
      </c>
      <c r="F20411" s="2">
        <v>44308.647436893203</v>
      </c>
      <c r="G20411" s="60">
        <v>0.64744212962962966</v>
      </c>
    </row>
    <row r="20412" spans="1:7" x14ac:dyDescent="0.25">
      <c r="A20412">
        <v>24432</v>
      </c>
      <c r="B20412" s="2">
        <v>44310.743715210352</v>
      </c>
      <c r="C20412">
        <v>51359</v>
      </c>
      <c r="D20412">
        <v>250679</v>
      </c>
      <c r="E20412" t="s">
        <v>5</v>
      </c>
      <c r="F20412" s="2">
        <v>44310.827048543688</v>
      </c>
      <c r="G20412" s="60">
        <v>0.82704861111111105</v>
      </c>
    </row>
    <row r="20413" spans="1:7" x14ac:dyDescent="0.25">
      <c r="A20413">
        <v>54160</v>
      </c>
      <c r="B20413" s="2">
        <v>44324.082735679192</v>
      </c>
      <c r="C20413">
        <v>51359</v>
      </c>
      <c r="D20413">
        <v>194230</v>
      </c>
      <c r="E20413" t="s">
        <v>5</v>
      </c>
      <c r="F20413" s="2">
        <v>44324.166069012528</v>
      </c>
      <c r="G20413" s="60">
        <v>0.1660648148148148</v>
      </c>
    </row>
    <row r="20414" spans="1:7" x14ac:dyDescent="0.25">
      <c r="A20414">
        <v>55608</v>
      </c>
      <c r="B20414" s="2">
        <v>44324.669281553397</v>
      </c>
      <c r="C20414">
        <v>51359</v>
      </c>
      <c r="D20414">
        <v>118549</v>
      </c>
      <c r="E20414" t="s">
        <v>5</v>
      </c>
      <c r="F20414" s="2">
        <v>44324.752614886733</v>
      </c>
      <c r="G20414" s="60">
        <v>0.75261574074074078</v>
      </c>
    </row>
    <row r="20415" spans="1:7" x14ac:dyDescent="0.25">
      <c r="A20415">
        <v>66775</v>
      </c>
      <c r="B20415" s="2">
        <v>44328.957307443365</v>
      </c>
      <c r="C20415">
        <v>51359</v>
      </c>
      <c r="D20415">
        <v>183290</v>
      </c>
      <c r="E20415" t="s">
        <v>5</v>
      </c>
      <c r="F20415" s="2">
        <v>44329.0406407767</v>
      </c>
      <c r="G20415" s="60">
        <v>4.0636574074074075E-2</v>
      </c>
    </row>
    <row r="20416" spans="1:7" x14ac:dyDescent="0.25">
      <c r="A20416">
        <v>72139</v>
      </c>
      <c r="B20416" s="2">
        <v>44330.963779935271</v>
      </c>
      <c r="C20416">
        <v>51359</v>
      </c>
      <c r="D20416">
        <v>450076</v>
      </c>
      <c r="E20416" t="s">
        <v>5</v>
      </c>
      <c r="F20416" s="2">
        <v>44331.047113268607</v>
      </c>
      <c r="G20416" s="60">
        <v>4.7118055555555559E-2</v>
      </c>
    </row>
    <row r="20417" spans="1:7" x14ac:dyDescent="0.25">
      <c r="A20417">
        <v>101580</v>
      </c>
      <c r="B20417" s="2">
        <v>44340.657954692557</v>
      </c>
      <c r="C20417">
        <v>51359</v>
      </c>
      <c r="D20417">
        <v>94400</v>
      </c>
      <c r="E20417" t="s">
        <v>5</v>
      </c>
      <c r="F20417" s="2">
        <v>44340.741288025893</v>
      </c>
      <c r="G20417" s="60">
        <v>0.74128472222222219</v>
      </c>
    </row>
    <row r="20418" spans="1:7" x14ac:dyDescent="0.25">
      <c r="A20418">
        <v>130356</v>
      </c>
      <c r="B20418" s="2">
        <v>44348.869928802589</v>
      </c>
      <c r="C20418">
        <v>51359</v>
      </c>
      <c r="D20418">
        <v>230507</v>
      </c>
      <c r="E20418" t="s">
        <v>5</v>
      </c>
      <c r="F20418" s="2">
        <v>44348.953262135925</v>
      </c>
      <c r="G20418" s="60">
        <v>0.95326388888888891</v>
      </c>
    </row>
    <row r="20419" spans="1:7" x14ac:dyDescent="0.25">
      <c r="A20419">
        <v>330333</v>
      </c>
      <c r="B20419" s="2">
        <v>44407.678990291257</v>
      </c>
      <c r="C20419">
        <v>51359</v>
      </c>
      <c r="D20419">
        <v>432277</v>
      </c>
      <c r="E20419" t="s">
        <v>5</v>
      </c>
      <c r="F20419" s="2">
        <v>44407.762323624593</v>
      </c>
      <c r="G20419" s="60">
        <v>0.76232638888888893</v>
      </c>
    </row>
    <row r="20420" spans="1:7" x14ac:dyDescent="0.25">
      <c r="A20420">
        <v>354808</v>
      </c>
      <c r="B20420" s="2">
        <v>44414.623974110029</v>
      </c>
      <c r="C20420">
        <v>51359</v>
      </c>
      <c r="D20420">
        <v>155428</v>
      </c>
      <c r="E20420" t="s">
        <v>5</v>
      </c>
      <c r="F20420" s="2">
        <v>44414.707307443365</v>
      </c>
      <c r="G20420" s="60">
        <v>0.70730324074074069</v>
      </c>
    </row>
    <row r="20421" spans="1:7" x14ac:dyDescent="0.25">
      <c r="A20421">
        <v>366896</v>
      </c>
      <c r="B20421" s="2">
        <v>44417.467016181225</v>
      </c>
      <c r="C20421">
        <v>51359</v>
      </c>
      <c r="D20421">
        <v>470762</v>
      </c>
      <c r="E20421" t="s">
        <v>5</v>
      </c>
      <c r="F20421" s="2">
        <v>44417.55034951456</v>
      </c>
      <c r="G20421" s="60">
        <v>0.55034722222222221</v>
      </c>
    </row>
    <row r="20422" spans="1:7" x14ac:dyDescent="0.25">
      <c r="A20422">
        <v>367502</v>
      </c>
      <c r="B20422" s="2">
        <v>44417.625592233009</v>
      </c>
      <c r="C20422">
        <v>51359</v>
      </c>
      <c r="D20422">
        <v>351192</v>
      </c>
      <c r="E20422" t="s">
        <v>5</v>
      </c>
      <c r="F20422" s="2">
        <v>44417.708925566345</v>
      </c>
      <c r="G20422" s="60">
        <v>0.70892361111111113</v>
      </c>
    </row>
    <row r="20423" spans="1:7" x14ac:dyDescent="0.25">
      <c r="A20423">
        <v>376745</v>
      </c>
      <c r="B20423" s="2">
        <v>44420.861838187702</v>
      </c>
      <c r="C20423">
        <v>51359</v>
      </c>
      <c r="D20423">
        <v>104958</v>
      </c>
      <c r="E20423" t="s">
        <v>5</v>
      </c>
      <c r="F20423" s="2">
        <v>44420.945171521038</v>
      </c>
      <c r="G20423" s="60">
        <v>0.94517361111111109</v>
      </c>
    </row>
    <row r="20424" spans="1:7" x14ac:dyDescent="0.25">
      <c r="A20424">
        <v>401053</v>
      </c>
      <c r="B20424" s="2">
        <v>44428.700025889964</v>
      </c>
      <c r="C20424">
        <v>51359</v>
      </c>
      <c r="D20424">
        <v>269158</v>
      </c>
      <c r="E20424" t="s">
        <v>5</v>
      </c>
      <c r="F20424" s="2">
        <v>44428.7833592233</v>
      </c>
      <c r="G20424" s="60">
        <v>0.7833564814814814</v>
      </c>
    </row>
    <row r="20425" spans="1:7" x14ac:dyDescent="0.25">
      <c r="A20425">
        <v>418444</v>
      </c>
      <c r="B20425" s="2">
        <v>44433.958925566338</v>
      </c>
      <c r="C20425">
        <v>51359</v>
      </c>
      <c r="D20425">
        <v>345906</v>
      </c>
      <c r="E20425" t="s">
        <v>5</v>
      </c>
      <c r="F20425" s="2">
        <v>44434.042258899673</v>
      </c>
      <c r="G20425" s="60">
        <v>4.2256944444444444E-2</v>
      </c>
    </row>
    <row r="20426" spans="1:7" x14ac:dyDescent="0.25">
      <c r="A20426">
        <v>418942</v>
      </c>
      <c r="B20426" s="2">
        <v>44434.495666666662</v>
      </c>
      <c r="C20426">
        <v>51359</v>
      </c>
      <c r="D20426">
        <v>326268</v>
      </c>
      <c r="E20426" t="s">
        <v>5</v>
      </c>
      <c r="F20426" s="2">
        <v>44434.578999999998</v>
      </c>
      <c r="G20426" s="60">
        <v>0.57900462962962962</v>
      </c>
    </row>
    <row r="20427" spans="1:7" x14ac:dyDescent="0.25">
      <c r="A20427">
        <v>21472</v>
      </c>
      <c r="B20427" s="2">
        <v>44309.77486407767</v>
      </c>
      <c r="C20427">
        <v>51362</v>
      </c>
      <c r="D20427">
        <v>17862</v>
      </c>
      <c r="E20427" t="s">
        <v>3</v>
      </c>
      <c r="F20427" s="2">
        <v>44309.89986407767</v>
      </c>
      <c r="G20427" s="60">
        <v>0.89986111111111111</v>
      </c>
    </row>
    <row r="20428" spans="1:7" x14ac:dyDescent="0.25">
      <c r="A20428">
        <v>30479</v>
      </c>
      <c r="B20428" s="2">
        <v>44313.803990291264</v>
      </c>
      <c r="C20428">
        <v>51362</v>
      </c>
      <c r="D20428">
        <v>161398</v>
      </c>
      <c r="E20428" t="s">
        <v>3</v>
      </c>
      <c r="F20428" s="2">
        <v>44313.928990291264</v>
      </c>
      <c r="G20428" s="60">
        <v>0.92899305555555556</v>
      </c>
    </row>
    <row r="20429" spans="1:7" x14ac:dyDescent="0.25">
      <c r="A20429">
        <v>32685</v>
      </c>
      <c r="B20429" s="2">
        <v>44314.927000000003</v>
      </c>
      <c r="C20429">
        <v>51362</v>
      </c>
      <c r="D20429">
        <v>287577</v>
      </c>
      <c r="E20429" t="s">
        <v>3</v>
      </c>
      <c r="F20429" s="2">
        <v>44315.052000000003</v>
      </c>
      <c r="G20429" s="60">
        <v>5.2002314814814814E-2</v>
      </c>
    </row>
    <row r="20430" spans="1:7" x14ac:dyDescent="0.25">
      <c r="A20430">
        <v>44607</v>
      </c>
      <c r="B20430" s="2">
        <v>44319.64541423948</v>
      </c>
      <c r="C20430">
        <v>51362</v>
      </c>
      <c r="D20430">
        <v>106160</v>
      </c>
      <c r="E20430" t="s">
        <v>3</v>
      </c>
      <c r="F20430" s="2">
        <v>44319.77041423948</v>
      </c>
      <c r="G20430" s="60">
        <v>0.77041666666666664</v>
      </c>
    </row>
    <row r="20431" spans="1:7" x14ac:dyDescent="0.25">
      <c r="A20431">
        <v>48627</v>
      </c>
      <c r="B20431" s="2">
        <v>44321.621142394819</v>
      </c>
      <c r="C20431">
        <v>51362</v>
      </c>
      <c r="D20431">
        <v>377180</v>
      </c>
      <c r="E20431" t="s">
        <v>3</v>
      </c>
      <c r="F20431" s="2">
        <v>44321.746142394819</v>
      </c>
      <c r="G20431" s="60">
        <v>0.74614583333333329</v>
      </c>
    </row>
    <row r="20432" spans="1:7" x14ac:dyDescent="0.25">
      <c r="A20432">
        <v>56484</v>
      </c>
      <c r="B20432" s="2">
        <v>44324.839588996765</v>
      </c>
      <c r="C20432">
        <v>51362</v>
      </c>
      <c r="D20432">
        <v>351192</v>
      </c>
      <c r="E20432" t="s">
        <v>3</v>
      </c>
      <c r="F20432" s="2">
        <v>44324.964588996765</v>
      </c>
      <c r="G20432" s="60">
        <v>0.96458333333333324</v>
      </c>
    </row>
    <row r="20433" spans="1:7" x14ac:dyDescent="0.25">
      <c r="A20433">
        <v>64317</v>
      </c>
      <c r="B20433" s="2">
        <v>44327.889000000003</v>
      </c>
      <c r="C20433">
        <v>51362</v>
      </c>
      <c r="D20433">
        <v>470762</v>
      </c>
      <c r="E20433" t="s">
        <v>3</v>
      </c>
      <c r="F20433" s="2">
        <v>44328.014000000003</v>
      </c>
      <c r="G20433" s="60">
        <v>1.4004629629629631E-2</v>
      </c>
    </row>
    <row r="20434" spans="1:7" x14ac:dyDescent="0.25">
      <c r="A20434">
        <v>65615</v>
      </c>
      <c r="B20434" s="2">
        <v>44328.679394822007</v>
      </c>
      <c r="C20434">
        <v>51362</v>
      </c>
      <c r="D20434">
        <v>75080</v>
      </c>
      <c r="E20434" t="s">
        <v>3</v>
      </c>
      <c r="F20434" s="2">
        <v>44328.804394822007</v>
      </c>
      <c r="G20434" s="60">
        <v>0.80439814814814825</v>
      </c>
    </row>
    <row r="20435" spans="1:7" x14ac:dyDescent="0.25">
      <c r="A20435">
        <v>84705</v>
      </c>
      <c r="B20435" s="2">
        <v>44335.685867313914</v>
      </c>
      <c r="C20435">
        <v>51362</v>
      </c>
      <c r="D20435">
        <v>5151</v>
      </c>
      <c r="E20435" t="s">
        <v>3</v>
      </c>
      <c r="F20435" s="2">
        <v>44335.810867313914</v>
      </c>
      <c r="G20435" s="60">
        <v>0.81086805555555552</v>
      </c>
    </row>
    <row r="20436" spans="1:7" x14ac:dyDescent="0.25">
      <c r="A20436">
        <v>117452</v>
      </c>
      <c r="B20436" s="2">
        <v>44345.569362459544</v>
      </c>
      <c r="C20436">
        <v>51362</v>
      </c>
      <c r="D20436">
        <v>189009</v>
      </c>
      <c r="E20436" t="s">
        <v>3</v>
      </c>
      <c r="F20436" s="2">
        <v>44345.694362459544</v>
      </c>
      <c r="G20436" s="60">
        <v>0.69436342592592604</v>
      </c>
    </row>
    <row r="20437" spans="1:7" x14ac:dyDescent="0.25">
      <c r="A20437">
        <v>174010</v>
      </c>
      <c r="B20437" s="2">
        <v>44361.685867313914</v>
      </c>
      <c r="C20437">
        <v>51362</v>
      </c>
      <c r="D20437">
        <v>411922</v>
      </c>
      <c r="E20437" t="s">
        <v>3</v>
      </c>
      <c r="F20437" s="2">
        <v>44361.810867313914</v>
      </c>
      <c r="G20437" s="60">
        <v>0.81086805555555552</v>
      </c>
    </row>
    <row r="20438" spans="1:7" x14ac:dyDescent="0.25">
      <c r="A20438">
        <v>282312</v>
      </c>
      <c r="B20438" s="2">
        <v>44393.548326860844</v>
      </c>
      <c r="C20438">
        <v>51362</v>
      </c>
      <c r="D20438">
        <v>357547</v>
      </c>
      <c r="E20438" t="s">
        <v>3</v>
      </c>
      <c r="F20438" s="2">
        <v>44393.673326860844</v>
      </c>
      <c r="G20438" s="60">
        <v>0.67332175925925919</v>
      </c>
    </row>
    <row r="20439" spans="1:7" x14ac:dyDescent="0.25">
      <c r="A20439">
        <v>366874</v>
      </c>
      <c r="B20439" s="2">
        <v>44417.452857605174</v>
      </c>
      <c r="C20439">
        <v>51362</v>
      </c>
      <c r="D20439">
        <v>457322</v>
      </c>
      <c r="E20439" t="s">
        <v>3</v>
      </c>
      <c r="F20439" s="2">
        <v>44417.577857605174</v>
      </c>
      <c r="G20439" s="60">
        <v>0.57785879629629633</v>
      </c>
    </row>
    <row r="20440" spans="1:7" x14ac:dyDescent="0.25">
      <c r="A20440">
        <v>409064</v>
      </c>
      <c r="B20440" s="2">
        <v>44430.63570550162</v>
      </c>
      <c r="C20440">
        <v>51362</v>
      </c>
      <c r="D20440">
        <v>347008</v>
      </c>
      <c r="E20440" t="s">
        <v>3</v>
      </c>
      <c r="F20440" s="2">
        <v>44430.76070550162</v>
      </c>
      <c r="G20440" s="60">
        <v>0.76070601851851849</v>
      </c>
    </row>
    <row r="20441" spans="1:7" x14ac:dyDescent="0.25">
      <c r="A20441">
        <v>8432</v>
      </c>
      <c r="B20441" s="2">
        <v>44298.796304207121</v>
      </c>
      <c r="C20441">
        <v>51366</v>
      </c>
      <c r="D20441">
        <v>21760</v>
      </c>
      <c r="E20441" t="s">
        <v>6</v>
      </c>
      <c r="F20441" s="2">
        <v>44298.962970873785</v>
      </c>
      <c r="G20441" s="60">
        <v>0.96297453703703706</v>
      </c>
    </row>
    <row r="20442" spans="1:7" x14ac:dyDescent="0.25">
      <c r="A20442">
        <v>26393</v>
      </c>
      <c r="B20442" s="2">
        <v>44311.545495145634</v>
      </c>
      <c r="C20442">
        <v>51366</v>
      </c>
      <c r="D20442">
        <v>182648</v>
      </c>
      <c r="E20442" t="s">
        <v>6</v>
      </c>
      <c r="F20442" s="2">
        <v>44311.712161812298</v>
      </c>
      <c r="G20442" s="60">
        <v>0.71216435185185178</v>
      </c>
    </row>
    <row r="20443" spans="1:7" x14ac:dyDescent="0.25">
      <c r="A20443">
        <v>53261</v>
      </c>
      <c r="B20443" s="2">
        <v>44323.833521035602</v>
      </c>
      <c r="C20443">
        <v>51366</v>
      </c>
      <c r="D20443">
        <v>411922</v>
      </c>
      <c r="E20443" t="s">
        <v>6</v>
      </c>
      <c r="F20443" s="2">
        <v>44324.000187702266</v>
      </c>
      <c r="G20443" s="60">
        <v>1.8518518518518518E-4</v>
      </c>
    </row>
    <row r="20444" spans="1:7" x14ac:dyDescent="0.25">
      <c r="A20444">
        <v>62661</v>
      </c>
      <c r="B20444" s="2">
        <v>44327.482388349519</v>
      </c>
      <c r="C20444">
        <v>51366</v>
      </c>
      <c r="D20444">
        <v>1019</v>
      </c>
      <c r="E20444" t="s">
        <v>6</v>
      </c>
      <c r="F20444" s="2">
        <v>44327.649055016183</v>
      </c>
      <c r="G20444" s="60">
        <v>0.64905092592592595</v>
      </c>
    </row>
    <row r="20445" spans="1:7" x14ac:dyDescent="0.25">
      <c r="A20445">
        <v>135732</v>
      </c>
      <c r="B20445" s="2">
        <v>44350.940317152104</v>
      </c>
      <c r="C20445">
        <v>51366</v>
      </c>
      <c r="D20445">
        <v>238334</v>
      </c>
      <c r="E20445" t="s">
        <v>6</v>
      </c>
      <c r="F20445" s="2">
        <v>44351.106983818769</v>
      </c>
      <c r="G20445" s="60">
        <v>0.10697916666666667</v>
      </c>
    </row>
    <row r="20446" spans="1:7" x14ac:dyDescent="0.25">
      <c r="A20446">
        <v>153833</v>
      </c>
      <c r="B20446" s="2">
        <v>44356.521333333338</v>
      </c>
      <c r="C20446">
        <v>51366</v>
      </c>
      <c r="D20446">
        <v>341333</v>
      </c>
      <c r="E20446" t="s">
        <v>6</v>
      </c>
      <c r="F20446" s="2">
        <v>44356.688000000002</v>
      </c>
      <c r="G20446" s="60">
        <v>0.68799768518518523</v>
      </c>
    </row>
    <row r="20447" spans="1:7" x14ac:dyDescent="0.25">
      <c r="A20447">
        <v>170787</v>
      </c>
      <c r="B20447" s="2">
        <v>44360.637728155343</v>
      </c>
      <c r="C20447">
        <v>51366</v>
      </c>
      <c r="D20447">
        <v>204394</v>
      </c>
      <c r="E20447" t="s">
        <v>6</v>
      </c>
      <c r="F20447" s="2">
        <v>44360.804394822007</v>
      </c>
      <c r="G20447" s="60">
        <v>0.80439814814814825</v>
      </c>
    </row>
    <row r="20448" spans="1:7" x14ac:dyDescent="0.25">
      <c r="A20448">
        <v>195017</v>
      </c>
      <c r="B20448" s="2">
        <v>44367.647053437911</v>
      </c>
      <c r="C20448">
        <v>51366</v>
      </c>
      <c r="D20448">
        <v>330333</v>
      </c>
      <c r="E20448" t="s">
        <v>6</v>
      </c>
      <c r="F20448" s="2">
        <v>44367.813720104576</v>
      </c>
      <c r="G20448" s="60">
        <v>0.81371527777777775</v>
      </c>
    </row>
    <row r="20449" spans="1:7" x14ac:dyDescent="0.25">
      <c r="A20449">
        <v>207462</v>
      </c>
      <c r="B20449" s="2">
        <v>44371.631255663429</v>
      </c>
      <c r="C20449">
        <v>51366</v>
      </c>
      <c r="D20449">
        <v>154256</v>
      </c>
      <c r="E20449" t="s">
        <v>6</v>
      </c>
      <c r="F20449" s="2">
        <v>44371.797922330094</v>
      </c>
      <c r="G20449" s="60">
        <v>0.79791666666666661</v>
      </c>
    </row>
    <row r="20450" spans="1:7" x14ac:dyDescent="0.25">
      <c r="A20450">
        <v>210699</v>
      </c>
      <c r="B20450" s="2">
        <v>44372.581093851135</v>
      </c>
      <c r="C20450">
        <v>51366</v>
      </c>
      <c r="D20450">
        <v>403089</v>
      </c>
      <c r="E20450" t="s">
        <v>6</v>
      </c>
      <c r="F20450" s="2">
        <v>44372.747760517799</v>
      </c>
      <c r="G20450" s="60">
        <v>0.74776620370370372</v>
      </c>
    </row>
    <row r="20451" spans="1:7" x14ac:dyDescent="0.25">
      <c r="A20451">
        <v>211760</v>
      </c>
      <c r="B20451" s="2">
        <v>44372.705689320392</v>
      </c>
      <c r="C20451">
        <v>51366</v>
      </c>
      <c r="D20451">
        <v>80850</v>
      </c>
      <c r="E20451" t="s">
        <v>6</v>
      </c>
      <c r="F20451" s="2">
        <v>44372.872355987056</v>
      </c>
      <c r="G20451" s="60">
        <v>0.87236111111111114</v>
      </c>
    </row>
    <row r="20452" spans="1:7" x14ac:dyDescent="0.25">
      <c r="A20452">
        <v>258276</v>
      </c>
      <c r="B20452" s="2">
        <v>44386.640964401297</v>
      </c>
      <c r="C20452">
        <v>51366</v>
      </c>
      <c r="D20452">
        <v>311590</v>
      </c>
      <c r="E20452" t="s">
        <v>6</v>
      </c>
      <c r="F20452" s="2">
        <v>44386.807631067961</v>
      </c>
      <c r="G20452" s="60">
        <v>0.80762731481481476</v>
      </c>
    </row>
    <row r="20453" spans="1:7" x14ac:dyDescent="0.25">
      <c r="A20453">
        <v>261201</v>
      </c>
      <c r="B20453" s="2">
        <v>44387.065187536238</v>
      </c>
      <c r="C20453">
        <v>51366</v>
      </c>
      <c r="D20453">
        <v>347008</v>
      </c>
      <c r="E20453" t="s">
        <v>6</v>
      </c>
      <c r="F20453" s="2">
        <v>44387.231854202902</v>
      </c>
      <c r="G20453" s="60">
        <v>0.23185185185185186</v>
      </c>
    </row>
    <row r="20454" spans="1:7" x14ac:dyDescent="0.25">
      <c r="A20454">
        <v>265735</v>
      </c>
      <c r="B20454" s="2">
        <v>44387.994323557235</v>
      </c>
      <c r="C20454">
        <v>51366</v>
      </c>
      <c r="D20454">
        <v>144636</v>
      </c>
      <c r="E20454" t="s">
        <v>6</v>
      </c>
      <c r="F20454" s="2">
        <v>44388.1609902239</v>
      </c>
      <c r="G20454" s="60">
        <v>0.16099537037037037</v>
      </c>
    </row>
    <row r="20455" spans="1:7" x14ac:dyDescent="0.25">
      <c r="A20455">
        <v>271541</v>
      </c>
      <c r="B20455" s="2">
        <v>44389.733197411006</v>
      </c>
      <c r="C20455">
        <v>51366</v>
      </c>
      <c r="D20455">
        <v>157506</v>
      </c>
      <c r="E20455" t="s">
        <v>6</v>
      </c>
      <c r="F20455" s="2">
        <v>44389.89986407767</v>
      </c>
      <c r="G20455" s="60">
        <v>0.89986111111111111</v>
      </c>
    </row>
    <row r="20456" spans="1:7" x14ac:dyDescent="0.25">
      <c r="A20456">
        <v>284366</v>
      </c>
      <c r="B20456" s="2">
        <v>44393.837333333337</v>
      </c>
      <c r="C20456">
        <v>51366</v>
      </c>
      <c r="D20456">
        <v>12845</v>
      </c>
      <c r="E20456" t="s">
        <v>6</v>
      </c>
      <c r="F20456" s="2">
        <v>44394.004000000001</v>
      </c>
      <c r="G20456" s="60">
        <v>4.0046296296296297E-3</v>
      </c>
    </row>
    <row r="20457" spans="1:7" x14ac:dyDescent="0.25">
      <c r="A20457">
        <v>294847</v>
      </c>
      <c r="B20457" s="2">
        <v>44396.744524271846</v>
      </c>
      <c r="C20457">
        <v>51366</v>
      </c>
      <c r="D20457">
        <v>191893</v>
      </c>
      <c r="E20457" t="s">
        <v>6</v>
      </c>
      <c r="F20457" s="2">
        <v>44396.91119093851</v>
      </c>
      <c r="G20457" s="60">
        <v>0.91119212962962959</v>
      </c>
    </row>
    <row r="20458" spans="1:7" x14ac:dyDescent="0.25">
      <c r="A20458">
        <v>316139</v>
      </c>
      <c r="B20458" s="2">
        <v>44402.789831715214</v>
      </c>
      <c r="C20458">
        <v>51366</v>
      </c>
      <c r="D20458">
        <v>293657</v>
      </c>
      <c r="E20458" t="s">
        <v>6</v>
      </c>
      <c r="F20458" s="2">
        <v>44402.956498381878</v>
      </c>
      <c r="G20458" s="60">
        <v>0.95649305555555564</v>
      </c>
    </row>
    <row r="20459" spans="1:7" x14ac:dyDescent="0.25">
      <c r="A20459">
        <v>33466</v>
      </c>
      <c r="B20459" s="2">
        <v>44315.609006472492</v>
      </c>
      <c r="C20459">
        <v>51442</v>
      </c>
      <c r="D20459">
        <v>93942</v>
      </c>
      <c r="E20459" t="s">
        <v>2</v>
      </c>
      <c r="F20459" s="2">
        <v>44315.650673139156</v>
      </c>
      <c r="G20459" s="60">
        <v>0.65067129629629628</v>
      </c>
    </row>
    <row r="20460" spans="1:7" x14ac:dyDescent="0.25">
      <c r="A20460">
        <v>39382</v>
      </c>
      <c r="B20460" s="2">
        <v>44317.62437818537</v>
      </c>
      <c r="C20460">
        <v>51442</v>
      </c>
      <c r="D20460">
        <v>441559</v>
      </c>
      <c r="E20460" t="s">
        <v>2</v>
      </c>
      <c r="F20460" s="2">
        <v>44317.666044852034</v>
      </c>
      <c r="G20460" s="60">
        <v>0.66604166666666664</v>
      </c>
    </row>
    <row r="20461" spans="1:7" x14ac:dyDescent="0.25">
      <c r="A20461">
        <v>47771</v>
      </c>
      <c r="B20461" s="2">
        <v>44320.931012944988</v>
      </c>
      <c r="C20461">
        <v>51442</v>
      </c>
      <c r="D20461">
        <v>158978</v>
      </c>
      <c r="E20461" t="s">
        <v>2</v>
      </c>
      <c r="F20461" s="2">
        <v>44320.972679611652</v>
      </c>
      <c r="G20461" s="60">
        <v>0.97268518518518521</v>
      </c>
    </row>
    <row r="20462" spans="1:7" x14ac:dyDescent="0.25">
      <c r="A20462">
        <v>54261</v>
      </c>
      <c r="B20462" s="2">
        <v>44324.148136844997</v>
      </c>
      <c r="C20462">
        <v>51442</v>
      </c>
      <c r="D20462">
        <v>21760</v>
      </c>
      <c r="E20462" t="s">
        <v>2</v>
      </c>
      <c r="F20462" s="2">
        <v>44324.189803511661</v>
      </c>
      <c r="G20462" s="60">
        <v>0.18980324074074073</v>
      </c>
    </row>
    <row r="20463" spans="1:7" x14ac:dyDescent="0.25">
      <c r="A20463">
        <v>54462</v>
      </c>
      <c r="B20463" s="2">
        <v>44324.276680806906</v>
      </c>
      <c r="C20463">
        <v>51442</v>
      </c>
      <c r="D20463">
        <v>122902</v>
      </c>
      <c r="E20463" t="s">
        <v>2</v>
      </c>
      <c r="F20463" s="2">
        <v>44324.318347473571</v>
      </c>
      <c r="G20463" s="60">
        <v>0.3183449074074074</v>
      </c>
    </row>
    <row r="20464" spans="1:7" x14ac:dyDescent="0.25">
      <c r="A20464">
        <v>60911</v>
      </c>
      <c r="B20464" s="2">
        <v>44326.623569579293</v>
      </c>
      <c r="C20464">
        <v>51442</v>
      </c>
      <c r="D20464">
        <v>321129</v>
      </c>
      <c r="E20464" t="s">
        <v>2</v>
      </c>
      <c r="F20464" s="2">
        <v>44326.665236245957</v>
      </c>
      <c r="G20464" s="60">
        <v>0.66523148148148148</v>
      </c>
    </row>
    <row r="20465" spans="1:7" x14ac:dyDescent="0.25">
      <c r="A20465">
        <v>91250</v>
      </c>
      <c r="B20465" s="2">
        <v>44337.863051779939</v>
      </c>
      <c r="C20465">
        <v>51442</v>
      </c>
      <c r="D20465">
        <v>328888</v>
      </c>
      <c r="E20465" t="s">
        <v>2</v>
      </c>
      <c r="F20465" s="2">
        <v>44337.904718446604</v>
      </c>
      <c r="G20465" s="60">
        <v>0.90472222222222232</v>
      </c>
    </row>
    <row r="20466" spans="1:7" x14ac:dyDescent="0.25">
      <c r="A20466">
        <v>224359</v>
      </c>
      <c r="B20466" s="2">
        <v>44375.739265372169</v>
      </c>
      <c r="C20466">
        <v>51468</v>
      </c>
      <c r="D20466">
        <v>74456</v>
      </c>
      <c r="E20466" t="s">
        <v>3</v>
      </c>
      <c r="F20466" s="2">
        <v>44375.864265372169</v>
      </c>
      <c r="G20466" s="60">
        <v>0.86427083333333332</v>
      </c>
    </row>
    <row r="20467" spans="1:7" x14ac:dyDescent="0.25">
      <c r="A20467">
        <v>246454</v>
      </c>
      <c r="B20467" s="2">
        <v>44381.903500473039</v>
      </c>
      <c r="C20467">
        <v>51468</v>
      </c>
      <c r="D20467">
        <v>219309</v>
      </c>
      <c r="E20467" t="s">
        <v>3</v>
      </c>
      <c r="F20467" s="2">
        <v>44382.028500473039</v>
      </c>
      <c r="G20467" s="60">
        <v>2.8495370370370369E-2</v>
      </c>
    </row>
    <row r="20468" spans="1:7" x14ac:dyDescent="0.25">
      <c r="A20468">
        <v>258424</v>
      </c>
      <c r="B20468" s="2">
        <v>44386.663213592234</v>
      </c>
      <c r="C20468">
        <v>51468</v>
      </c>
      <c r="D20468">
        <v>138209</v>
      </c>
      <c r="E20468" t="s">
        <v>3</v>
      </c>
      <c r="F20468" s="2">
        <v>44386.788213592234</v>
      </c>
      <c r="G20468" s="60">
        <v>0.78821759259259261</v>
      </c>
    </row>
    <row r="20469" spans="1:7" x14ac:dyDescent="0.25">
      <c r="A20469">
        <v>294246</v>
      </c>
      <c r="B20469" s="2">
        <v>44396.64541423948</v>
      </c>
      <c r="C20469">
        <v>51468</v>
      </c>
      <c r="D20469">
        <v>411922</v>
      </c>
      <c r="E20469" t="s">
        <v>3</v>
      </c>
      <c r="F20469" s="2">
        <v>44396.77041423948</v>
      </c>
      <c r="G20469" s="60">
        <v>0.77041666666666664</v>
      </c>
    </row>
    <row r="20470" spans="1:7" x14ac:dyDescent="0.25">
      <c r="A20470">
        <v>332517</v>
      </c>
      <c r="B20470" s="2">
        <v>44407.9010776699</v>
      </c>
      <c r="C20470">
        <v>51468</v>
      </c>
      <c r="D20470">
        <v>202865</v>
      </c>
      <c r="E20470" t="s">
        <v>3</v>
      </c>
      <c r="F20470" s="2">
        <v>44408.0260776699</v>
      </c>
      <c r="G20470" s="60">
        <v>2.6076388888888885E-2</v>
      </c>
    </row>
    <row r="20471" spans="1:7" x14ac:dyDescent="0.25">
      <c r="A20471">
        <v>360590</v>
      </c>
      <c r="B20471" s="2">
        <v>44415.724702265376</v>
      </c>
      <c r="C20471">
        <v>51468</v>
      </c>
      <c r="D20471">
        <v>331902</v>
      </c>
      <c r="E20471" t="s">
        <v>3</v>
      </c>
      <c r="F20471" s="2">
        <v>44415.849702265376</v>
      </c>
      <c r="G20471" s="60">
        <v>0.84969907407407408</v>
      </c>
    </row>
    <row r="20472" spans="1:7" x14ac:dyDescent="0.25">
      <c r="A20472">
        <v>388037</v>
      </c>
      <c r="B20472" s="2">
        <v>44423.766773462783</v>
      </c>
      <c r="C20472">
        <v>51468</v>
      </c>
      <c r="D20472">
        <v>439981</v>
      </c>
      <c r="E20472" t="s">
        <v>3</v>
      </c>
      <c r="F20472" s="2">
        <v>44423.891773462783</v>
      </c>
      <c r="G20472" s="60">
        <v>0.89177083333333329</v>
      </c>
    </row>
    <row r="20473" spans="1:7" x14ac:dyDescent="0.25">
      <c r="A20473">
        <v>419867</v>
      </c>
      <c r="B20473" s="2">
        <v>44434.747355987056</v>
      </c>
      <c r="C20473">
        <v>51468</v>
      </c>
      <c r="D20473">
        <v>389985</v>
      </c>
      <c r="E20473" t="s">
        <v>3</v>
      </c>
      <c r="F20473" s="2">
        <v>44434.872355987056</v>
      </c>
      <c r="G20473" s="60">
        <v>0.87236111111111114</v>
      </c>
    </row>
    <row r="20474" spans="1:7" x14ac:dyDescent="0.25">
      <c r="A20474">
        <v>174424</v>
      </c>
      <c r="B20474" s="2">
        <v>44361.742097087379</v>
      </c>
      <c r="C20474">
        <v>51480</v>
      </c>
      <c r="D20474">
        <v>182191</v>
      </c>
      <c r="E20474" t="s">
        <v>5</v>
      </c>
      <c r="F20474" s="2">
        <v>44361.825430420715</v>
      </c>
      <c r="G20474" s="60">
        <v>0.82542824074074073</v>
      </c>
    </row>
    <row r="20475" spans="1:7" x14ac:dyDescent="0.25">
      <c r="A20475">
        <v>205945</v>
      </c>
      <c r="B20475" s="2">
        <v>44370.871546925562</v>
      </c>
      <c r="C20475">
        <v>51480</v>
      </c>
      <c r="D20475">
        <v>43842</v>
      </c>
      <c r="E20475" t="s">
        <v>5</v>
      </c>
      <c r="F20475" s="2">
        <v>44370.954880258898</v>
      </c>
      <c r="G20475" s="60">
        <v>0.95488425925925924</v>
      </c>
    </row>
    <row r="20476" spans="1:7" x14ac:dyDescent="0.25">
      <c r="A20476">
        <v>238435</v>
      </c>
      <c r="B20476" s="2">
        <v>44379.984815533979</v>
      </c>
      <c r="C20476">
        <v>51480</v>
      </c>
      <c r="D20476">
        <v>262011</v>
      </c>
      <c r="E20476" t="s">
        <v>5</v>
      </c>
      <c r="F20476" s="2">
        <v>44380.068148867314</v>
      </c>
      <c r="G20476" s="60">
        <v>6.8148148148148138E-2</v>
      </c>
    </row>
    <row r="20477" spans="1:7" x14ac:dyDescent="0.25">
      <c r="A20477">
        <v>302770</v>
      </c>
      <c r="B20477" s="2">
        <v>44399.606174757282</v>
      </c>
      <c r="C20477">
        <v>51480</v>
      </c>
      <c r="D20477">
        <v>251574</v>
      </c>
      <c r="E20477" t="s">
        <v>5</v>
      </c>
      <c r="F20477" s="2">
        <v>44399.689508090618</v>
      </c>
      <c r="G20477" s="60">
        <v>0.68950231481481483</v>
      </c>
    </row>
    <row r="20478" spans="1:7" x14ac:dyDescent="0.25">
      <c r="A20478">
        <v>305672</v>
      </c>
      <c r="B20478" s="2">
        <v>44400.557631067961</v>
      </c>
      <c r="C20478">
        <v>51480</v>
      </c>
      <c r="D20478">
        <v>51162</v>
      </c>
      <c r="E20478" t="s">
        <v>5</v>
      </c>
      <c r="F20478" s="2">
        <v>44400.640964401297</v>
      </c>
      <c r="G20478" s="60">
        <v>0.64096064814814813</v>
      </c>
    </row>
    <row r="20479" spans="1:7" x14ac:dyDescent="0.25">
      <c r="A20479">
        <v>331747</v>
      </c>
      <c r="B20479" s="2">
        <v>44407.831498381878</v>
      </c>
      <c r="C20479">
        <v>51557</v>
      </c>
      <c r="D20479">
        <v>461832</v>
      </c>
      <c r="E20479" t="s">
        <v>13</v>
      </c>
      <c r="F20479" s="2">
        <v>44407.623165048542</v>
      </c>
      <c r="G20479" s="60">
        <v>0.62315972222222216</v>
      </c>
    </row>
    <row r="20480" spans="1:7" x14ac:dyDescent="0.25">
      <c r="A20480">
        <v>347153</v>
      </c>
      <c r="B20480" s="2">
        <v>44411.792663430424</v>
      </c>
      <c r="C20480">
        <v>51557</v>
      </c>
      <c r="D20480">
        <v>75080</v>
      </c>
      <c r="E20480" t="s">
        <v>13</v>
      </c>
      <c r="F20480" s="2">
        <v>44411.584330097088</v>
      </c>
      <c r="G20480" s="60">
        <v>0.58432870370370371</v>
      </c>
    </row>
    <row r="20481" spans="1:7" x14ac:dyDescent="0.25">
      <c r="A20481">
        <v>350623</v>
      </c>
      <c r="B20481" s="2">
        <v>44412.922113268614</v>
      </c>
      <c r="C20481">
        <v>51557</v>
      </c>
      <c r="D20481">
        <v>308303</v>
      </c>
      <c r="E20481" t="s">
        <v>13</v>
      </c>
      <c r="F20481" s="2">
        <v>44412.713779935279</v>
      </c>
      <c r="G20481" s="60">
        <v>0.71378472222222211</v>
      </c>
    </row>
    <row r="20482" spans="1:7" x14ac:dyDescent="0.25">
      <c r="A20482">
        <v>358936</v>
      </c>
      <c r="B20482" s="2">
        <v>44415.470229194005</v>
      </c>
      <c r="C20482">
        <v>51557</v>
      </c>
      <c r="D20482">
        <v>296654</v>
      </c>
      <c r="E20482" t="s">
        <v>13</v>
      </c>
      <c r="F20482" s="2">
        <v>44415.261895860669</v>
      </c>
      <c r="G20482" s="60">
        <v>0.26189814814814816</v>
      </c>
    </row>
    <row r="20483" spans="1:7" x14ac:dyDescent="0.25">
      <c r="A20483">
        <v>369125</v>
      </c>
      <c r="B20483" s="2">
        <v>44417.931822006474</v>
      </c>
      <c r="C20483">
        <v>51557</v>
      </c>
      <c r="D20483">
        <v>182191</v>
      </c>
      <c r="E20483" t="s">
        <v>13</v>
      </c>
      <c r="F20483" s="2">
        <v>44417.723488673138</v>
      </c>
      <c r="G20483" s="60">
        <v>0.72348379629629633</v>
      </c>
    </row>
    <row r="20484" spans="1:7" x14ac:dyDescent="0.25">
      <c r="A20484">
        <v>393527</v>
      </c>
      <c r="B20484" s="2">
        <v>44425.876805825246</v>
      </c>
      <c r="C20484">
        <v>51557</v>
      </c>
      <c r="D20484">
        <v>455655</v>
      </c>
      <c r="E20484" t="s">
        <v>13</v>
      </c>
      <c r="F20484" s="2">
        <v>44425.668472491911</v>
      </c>
      <c r="G20484" s="60">
        <v>0.66847222222222225</v>
      </c>
    </row>
    <row r="20485" spans="1:7" x14ac:dyDescent="0.25">
      <c r="A20485">
        <v>407600</v>
      </c>
      <c r="B20485" s="2">
        <v>44430.15997734628</v>
      </c>
      <c r="C20485">
        <v>51557</v>
      </c>
      <c r="D20485">
        <v>153893</v>
      </c>
      <c r="E20485" t="s">
        <v>13</v>
      </c>
      <c r="F20485" s="2">
        <v>44429.951644012945</v>
      </c>
      <c r="G20485" s="60">
        <v>0.95164351851851858</v>
      </c>
    </row>
    <row r="20486" spans="1:7" x14ac:dyDescent="0.25">
      <c r="A20486">
        <v>217568</v>
      </c>
      <c r="B20486" s="2">
        <v>44373.876805825246</v>
      </c>
      <c r="C20486">
        <v>51583</v>
      </c>
      <c r="D20486">
        <v>241927</v>
      </c>
      <c r="E20486" t="s">
        <v>3</v>
      </c>
      <c r="F20486" s="2">
        <v>44374.001805825246</v>
      </c>
      <c r="G20486" s="60">
        <v>1.8055555555555557E-3</v>
      </c>
    </row>
    <row r="20487" spans="1:7" x14ac:dyDescent="0.25">
      <c r="A20487">
        <v>263422</v>
      </c>
      <c r="B20487" s="2">
        <v>44387.679394822007</v>
      </c>
      <c r="C20487">
        <v>51583</v>
      </c>
      <c r="D20487">
        <v>182191</v>
      </c>
      <c r="E20487" t="s">
        <v>3</v>
      </c>
      <c r="F20487" s="2">
        <v>44387.804394822007</v>
      </c>
      <c r="G20487" s="60">
        <v>0.80439814814814825</v>
      </c>
    </row>
    <row r="20488" spans="1:7" x14ac:dyDescent="0.25">
      <c r="A20488">
        <v>271533</v>
      </c>
      <c r="B20488" s="2">
        <v>44389.731174757282</v>
      </c>
      <c r="C20488">
        <v>51583</v>
      </c>
      <c r="D20488">
        <v>230507</v>
      </c>
      <c r="E20488" t="s">
        <v>3</v>
      </c>
      <c r="F20488" s="2">
        <v>44389.856174757282</v>
      </c>
      <c r="G20488" s="60">
        <v>0.85616898148148157</v>
      </c>
    </row>
    <row r="20489" spans="1:7" x14ac:dyDescent="0.25">
      <c r="A20489">
        <v>288947</v>
      </c>
      <c r="B20489" s="2">
        <v>44394.860624595472</v>
      </c>
      <c r="C20489">
        <v>51583</v>
      </c>
      <c r="D20489">
        <v>15525</v>
      </c>
      <c r="E20489" t="s">
        <v>3</v>
      </c>
      <c r="F20489" s="2">
        <v>44394.985624595472</v>
      </c>
      <c r="G20489" s="60">
        <v>0.98562500000000008</v>
      </c>
    </row>
    <row r="20490" spans="1:7" x14ac:dyDescent="0.25">
      <c r="A20490">
        <v>315208</v>
      </c>
      <c r="B20490" s="2">
        <v>44402.690721682848</v>
      </c>
      <c r="C20490">
        <v>51583</v>
      </c>
      <c r="D20490">
        <v>405774</v>
      </c>
      <c r="E20490" t="s">
        <v>3</v>
      </c>
      <c r="F20490" s="2">
        <v>44402.815721682848</v>
      </c>
      <c r="G20490" s="60">
        <v>0.81571759259259258</v>
      </c>
    </row>
    <row r="20491" spans="1:7" x14ac:dyDescent="0.25">
      <c r="A20491">
        <v>330387</v>
      </c>
      <c r="B20491" s="2">
        <v>44407.685867313914</v>
      </c>
      <c r="C20491">
        <v>51583</v>
      </c>
      <c r="D20491">
        <v>251823</v>
      </c>
      <c r="E20491" t="s">
        <v>3</v>
      </c>
      <c r="F20491" s="2">
        <v>44407.810867313914</v>
      </c>
      <c r="G20491" s="60">
        <v>0.81086805555555552</v>
      </c>
    </row>
    <row r="20492" spans="1:7" x14ac:dyDescent="0.25">
      <c r="A20492">
        <v>354136</v>
      </c>
      <c r="B20492" s="2">
        <v>44414.447</v>
      </c>
      <c r="C20492">
        <v>51583</v>
      </c>
      <c r="D20492">
        <v>389368</v>
      </c>
      <c r="E20492" t="s">
        <v>3</v>
      </c>
      <c r="F20492" s="2">
        <v>44414.572</v>
      </c>
      <c r="G20492" s="60">
        <v>0.57200231481481478</v>
      </c>
    </row>
    <row r="20493" spans="1:7" x14ac:dyDescent="0.25">
      <c r="A20493">
        <v>378481</v>
      </c>
      <c r="B20493" s="2">
        <v>44421.627614886733</v>
      </c>
      <c r="C20493">
        <v>51583</v>
      </c>
      <c r="D20493">
        <v>41396</v>
      </c>
      <c r="E20493" t="s">
        <v>3</v>
      </c>
      <c r="F20493" s="2">
        <v>44421.752614886733</v>
      </c>
      <c r="G20493" s="60">
        <v>0.75261574074074078</v>
      </c>
    </row>
    <row r="20494" spans="1:7" x14ac:dyDescent="0.25">
      <c r="A20494">
        <v>392148</v>
      </c>
      <c r="B20494" s="2">
        <v>44425.562889967638</v>
      </c>
      <c r="C20494">
        <v>51583</v>
      </c>
      <c r="D20494">
        <v>129210</v>
      </c>
      <c r="E20494" t="s">
        <v>3</v>
      </c>
      <c r="F20494" s="2">
        <v>44425.687889967638</v>
      </c>
      <c r="G20494" s="60">
        <v>0.68789351851851854</v>
      </c>
    </row>
    <row r="20495" spans="1:7" x14ac:dyDescent="0.25">
      <c r="A20495">
        <v>409366</v>
      </c>
      <c r="B20495" s="2">
        <v>44430.687485436894</v>
      </c>
      <c r="C20495">
        <v>51583</v>
      </c>
      <c r="D20495">
        <v>411922</v>
      </c>
      <c r="E20495" t="s">
        <v>3</v>
      </c>
      <c r="F20495" s="2">
        <v>44430.812485436894</v>
      </c>
      <c r="G20495" s="60">
        <v>0.81248842592592585</v>
      </c>
    </row>
    <row r="20496" spans="1:7" x14ac:dyDescent="0.25">
      <c r="A20496">
        <v>419406</v>
      </c>
      <c r="B20496" s="2">
        <v>44434.637323624593</v>
      </c>
      <c r="C20496">
        <v>51583</v>
      </c>
      <c r="D20496">
        <v>21760</v>
      </c>
      <c r="E20496" t="s">
        <v>3</v>
      </c>
      <c r="F20496" s="2">
        <v>44434.762323624593</v>
      </c>
      <c r="G20496" s="60">
        <v>0.76232638888888893</v>
      </c>
    </row>
    <row r="20497" spans="1:7" x14ac:dyDescent="0.25">
      <c r="A20497">
        <v>35132</v>
      </c>
      <c r="B20497" s="2">
        <v>44316.313699029124</v>
      </c>
      <c r="C20497">
        <v>51605</v>
      </c>
      <c r="D20497">
        <v>5151</v>
      </c>
      <c r="E20497" t="s">
        <v>21</v>
      </c>
      <c r="F20497" s="2">
        <v>44315.938699029124</v>
      </c>
      <c r="G20497" s="60">
        <v>0.93870370370370371</v>
      </c>
    </row>
    <row r="20498" spans="1:7" x14ac:dyDescent="0.25">
      <c r="A20498">
        <v>41309</v>
      </c>
      <c r="B20498" s="2">
        <v>44318.315317152104</v>
      </c>
      <c r="C20498">
        <v>51605</v>
      </c>
      <c r="D20498">
        <v>472712</v>
      </c>
      <c r="E20498" t="s">
        <v>21</v>
      </c>
      <c r="F20498" s="2">
        <v>44317.940317152104</v>
      </c>
      <c r="G20498" s="60">
        <v>0.9403125</v>
      </c>
    </row>
    <row r="20499" spans="1:7" x14ac:dyDescent="0.25">
      <c r="A20499">
        <v>79602</v>
      </c>
      <c r="B20499" s="2">
        <v>44333.14541423948</v>
      </c>
      <c r="C20499">
        <v>51605</v>
      </c>
      <c r="D20499">
        <v>279337</v>
      </c>
      <c r="E20499" t="s">
        <v>21</v>
      </c>
      <c r="F20499" s="2">
        <v>44332.77041423948</v>
      </c>
      <c r="G20499" s="60">
        <v>0.77041666666666664</v>
      </c>
    </row>
    <row r="20500" spans="1:7" x14ac:dyDescent="0.25">
      <c r="A20500">
        <v>83797</v>
      </c>
      <c r="B20500" s="2">
        <v>44335.054799352751</v>
      </c>
      <c r="C20500">
        <v>51605</v>
      </c>
      <c r="D20500">
        <v>118549</v>
      </c>
      <c r="E20500" t="s">
        <v>21</v>
      </c>
      <c r="F20500" s="2">
        <v>44334.679799352751</v>
      </c>
      <c r="G20500" s="60">
        <v>0.67980324074074072</v>
      </c>
    </row>
    <row r="20501" spans="1:7" x14ac:dyDescent="0.25">
      <c r="A20501">
        <v>92940</v>
      </c>
      <c r="B20501" s="2">
        <v>44338.253828478963</v>
      </c>
      <c r="C20501">
        <v>51605</v>
      </c>
      <c r="D20501">
        <v>119655</v>
      </c>
      <c r="E20501" t="s">
        <v>21</v>
      </c>
      <c r="F20501" s="2">
        <v>44337.878828478963</v>
      </c>
      <c r="G20501" s="60">
        <v>0.87883101851851853</v>
      </c>
    </row>
    <row r="20502" spans="1:7" x14ac:dyDescent="0.25">
      <c r="A20502">
        <v>96714</v>
      </c>
      <c r="B20502" s="2">
        <v>44339.074216828478</v>
      </c>
      <c r="C20502">
        <v>51605</v>
      </c>
      <c r="D20502">
        <v>68095</v>
      </c>
      <c r="E20502" t="s">
        <v>21</v>
      </c>
      <c r="F20502" s="2">
        <v>44338.699216828478</v>
      </c>
      <c r="G20502" s="60">
        <v>0.69921296296296298</v>
      </c>
    </row>
    <row r="20503" spans="1:7" x14ac:dyDescent="0.25">
      <c r="A20503">
        <v>125642</v>
      </c>
      <c r="B20503" s="2">
        <v>44347.206902912621</v>
      </c>
      <c r="C20503">
        <v>51605</v>
      </c>
      <c r="D20503">
        <v>392070</v>
      </c>
      <c r="E20503" t="s">
        <v>21</v>
      </c>
      <c r="F20503" s="2">
        <v>44346.831902912621</v>
      </c>
      <c r="G20503" s="60">
        <v>0.83189814814814811</v>
      </c>
    </row>
    <row r="20504" spans="1:7" x14ac:dyDescent="0.25">
      <c r="A20504">
        <v>178461</v>
      </c>
      <c r="B20504" s="2">
        <v>44363.478747572815</v>
      </c>
      <c r="C20504">
        <v>51605</v>
      </c>
      <c r="D20504">
        <v>112334</v>
      </c>
      <c r="E20504" t="s">
        <v>21</v>
      </c>
      <c r="F20504" s="2">
        <v>44363.103747572815</v>
      </c>
      <c r="G20504" s="60">
        <v>0.10375000000000001</v>
      </c>
    </row>
    <row r="20505" spans="1:7" x14ac:dyDescent="0.25">
      <c r="A20505">
        <v>218592</v>
      </c>
      <c r="B20505" s="2">
        <v>44374.092016181232</v>
      </c>
      <c r="C20505">
        <v>51605</v>
      </c>
      <c r="D20505">
        <v>89660</v>
      </c>
      <c r="E20505" t="s">
        <v>21</v>
      </c>
      <c r="F20505" s="2">
        <v>44373.717016181232</v>
      </c>
      <c r="G20505" s="60">
        <v>0.71701388888888884</v>
      </c>
    </row>
    <row r="20506" spans="1:7" x14ac:dyDescent="0.25">
      <c r="A20506">
        <v>232514</v>
      </c>
      <c r="B20506" s="2">
        <v>44378.190721682848</v>
      </c>
      <c r="C20506">
        <v>51605</v>
      </c>
      <c r="D20506">
        <v>158978</v>
      </c>
      <c r="E20506" t="s">
        <v>21</v>
      </c>
      <c r="F20506" s="2">
        <v>44377.815721682848</v>
      </c>
      <c r="G20506" s="60">
        <v>0.81571759259259258</v>
      </c>
    </row>
    <row r="20507" spans="1:7" x14ac:dyDescent="0.25">
      <c r="A20507">
        <v>266487</v>
      </c>
      <c r="B20507" s="2">
        <v>44388.329880258898</v>
      </c>
      <c r="C20507">
        <v>51605</v>
      </c>
      <c r="D20507">
        <v>396686</v>
      </c>
      <c r="E20507" t="s">
        <v>21</v>
      </c>
      <c r="F20507" s="2">
        <v>44387.954880258898</v>
      </c>
      <c r="G20507" s="60">
        <v>0.95488425925925924</v>
      </c>
    </row>
    <row r="20508" spans="1:7" x14ac:dyDescent="0.25">
      <c r="A20508">
        <v>269987</v>
      </c>
      <c r="B20508" s="2">
        <v>44389.182631067961</v>
      </c>
      <c r="C20508">
        <v>51605</v>
      </c>
      <c r="D20508">
        <v>154256</v>
      </c>
      <c r="E20508" t="s">
        <v>21</v>
      </c>
      <c r="F20508" s="2">
        <v>44388.807631067961</v>
      </c>
      <c r="G20508" s="60">
        <v>0.80762731481481476</v>
      </c>
    </row>
    <row r="20509" spans="1:7" x14ac:dyDescent="0.25">
      <c r="A20509">
        <v>309419</v>
      </c>
      <c r="B20509" s="2">
        <v>44401.366999999998</v>
      </c>
      <c r="C20509">
        <v>51605</v>
      </c>
      <c r="D20509">
        <v>250679</v>
      </c>
      <c r="E20509" t="s">
        <v>21</v>
      </c>
      <c r="F20509" s="2">
        <v>44400.991999999998</v>
      </c>
      <c r="G20509" s="60">
        <v>0.99200231481481482</v>
      </c>
    </row>
    <row r="20510" spans="1:7" x14ac:dyDescent="0.25">
      <c r="A20510">
        <v>333961</v>
      </c>
      <c r="B20510" s="2">
        <v>44408.367320780053</v>
      </c>
      <c r="C20510">
        <v>51605</v>
      </c>
      <c r="D20510">
        <v>153893</v>
      </c>
      <c r="E20510" t="s">
        <v>21</v>
      </c>
      <c r="F20510" s="2">
        <v>44407.992320780053</v>
      </c>
      <c r="G20510" s="60">
        <v>0.99232638888888891</v>
      </c>
    </row>
    <row r="20511" spans="1:7" x14ac:dyDescent="0.25">
      <c r="A20511">
        <v>338693</v>
      </c>
      <c r="B20511" s="2">
        <v>44409.236029126216</v>
      </c>
      <c r="C20511">
        <v>51605</v>
      </c>
      <c r="D20511">
        <v>349014</v>
      </c>
      <c r="E20511" t="s">
        <v>21</v>
      </c>
      <c r="F20511" s="2">
        <v>44408.861029126216</v>
      </c>
      <c r="G20511" s="60">
        <v>0.86103009259259267</v>
      </c>
    </row>
    <row r="20512" spans="1:7" x14ac:dyDescent="0.25">
      <c r="A20512">
        <v>345177</v>
      </c>
      <c r="B20512" s="2">
        <v>44411.174540453074</v>
      </c>
      <c r="C20512">
        <v>51605</v>
      </c>
      <c r="D20512">
        <v>230507</v>
      </c>
      <c r="E20512" t="s">
        <v>21</v>
      </c>
      <c r="F20512" s="2">
        <v>44410.799540453074</v>
      </c>
      <c r="G20512" s="60">
        <v>0.79953703703703705</v>
      </c>
    </row>
    <row r="20513" spans="1:7" x14ac:dyDescent="0.25">
      <c r="A20513">
        <v>350901</v>
      </c>
      <c r="B20513" s="2">
        <v>44413.114669902912</v>
      </c>
      <c r="C20513">
        <v>51605</v>
      </c>
      <c r="D20513">
        <v>391638</v>
      </c>
      <c r="E20513" t="s">
        <v>21</v>
      </c>
      <c r="F20513" s="2">
        <v>44412.739669902912</v>
      </c>
      <c r="G20513" s="60">
        <v>0.73966435185185186</v>
      </c>
    </row>
    <row r="20514" spans="1:7" x14ac:dyDescent="0.25">
      <c r="A20514">
        <v>386484</v>
      </c>
      <c r="B20514" s="2">
        <v>44423.487929929499</v>
      </c>
      <c r="C20514">
        <v>51605</v>
      </c>
      <c r="D20514">
        <v>89017</v>
      </c>
      <c r="E20514" t="s">
        <v>21</v>
      </c>
      <c r="F20514" s="2">
        <v>44423.112929929499</v>
      </c>
      <c r="G20514" s="60">
        <v>0.11292824074074075</v>
      </c>
    </row>
    <row r="20515" spans="1:7" x14ac:dyDescent="0.25">
      <c r="A20515">
        <v>71079</v>
      </c>
      <c r="B20515" s="2">
        <v>44330.767987055013</v>
      </c>
      <c r="C20515">
        <v>51613</v>
      </c>
      <c r="D20515">
        <v>381557</v>
      </c>
      <c r="E20515" t="s">
        <v>5</v>
      </c>
      <c r="F20515" s="2">
        <v>44330.851320388349</v>
      </c>
      <c r="G20515" s="60">
        <v>0.85131944444444441</v>
      </c>
    </row>
    <row r="20516" spans="1:7" x14ac:dyDescent="0.25">
      <c r="A20516">
        <v>73536</v>
      </c>
      <c r="B20516" s="2">
        <v>44331.562485436894</v>
      </c>
      <c r="C20516">
        <v>51613</v>
      </c>
      <c r="D20516">
        <v>470762</v>
      </c>
      <c r="E20516" t="s">
        <v>5</v>
      </c>
      <c r="F20516" s="2">
        <v>44331.64581877023</v>
      </c>
      <c r="G20516" s="60">
        <v>0.64582175925925933</v>
      </c>
    </row>
    <row r="20517" spans="1:7" x14ac:dyDescent="0.25">
      <c r="A20517">
        <v>76960</v>
      </c>
      <c r="B20517" s="2">
        <v>44332.476724919092</v>
      </c>
      <c r="C20517">
        <v>51613</v>
      </c>
      <c r="D20517">
        <v>466283</v>
      </c>
      <c r="E20517" t="s">
        <v>5</v>
      </c>
      <c r="F20517" s="2">
        <v>44332.560058252428</v>
      </c>
      <c r="G20517" s="60">
        <v>0.56005787037037036</v>
      </c>
    </row>
    <row r="20518" spans="1:7" x14ac:dyDescent="0.25">
      <c r="A20518">
        <v>120231</v>
      </c>
      <c r="B20518" s="2">
        <v>44345.881557664725</v>
      </c>
      <c r="C20518">
        <v>51613</v>
      </c>
      <c r="D20518">
        <v>251574</v>
      </c>
      <c r="E20518" t="s">
        <v>5</v>
      </c>
      <c r="F20518" s="2">
        <v>44345.964890998061</v>
      </c>
      <c r="G20518" s="60">
        <v>0.96489583333333329</v>
      </c>
    </row>
    <row r="20519" spans="1:7" x14ac:dyDescent="0.25">
      <c r="A20519">
        <v>147089</v>
      </c>
      <c r="B20519" s="2">
        <v>44353.838666666663</v>
      </c>
      <c r="C20519">
        <v>51613</v>
      </c>
      <c r="D20519">
        <v>436838</v>
      </c>
      <c r="E20519" t="s">
        <v>5</v>
      </c>
      <c r="F20519" s="2">
        <v>44353.921999999999</v>
      </c>
      <c r="G20519" s="60">
        <v>0.92200231481481476</v>
      </c>
    </row>
    <row r="20520" spans="1:7" x14ac:dyDescent="0.25">
      <c r="A20520">
        <v>156608</v>
      </c>
      <c r="B20520" s="2">
        <v>44357.459666666662</v>
      </c>
      <c r="C20520">
        <v>51613</v>
      </c>
      <c r="D20520">
        <v>446092</v>
      </c>
      <c r="E20520" t="s">
        <v>5</v>
      </c>
      <c r="F20520" s="2">
        <v>44357.542999999998</v>
      </c>
      <c r="G20520" s="60">
        <v>0.54299768518518521</v>
      </c>
    </row>
    <row r="20521" spans="1:7" x14ac:dyDescent="0.25">
      <c r="A20521">
        <v>169957</v>
      </c>
      <c r="B20521" s="2">
        <v>44360.505851132686</v>
      </c>
      <c r="C20521">
        <v>51613</v>
      </c>
      <c r="D20521">
        <v>191893</v>
      </c>
      <c r="E20521" t="s">
        <v>5</v>
      </c>
      <c r="F20521" s="2">
        <v>44360.589184466022</v>
      </c>
      <c r="G20521" s="60">
        <v>0.58918981481481481</v>
      </c>
    </row>
    <row r="20522" spans="1:7" x14ac:dyDescent="0.25">
      <c r="A20522">
        <v>204616</v>
      </c>
      <c r="B20522" s="2">
        <v>44370.669281553397</v>
      </c>
      <c r="C20522">
        <v>51613</v>
      </c>
      <c r="D20522">
        <v>452383</v>
      </c>
      <c r="E20522" t="s">
        <v>5</v>
      </c>
      <c r="F20522" s="2">
        <v>44370.752614886733</v>
      </c>
      <c r="G20522" s="60">
        <v>0.75261574074074078</v>
      </c>
    </row>
    <row r="20523" spans="1:7" x14ac:dyDescent="0.25">
      <c r="A20523">
        <v>216271</v>
      </c>
      <c r="B20523" s="2">
        <v>44373.696789644011</v>
      </c>
      <c r="C20523">
        <v>51613</v>
      </c>
      <c r="D20523">
        <v>351192</v>
      </c>
      <c r="E20523" t="s">
        <v>5</v>
      </c>
      <c r="F20523" s="2">
        <v>44373.780122977347</v>
      </c>
      <c r="G20523" s="60">
        <v>0.78012731481481479</v>
      </c>
    </row>
    <row r="20524" spans="1:7" x14ac:dyDescent="0.25">
      <c r="A20524">
        <v>228411</v>
      </c>
      <c r="B20524" s="2">
        <v>44376.831093851128</v>
      </c>
      <c r="C20524">
        <v>51613</v>
      </c>
      <c r="D20524">
        <v>88944</v>
      </c>
      <c r="E20524" t="s">
        <v>5</v>
      </c>
      <c r="F20524" s="2">
        <v>44376.914427184463</v>
      </c>
      <c r="G20524" s="60">
        <v>0.91443287037037047</v>
      </c>
    </row>
    <row r="20525" spans="1:7" x14ac:dyDescent="0.25">
      <c r="A20525">
        <v>258009</v>
      </c>
      <c r="B20525" s="2">
        <v>44386.607792880255</v>
      </c>
      <c r="C20525">
        <v>51613</v>
      </c>
      <c r="D20525">
        <v>347008</v>
      </c>
      <c r="E20525" t="s">
        <v>5</v>
      </c>
      <c r="F20525" s="2">
        <v>44386.691126213591</v>
      </c>
      <c r="G20525" s="60">
        <v>0.69112268518518516</v>
      </c>
    </row>
    <row r="20526" spans="1:7" x14ac:dyDescent="0.25">
      <c r="A20526">
        <v>296293</v>
      </c>
      <c r="B20526" s="2">
        <v>44397.420090614884</v>
      </c>
      <c r="C20526">
        <v>51613</v>
      </c>
      <c r="D20526">
        <v>349274</v>
      </c>
      <c r="E20526" t="s">
        <v>5</v>
      </c>
      <c r="F20526" s="2">
        <v>44397.503423948219</v>
      </c>
      <c r="G20526" s="60">
        <v>0.50342592592592594</v>
      </c>
    </row>
    <row r="20527" spans="1:7" x14ac:dyDescent="0.25">
      <c r="A20527">
        <v>297488</v>
      </c>
      <c r="B20527" s="2">
        <v>44397.703262135918</v>
      </c>
      <c r="C20527">
        <v>51613</v>
      </c>
      <c r="D20527">
        <v>297506</v>
      </c>
      <c r="E20527" t="s">
        <v>5</v>
      </c>
      <c r="F20527" s="2">
        <v>44397.786595469253</v>
      </c>
      <c r="G20527" s="60">
        <v>0.78659722222222228</v>
      </c>
    </row>
    <row r="20528" spans="1:7" x14ac:dyDescent="0.25">
      <c r="A20528">
        <v>354971</v>
      </c>
      <c r="B20528" s="2">
        <v>44414.646627831709</v>
      </c>
      <c r="C20528">
        <v>51613</v>
      </c>
      <c r="D20528">
        <v>244574</v>
      </c>
      <c r="E20528" t="s">
        <v>5</v>
      </c>
      <c r="F20528" s="2">
        <v>44414.729961165045</v>
      </c>
      <c r="G20528" s="60">
        <v>0.72996527777777775</v>
      </c>
    </row>
    <row r="20529" spans="1:7" x14ac:dyDescent="0.25">
      <c r="A20529">
        <v>368968</v>
      </c>
      <c r="B20529" s="2">
        <v>44417.881255663429</v>
      </c>
      <c r="C20529">
        <v>51613</v>
      </c>
      <c r="D20529">
        <v>323097</v>
      </c>
      <c r="E20529" t="s">
        <v>5</v>
      </c>
      <c r="F20529" s="2">
        <v>44417.964588996765</v>
      </c>
      <c r="G20529" s="60">
        <v>0.96458333333333324</v>
      </c>
    </row>
    <row r="20530" spans="1:7" x14ac:dyDescent="0.25">
      <c r="A20530">
        <v>379016</v>
      </c>
      <c r="B20530" s="2">
        <v>44421.714588996758</v>
      </c>
      <c r="C20530">
        <v>51613</v>
      </c>
      <c r="D20530">
        <v>241927</v>
      </c>
      <c r="E20530" t="s">
        <v>5</v>
      </c>
      <c r="F20530" s="2">
        <v>44421.797922330094</v>
      </c>
      <c r="G20530" s="60">
        <v>0.79791666666666661</v>
      </c>
    </row>
    <row r="20531" spans="1:7" x14ac:dyDescent="0.25">
      <c r="A20531">
        <v>383693</v>
      </c>
      <c r="B20531" s="2">
        <v>44422.738860841419</v>
      </c>
      <c r="C20531">
        <v>51613</v>
      </c>
      <c r="D20531">
        <v>60239</v>
      </c>
      <c r="E20531" t="s">
        <v>5</v>
      </c>
      <c r="F20531" s="2">
        <v>44422.822194174754</v>
      </c>
      <c r="G20531" s="60">
        <v>0.822199074074074</v>
      </c>
    </row>
    <row r="20532" spans="1:7" x14ac:dyDescent="0.25">
      <c r="A20532">
        <v>384725</v>
      </c>
      <c r="B20532" s="2">
        <v>44422.873165048542</v>
      </c>
      <c r="C20532">
        <v>51613</v>
      </c>
      <c r="D20532">
        <v>301748</v>
      </c>
      <c r="E20532" t="s">
        <v>5</v>
      </c>
      <c r="F20532" s="2">
        <v>44422.956498381878</v>
      </c>
      <c r="G20532" s="60">
        <v>0.95649305555555564</v>
      </c>
    </row>
    <row r="20533" spans="1:7" x14ac:dyDescent="0.25">
      <c r="A20533">
        <v>402598</v>
      </c>
      <c r="B20533" s="2">
        <v>44428.890964401289</v>
      </c>
      <c r="C20533">
        <v>51613</v>
      </c>
      <c r="D20533">
        <v>439981</v>
      </c>
      <c r="E20533" t="s">
        <v>5</v>
      </c>
      <c r="F20533" s="2">
        <v>44428.974297734625</v>
      </c>
      <c r="G20533" s="60">
        <v>0.97429398148148139</v>
      </c>
    </row>
    <row r="20534" spans="1:7" x14ac:dyDescent="0.25">
      <c r="A20534">
        <v>128107</v>
      </c>
      <c r="B20534" s="2">
        <v>44347.965398058252</v>
      </c>
      <c r="C20534">
        <v>51619</v>
      </c>
      <c r="D20534">
        <v>38593</v>
      </c>
      <c r="E20534" t="s">
        <v>5</v>
      </c>
      <c r="F20534" s="2">
        <v>44348.048731391587</v>
      </c>
      <c r="G20534" s="60">
        <v>4.8726851851851855E-2</v>
      </c>
    </row>
    <row r="20535" spans="1:7" x14ac:dyDescent="0.25">
      <c r="A20535">
        <v>151707</v>
      </c>
      <c r="B20535" s="2">
        <v>44355.677372168284</v>
      </c>
      <c r="C20535">
        <v>51619</v>
      </c>
      <c r="D20535">
        <v>472585</v>
      </c>
      <c r="E20535" t="s">
        <v>5</v>
      </c>
      <c r="F20535" s="2">
        <v>44355.76070550162</v>
      </c>
      <c r="G20535" s="60">
        <v>0.76070601851851849</v>
      </c>
    </row>
    <row r="20536" spans="1:7" x14ac:dyDescent="0.25">
      <c r="A20536">
        <v>161614</v>
      </c>
      <c r="B20536" s="2">
        <v>44358.743715210352</v>
      </c>
      <c r="C20536">
        <v>51619</v>
      </c>
      <c r="D20536">
        <v>240291</v>
      </c>
      <c r="E20536" t="s">
        <v>5</v>
      </c>
      <c r="F20536" s="2">
        <v>44358.827048543688</v>
      </c>
      <c r="G20536" s="60">
        <v>0.82704861111111105</v>
      </c>
    </row>
    <row r="20537" spans="1:7" x14ac:dyDescent="0.25">
      <c r="A20537">
        <v>179474</v>
      </c>
      <c r="B20537" s="2">
        <v>44363.732388349512</v>
      </c>
      <c r="C20537">
        <v>51619</v>
      </c>
      <c r="D20537">
        <v>301748</v>
      </c>
      <c r="E20537" t="s">
        <v>5</v>
      </c>
      <c r="F20537" s="2">
        <v>44363.815721682848</v>
      </c>
      <c r="G20537" s="60">
        <v>0.81571759259259258</v>
      </c>
    </row>
    <row r="20538" spans="1:7" x14ac:dyDescent="0.25">
      <c r="A20538">
        <v>189798</v>
      </c>
      <c r="B20538" s="2">
        <v>44366.557631067961</v>
      </c>
      <c r="C20538">
        <v>51619</v>
      </c>
      <c r="D20538">
        <v>118549</v>
      </c>
      <c r="E20538" t="s">
        <v>5</v>
      </c>
      <c r="F20538" s="2">
        <v>44366.640964401297</v>
      </c>
      <c r="G20538" s="60">
        <v>0.64096064814814813</v>
      </c>
    </row>
    <row r="20539" spans="1:7" x14ac:dyDescent="0.25">
      <c r="A20539">
        <v>195782</v>
      </c>
      <c r="B20539" s="2">
        <v>44367.755042071192</v>
      </c>
      <c r="C20539">
        <v>51619</v>
      </c>
      <c r="D20539">
        <v>439981</v>
      </c>
      <c r="E20539" t="s">
        <v>5</v>
      </c>
      <c r="F20539" s="2">
        <v>44367.838375404528</v>
      </c>
      <c r="G20539" s="60">
        <v>0.83837962962962964</v>
      </c>
    </row>
    <row r="20540" spans="1:7" x14ac:dyDescent="0.25">
      <c r="A20540">
        <v>198901</v>
      </c>
      <c r="B20540" s="2">
        <v>44368.732388349512</v>
      </c>
      <c r="C20540">
        <v>51619</v>
      </c>
      <c r="D20540">
        <v>250679</v>
      </c>
      <c r="E20540" t="s">
        <v>5</v>
      </c>
      <c r="F20540" s="2">
        <v>44368.815721682848</v>
      </c>
      <c r="G20540" s="60">
        <v>0.81571759259259258</v>
      </c>
    </row>
    <row r="20541" spans="1:7" x14ac:dyDescent="0.25">
      <c r="A20541">
        <v>238217</v>
      </c>
      <c r="B20541" s="2">
        <v>44379.931417475724</v>
      </c>
      <c r="C20541">
        <v>51619</v>
      </c>
      <c r="D20541">
        <v>258219</v>
      </c>
      <c r="E20541" t="s">
        <v>5</v>
      </c>
      <c r="F20541" s="2">
        <v>44380.014750809059</v>
      </c>
      <c r="G20541" s="60">
        <v>1.4745370370370372E-2</v>
      </c>
    </row>
    <row r="20542" spans="1:7" x14ac:dyDescent="0.25">
      <c r="A20542">
        <v>242331</v>
      </c>
      <c r="B20542" s="2">
        <v>44380.848893203882</v>
      </c>
      <c r="C20542">
        <v>51619</v>
      </c>
      <c r="D20542">
        <v>411922</v>
      </c>
      <c r="E20542" t="s">
        <v>5</v>
      </c>
      <c r="F20542" s="2">
        <v>44380.932226537218</v>
      </c>
      <c r="G20542" s="60">
        <v>0.93222222222222229</v>
      </c>
    </row>
    <row r="20543" spans="1:7" x14ac:dyDescent="0.25">
      <c r="A20543">
        <v>334386</v>
      </c>
      <c r="B20543" s="2">
        <v>44408.496505630668</v>
      </c>
      <c r="C20543">
        <v>51619</v>
      </c>
      <c r="D20543">
        <v>230507</v>
      </c>
      <c r="E20543" t="s">
        <v>5</v>
      </c>
      <c r="F20543" s="2">
        <v>44408.579838964004</v>
      </c>
      <c r="G20543" s="60">
        <v>0.57983796296296297</v>
      </c>
    </row>
    <row r="20544" spans="1:7" x14ac:dyDescent="0.25">
      <c r="A20544">
        <v>386473</v>
      </c>
      <c r="B20544" s="2">
        <v>44423.483197410998</v>
      </c>
      <c r="C20544">
        <v>51619</v>
      </c>
      <c r="D20544">
        <v>405278</v>
      </c>
      <c r="E20544" t="s">
        <v>5</v>
      </c>
      <c r="F20544" s="2">
        <v>44423.566530744334</v>
      </c>
      <c r="G20544" s="60">
        <v>0.56652777777777774</v>
      </c>
    </row>
    <row r="20545" spans="1:7" x14ac:dyDescent="0.25">
      <c r="A20545">
        <v>394443</v>
      </c>
      <c r="B20545" s="2">
        <v>44426.489669902912</v>
      </c>
      <c r="C20545">
        <v>51619</v>
      </c>
      <c r="D20545">
        <v>204394</v>
      </c>
      <c r="E20545" t="s">
        <v>5</v>
      </c>
      <c r="F20545" s="2">
        <v>44426.573003236248</v>
      </c>
      <c r="G20545" s="60">
        <v>0.57299768518518512</v>
      </c>
    </row>
    <row r="20546" spans="1:7" x14ac:dyDescent="0.25">
      <c r="A20546">
        <v>116674</v>
      </c>
      <c r="B20546" s="2">
        <v>44345.423731391587</v>
      </c>
      <c r="C20546">
        <v>51629</v>
      </c>
      <c r="D20546">
        <v>447736</v>
      </c>
      <c r="E20546" t="s">
        <v>3</v>
      </c>
      <c r="F20546" s="2">
        <v>44345.548731391587</v>
      </c>
      <c r="G20546" s="60">
        <v>0.54872685185185188</v>
      </c>
    </row>
    <row r="20547" spans="1:7" x14ac:dyDescent="0.25">
      <c r="A20547">
        <v>146776</v>
      </c>
      <c r="B20547" s="2">
        <v>44353.790459913937</v>
      </c>
      <c r="C20547">
        <v>51629</v>
      </c>
      <c r="D20547">
        <v>379466</v>
      </c>
      <c r="E20547" t="s">
        <v>3</v>
      </c>
      <c r="F20547" s="2">
        <v>44353.915459913937</v>
      </c>
      <c r="G20547" s="60">
        <v>0.91546296296296292</v>
      </c>
    </row>
    <row r="20548" spans="1:7" x14ac:dyDescent="0.25">
      <c r="A20548">
        <v>160174</v>
      </c>
      <c r="B20548" s="2">
        <v>44358.575834951458</v>
      </c>
      <c r="C20548">
        <v>51629</v>
      </c>
      <c r="D20548">
        <v>179296</v>
      </c>
      <c r="E20548" t="s">
        <v>3</v>
      </c>
      <c r="F20548" s="2">
        <v>44358.700834951458</v>
      </c>
      <c r="G20548" s="60">
        <v>0.70083333333333331</v>
      </c>
    </row>
    <row r="20549" spans="1:7" x14ac:dyDescent="0.25">
      <c r="A20549">
        <v>204001</v>
      </c>
      <c r="B20549" s="2">
        <v>44370.52890938511</v>
      </c>
      <c r="C20549">
        <v>51629</v>
      </c>
      <c r="D20549">
        <v>347008</v>
      </c>
      <c r="E20549" t="s">
        <v>3</v>
      </c>
      <c r="F20549" s="2">
        <v>44370.65390938511</v>
      </c>
      <c r="G20549" s="60">
        <v>0.65391203703703704</v>
      </c>
    </row>
    <row r="20550" spans="1:7" x14ac:dyDescent="0.25">
      <c r="A20550">
        <v>118003</v>
      </c>
      <c r="B20550" s="2">
        <v>44345.63731803339</v>
      </c>
      <c r="C20550">
        <v>51639</v>
      </c>
      <c r="D20550">
        <v>37346</v>
      </c>
      <c r="E20550" t="s">
        <v>3</v>
      </c>
      <c r="F20550" s="2">
        <v>44345.76231803339</v>
      </c>
      <c r="G20550" s="60">
        <v>0.76231481481481478</v>
      </c>
    </row>
    <row r="20551" spans="1:7" x14ac:dyDescent="0.25">
      <c r="A20551">
        <v>126198</v>
      </c>
      <c r="B20551" s="2">
        <v>44347.570980582524</v>
      </c>
      <c r="C20551">
        <v>51639</v>
      </c>
      <c r="D20551">
        <v>241927</v>
      </c>
      <c r="E20551" t="s">
        <v>3</v>
      </c>
      <c r="F20551" s="2">
        <v>44347.695980582524</v>
      </c>
      <c r="G20551" s="60">
        <v>0.69598379629629636</v>
      </c>
    </row>
    <row r="20552" spans="1:7" x14ac:dyDescent="0.25">
      <c r="A20552">
        <v>139890</v>
      </c>
      <c r="B20552" s="2">
        <v>44352.010559404276</v>
      </c>
      <c r="C20552">
        <v>51639</v>
      </c>
      <c r="D20552">
        <v>470762</v>
      </c>
      <c r="E20552" t="s">
        <v>3</v>
      </c>
      <c r="F20552" s="2">
        <v>44352.135559404276</v>
      </c>
      <c r="G20552" s="60">
        <v>0.13555555555555557</v>
      </c>
    </row>
    <row r="20553" spans="1:7" x14ac:dyDescent="0.25">
      <c r="A20553">
        <v>141440</v>
      </c>
      <c r="B20553" s="2">
        <v>44352.564508090618</v>
      </c>
      <c r="C20553">
        <v>51639</v>
      </c>
      <c r="D20553">
        <v>386333</v>
      </c>
      <c r="E20553" t="s">
        <v>3</v>
      </c>
      <c r="F20553" s="2">
        <v>44352.689508090618</v>
      </c>
      <c r="G20553" s="60">
        <v>0.68950231481481483</v>
      </c>
    </row>
    <row r="20554" spans="1:7" x14ac:dyDescent="0.25">
      <c r="A20554">
        <v>154979</v>
      </c>
      <c r="B20554" s="2">
        <v>44356.74</v>
      </c>
      <c r="C20554">
        <v>51639</v>
      </c>
      <c r="D20554">
        <v>430242</v>
      </c>
      <c r="E20554" t="s">
        <v>3</v>
      </c>
      <c r="F20554" s="2">
        <v>44356.864999999998</v>
      </c>
      <c r="G20554" s="60">
        <v>0.8650000000000001</v>
      </c>
    </row>
    <row r="20555" spans="1:7" x14ac:dyDescent="0.25">
      <c r="A20555">
        <v>207795</v>
      </c>
      <c r="B20555" s="2">
        <v>44371.682631067961</v>
      </c>
      <c r="C20555">
        <v>51639</v>
      </c>
      <c r="D20555">
        <v>107853</v>
      </c>
      <c r="E20555" t="s">
        <v>3</v>
      </c>
      <c r="F20555" s="2">
        <v>44371.807631067961</v>
      </c>
      <c r="G20555" s="60">
        <v>0.80762731481481476</v>
      </c>
    </row>
    <row r="20556" spans="1:7" x14ac:dyDescent="0.25">
      <c r="A20556">
        <v>268090</v>
      </c>
      <c r="B20556" s="2">
        <v>44388.705284789641</v>
      </c>
      <c r="C20556">
        <v>51639</v>
      </c>
      <c r="D20556">
        <v>411922</v>
      </c>
      <c r="E20556" t="s">
        <v>3</v>
      </c>
      <c r="F20556" s="2">
        <v>44388.830284789641</v>
      </c>
      <c r="G20556" s="60">
        <v>0.83028935185185182</v>
      </c>
    </row>
    <row r="20557" spans="1:7" x14ac:dyDescent="0.25">
      <c r="A20557">
        <v>342305</v>
      </c>
      <c r="B20557" s="2">
        <v>44409.965802588995</v>
      </c>
      <c r="C20557">
        <v>51639</v>
      </c>
      <c r="D20557">
        <v>81554</v>
      </c>
      <c r="E20557" t="s">
        <v>3</v>
      </c>
      <c r="F20557" s="2">
        <v>44410.090802588995</v>
      </c>
      <c r="G20557" s="60">
        <v>9.0798611111111108E-2</v>
      </c>
    </row>
    <row r="20558" spans="1:7" x14ac:dyDescent="0.25">
      <c r="A20558">
        <v>348888</v>
      </c>
      <c r="B20558" s="2">
        <v>44412.677776699027</v>
      </c>
      <c r="C20558">
        <v>51639</v>
      </c>
      <c r="D20558">
        <v>36482</v>
      </c>
      <c r="E20558" t="s">
        <v>3</v>
      </c>
      <c r="F20558" s="2">
        <v>44412.802776699027</v>
      </c>
      <c r="G20558" s="60">
        <v>0.8027777777777777</v>
      </c>
    </row>
    <row r="20559" spans="1:7" x14ac:dyDescent="0.25">
      <c r="A20559">
        <v>360016</v>
      </c>
      <c r="B20559" s="2">
        <v>44415.656741100327</v>
      </c>
      <c r="C20559">
        <v>51639</v>
      </c>
      <c r="D20559">
        <v>250679</v>
      </c>
      <c r="E20559" t="s">
        <v>3</v>
      </c>
      <c r="F20559" s="2">
        <v>44415.781741100327</v>
      </c>
      <c r="G20559" s="60">
        <v>0.78173611111111108</v>
      </c>
    </row>
    <row r="20560" spans="1:7" x14ac:dyDescent="0.25">
      <c r="A20560">
        <v>367668</v>
      </c>
      <c r="B20560" s="2">
        <v>44417.643796116507</v>
      </c>
      <c r="C20560">
        <v>51639</v>
      </c>
      <c r="D20560">
        <v>378818</v>
      </c>
      <c r="E20560" t="s">
        <v>3</v>
      </c>
      <c r="F20560" s="2">
        <v>44417.768796116507</v>
      </c>
      <c r="G20560" s="60">
        <v>0.76879629629629631</v>
      </c>
    </row>
    <row r="20561" spans="1:7" x14ac:dyDescent="0.25">
      <c r="A20561">
        <v>370603</v>
      </c>
      <c r="B20561" s="2">
        <v>44418.716611650489</v>
      </c>
      <c r="C20561">
        <v>51639</v>
      </c>
      <c r="D20561">
        <v>442250</v>
      </c>
      <c r="E20561" t="s">
        <v>3</v>
      </c>
      <c r="F20561" s="2">
        <v>44418.841611650489</v>
      </c>
      <c r="G20561" s="60">
        <v>0.84160879629629637</v>
      </c>
    </row>
    <row r="20562" spans="1:7" x14ac:dyDescent="0.25">
      <c r="A20562">
        <v>379859</v>
      </c>
      <c r="B20562" s="2">
        <v>44421.841207119738</v>
      </c>
      <c r="C20562">
        <v>51639</v>
      </c>
      <c r="D20562">
        <v>204394</v>
      </c>
      <c r="E20562" t="s">
        <v>3</v>
      </c>
      <c r="F20562" s="2">
        <v>44421.966207119738</v>
      </c>
      <c r="G20562" s="60">
        <v>0.96620370370370379</v>
      </c>
    </row>
    <row r="20563" spans="1:7" x14ac:dyDescent="0.25">
      <c r="A20563">
        <v>395859</v>
      </c>
      <c r="B20563" s="2">
        <v>44426.805608414237</v>
      </c>
      <c r="C20563">
        <v>51639</v>
      </c>
      <c r="D20563">
        <v>303258</v>
      </c>
      <c r="E20563" t="s">
        <v>3</v>
      </c>
      <c r="F20563" s="2">
        <v>44426.930608414237</v>
      </c>
      <c r="G20563" s="60">
        <v>0.93061342592592589</v>
      </c>
    </row>
    <row r="20564" spans="1:7" x14ac:dyDescent="0.25">
      <c r="A20564">
        <v>6598</v>
      </c>
      <c r="B20564" s="2">
        <v>44296.345164342172</v>
      </c>
      <c r="C20564">
        <v>51665</v>
      </c>
      <c r="D20564">
        <v>45895</v>
      </c>
      <c r="E20564" t="s">
        <v>3</v>
      </c>
      <c r="F20564" s="2">
        <v>44296.470164342172</v>
      </c>
      <c r="G20564" s="60">
        <v>0.47016203703703702</v>
      </c>
    </row>
    <row r="20565" spans="1:7" x14ac:dyDescent="0.25">
      <c r="A20565">
        <v>10760</v>
      </c>
      <c r="B20565" s="2">
        <v>44301.761919093849</v>
      </c>
      <c r="C20565">
        <v>51665</v>
      </c>
      <c r="D20565">
        <v>394819</v>
      </c>
      <c r="E20565" t="s">
        <v>3</v>
      </c>
      <c r="F20565" s="2">
        <v>44301.886919093849</v>
      </c>
      <c r="G20565" s="60">
        <v>0.88692129629629635</v>
      </c>
    </row>
    <row r="20566" spans="1:7" x14ac:dyDescent="0.25">
      <c r="A20566">
        <v>11443</v>
      </c>
      <c r="B20566" s="2">
        <v>44302.583925566345</v>
      </c>
      <c r="C20566">
        <v>51665</v>
      </c>
      <c r="D20566">
        <v>189009</v>
      </c>
      <c r="E20566" t="s">
        <v>3</v>
      </c>
      <c r="F20566" s="2">
        <v>44302.708925566345</v>
      </c>
      <c r="G20566" s="60">
        <v>0.70892361111111113</v>
      </c>
    </row>
    <row r="20567" spans="1:7" x14ac:dyDescent="0.25">
      <c r="A20567">
        <v>12921</v>
      </c>
      <c r="B20567" s="2">
        <v>44303.585543689318</v>
      </c>
      <c r="C20567">
        <v>51665</v>
      </c>
      <c r="D20567">
        <v>349368</v>
      </c>
      <c r="E20567" t="s">
        <v>3</v>
      </c>
      <c r="F20567" s="2">
        <v>44303.710543689318</v>
      </c>
      <c r="G20567" s="60">
        <v>0.71054398148148146</v>
      </c>
    </row>
    <row r="20568" spans="1:7" x14ac:dyDescent="0.25">
      <c r="A20568">
        <v>14896</v>
      </c>
      <c r="B20568" s="2">
        <v>44304.731174757282</v>
      </c>
      <c r="C20568">
        <v>51665</v>
      </c>
      <c r="D20568">
        <v>466917</v>
      </c>
      <c r="E20568" t="s">
        <v>3</v>
      </c>
      <c r="F20568" s="2">
        <v>44304.856174757282</v>
      </c>
      <c r="G20568" s="60">
        <v>0.85616898148148157</v>
      </c>
    </row>
    <row r="20569" spans="1:7" x14ac:dyDescent="0.25">
      <c r="A20569">
        <v>19380</v>
      </c>
      <c r="B20569" s="2">
        <v>44308.504637540456</v>
      </c>
      <c r="C20569">
        <v>51665</v>
      </c>
      <c r="D20569">
        <v>254309</v>
      </c>
      <c r="E20569" t="s">
        <v>3</v>
      </c>
      <c r="F20569" s="2">
        <v>44308.629637540456</v>
      </c>
      <c r="G20569" s="60">
        <v>0.62964120370370369</v>
      </c>
    </row>
    <row r="20570" spans="1:7" x14ac:dyDescent="0.25">
      <c r="A20570">
        <v>25726</v>
      </c>
      <c r="B20570" s="2">
        <v>44311.138462477495</v>
      </c>
      <c r="C20570">
        <v>51665</v>
      </c>
      <c r="D20570">
        <v>189068</v>
      </c>
      <c r="E20570" t="s">
        <v>3</v>
      </c>
      <c r="F20570" s="2">
        <v>44311.263462477495</v>
      </c>
      <c r="G20570" s="60">
        <v>0.26346064814814812</v>
      </c>
    </row>
    <row r="20571" spans="1:7" x14ac:dyDescent="0.25">
      <c r="A20571">
        <v>38682</v>
      </c>
      <c r="B20571" s="2">
        <v>44317.362315744496</v>
      </c>
      <c r="C20571">
        <v>51665</v>
      </c>
      <c r="D20571">
        <v>351192</v>
      </c>
      <c r="E20571" t="s">
        <v>3</v>
      </c>
      <c r="F20571" s="2">
        <v>44317.487315744496</v>
      </c>
      <c r="G20571" s="60">
        <v>0.48731481481481481</v>
      </c>
    </row>
    <row r="20572" spans="1:7" x14ac:dyDescent="0.25">
      <c r="A20572">
        <v>57525</v>
      </c>
      <c r="B20572" s="2">
        <v>44325.210394604328</v>
      </c>
      <c r="C20572">
        <v>51665</v>
      </c>
      <c r="D20572">
        <v>458567</v>
      </c>
      <c r="E20572" t="s">
        <v>3</v>
      </c>
      <c r="F20572" s="2">
        <v>44325.335394604328</v>
      </c>
      <c r="G20572" s="60">
        <v>0.33539351851851856</v>
      </c>
    </row>
    <row r="20573" spans="1:7" x14ac:dyDescent="0.25">
      <c r="A20573">
        <v>74304</v>
      </c>
      <c r="B20573" s="2">
        <v>44331.674540453074</v>
      </c>
      <c r="C20573">
        <v>51665</v>
      </c>
      <c r="D20573">
        <v>284325</v>
      </c>
      <c r="E20573" t="s">
        <v>3</v>
      </c>
      <c r="F20573" s="2">
        <v>44331.799540453074</v>
      </c>
      <c r="G20573" s="60">
        <v>0.79953703703703705</v>
      </c>
    </row>
    <row r="20574" spans="1:7" x14ac:dyDescent="0.25">
      <c r="A20574">
        <v>115508</v>
      </c>
      <c r="B20574" s="2">
        <v>44344.995000000003</v>
      </c>
      <c r="C20574">
        <v>51665</v>
      </c>
      <c r="D20574">
        <v>327968</v>
      </c>
      <c r="E20574" t="s">
        <v>3</v>
      </c>
      <c r="F20574" s="2">
        <v>44345.120000000003</v>
      </c>
      <c r="G20574" s="60">
        <v>0.12</v>
      </c>
    </row>
    <row r="20575" spans="1:7" x14ac:dyDescent="0.25">
      <c r="A20575">
        <v>160566</v>
      </c>
      <c r="B20575" s="2">
        <v>44358.624378640779</v>
      </c>
      <c r="C20575">
        <v>51665</v>
      </c>
      <c r="D20575">
        <v>230507</v>
      </c>
      <c r="E20575" t="s">
        <v>3</v>
      </c>
      <c r="F20575" s="2">
        <v>44358.749378640779</v>
      </c>
      <c r="G20575" s="60">
        <v>0.74937500000000001</v>
      </c>
    </row>
    <row r="20576" spans="1:7" x14ac:dyDescent="0.25">
      <c r="A20576">
        <v>178491</v>
      </c>
      <c r="B20576" s="2">
        <v>44363.494928802589</v>
      </c>
      <c r="C20576">
        <v>51665</v>
      </c>
      <c r="D20576">
        <v>183041</v>
      </c>
      <c r="E20576" t="s">
        <v>3</v>
      </c>
      <c r="F20576" s="2">
        <v>44363.619928802589</v>
      </c>
      <c r="G20576" s="60">
        <v>0.61993055555555554</v>
      </c>
    </row>
    <row r="20577" spans="1:7" x14ac:dyDescent="0.25">
      <c r="A20577">
        <v>104686</v>
      </c>
      <c r="B20577" s="2">
        <v>44341.809653721684</v>
      </c>
      <c r="C20577">
        <v>51675</v>
      </c>
      <c r="D20577">
        <v>148630</v>
      </c>
      <c r="E20577" t="s">
        <v>2</v>
      </c>
      <c r="F20577" s="2">
        <v>44341.851320388349</v>
      </c>
      <c r="G20577" s="60">
        <v>0.85131944444444441</v>
      </c>
    </row>
    <row r="20578" spans="1:7" x14ac:dyDescent="0.25">
      <c r="A20578">
        <v>124508</v>
      </c>
      <c r="B20578" s="2">
        <v>44346.832307443365</v>
      </c>
      <c r="C20578">
        <v>51675</v>
      </c>
      <c r="D20578">
        <v>114057</v>
      </c>
      <c r="E20578" t="s">
        <v>2</v>
      </c>
      <c r="F20578" s="2">
        <v>44346.873974110029</v>
      </c>
      <c r="G20578" s="60">
        <v>0.87396990740740732</v>
      </c>
    </row>
    <row r="20579" spans="1:7" x14ac:dyDescent="0.25">
      <c r="A20579">
        <v>163413</v>
      </c>
      <c r="B20579" s="2">
        <v>44359.01353721683</v>
      </c>
      <c r="C20579">
        <v>51675</v>
      </c>
      <c r="D20579">
        <v>351192</v>
      </c>
      <c r="E20579" t="s">
        <v>2</v>
      </c>
      <c r="F20579" s="2">
        <v>44359.055203883494</v>
      </c>
      <c r="G20579" s="60">
        <v>5.5208333333333331E-2</v>
      </c>
    </row>
    <row r="20580" spans="1:7" x14ac:dyDescent="0.25">
      <c r="A20580">
        <v>201964</v>
      </c>
      <c r="B20580" s="2">
        <v>44369.706093851135</v>
      </c>
      <c r="C20580">
        <v>51675</v>
      </c>
      <c r="D20580">
        <v>350756</v>
      </c>
      <c r="E20580" t="s">
        <v>2</v>
      </c>
      <c r="F20580" s="2">
        <v>44369.747760517799</v>
      </c>
      <c r="G20580" s="60">
        <v>0.74776620370370372</v>
      </c>
    </row>
    <row r="20581" spans="1:7" x14ac:dyDescent="0.25">
      <c r="A20581">
        <v>215908</v>
      </c>
      <c r="B20581" s="2">
        <v>44373.659810174868</v>
      </c>
      <c r="C20581">
        <v>51696</v>
      </c>
      <c r="D20581">
        <v>411922</v>
      </c>
      <c r="E20581" t="s">
        <v>2</v>
      </c>
      <c r="F20581" s="2">
        <v>44373.701476841532</v>
      </c>
      <c r="G20581" s="60">
        <v>0.70148148148148148</v>
      </c>
    </row>
    <row r="20582" spans="1:7" x14ac:dyDescent="0.25">
      <c r="A20582">
        <v>269837</v>
      </c>
      <c r="B20582" s="2">
        <v>44389.047517799358</v>
      </c>
      <c r="C20582">
        <v>51696</v>
      </c>
      <c r="D20582">
        <v>330333</v>
      </c>
      <c r="E20582" t="s">
        <v>2</v>
      </c>
      <c r="F20582" s="2">
        <v>44389.089184466022</v>
      </c>
      <c r="G20582" s="60">
        <v>8.9189814814814819E-2</v>
      </c>
    </row>
    <row r="20583" spans="1:7" x14ac:dyDescent="0.25">
      <c r="A20583">
        <v>294290</v>
      </c>
      <c r="B20583" s="2">
        <v>44396.65431391586</v>
      </c>
      <c r="C20583">
        <v>51696</v>
      </c>
      <c r="D20583">
        <v>21760</v>
      </c>
      <c r="E20583" t="s">
        <v>2</v>
      </c>
      <c r="F20583" s="2">
        <v>44396.695980582524</v>
      </c>
      <c r="G20583" s="60">
        <v>0.69598379629629636</v>
      </c>
    </row>
    <row r="20584" spans="1:7" x14ac:dyDescent="0.25">
      <c r="A20584">
        <v>321469</v>
      </c>
      <c r="B20584" s="2">
        <v>44404.678585760521</v>
      </c>
      <c r="C20584">
        <v>51696</v>
      </c>
      <c r="D20584">
        <v>230507</v>
      </c>
      <c r="E20584" t="s">
        <v>2</v>
      </c>
      <c r="F20584" s="2">
        <v>44404.720252427185</v>
      </c>
      <c r="G20584" s="60">
        <v>0.72025462962962961</v>
      </c>
    </row>
    <row r="20585" spans="1:7" x14ac:dyDescent="0.25">
      <c r="A20585">
        <v>364253</v>
      </c>
      <c r="B20585" s="2">
        <v>44416.589588996765</v>
      </c>
      <c r="C20585">
        <v>51696</v>
      </c>
      <c r="D20585">
        <v>154256</v>
      </c>
      <c r="E20585" t="s">
        <v>2</v>
      </c>
      <c r="F20585" s="2">
        <v>44416.631255663429</v>
      </c>
      <c r="G20585" s="60">
        <v>0.63124999999999998</v>
      </c>
    </row>
    <row r="20586" spans="1:7" x14ac:dyDescent="0.25">
      <c r="A20586">
        <v>393541</v>
      </c>
      <c r="B20586" s="2">
        <v>44425.879233009713</v>
      </c>
      <c r="C20586">
        <v>51696</v>
      </c>
      <c r="D20586">
        <v>471403</v>
      </c>
      <c r="E20586" t="s">
        <v>2</v>
      </c>
      <c r="F20586" s="2">
        <v>44425.920899676377</v>
      </c>
      <c r="G20586" s="60">
        <v>0.92090277777777774</v>
      </c>
    </row>
    <row r="20587" spans="1:7" x14ac:dyDescent="0.25">
      <c r="A20587">
        <v>395887</v>
      </c>
      <c r="B20587" s="2">
        <v>44426.812889967638</v>
      </c>
      <c r="C20587">
        <v>51696</v>
      </c>
      <c r="D20587">
        <v>463334</v>
      </c>
      <c r="E20587" t="s">
        <v>2</v>
      </c>
      <c r="F20587" s="2">
        <v>44426.854556634302</v>
      </c>
      <c r="G20587" s="60">
        <v>0.85456018518518517</v>
      </c>
    </row>
    <row r="20588" spans="1:7" x14ac:dyDescent="0.25">
      <c r="A20588">
        <v>396446</v>
      </c>
      <c r="B20588" s="2">
        <v>44427.044281553397</v>
      </c>
      <c r="C20588">
        <v>51696</v>
      </c>
      <c r="D20588">
        <v>347008</v>
      </c>
      <c r="E20588" t="s">
        <v>2</v>
      </c>
      <c r="F20588" s="2">
        <v>44427.085948220061</v>
      </c>
      <c r="G20588" s="60">
        <v>8.5949074074074081E-2</v>
      </c>
    </row>
    <row r="20589" spans="1:7" x14ac:dyDescent="0.25">
      <c r="A20589">
        <v>35468</v>
      </c>
      <c r="B20589" s="2">
        <v>44316.507064724916</v>
      </c>
      <c r="C20589">
        <v>51742</v>
      </c>
      <c r="D20589">
        <v>431288</v>
      </c>
      <c r="E20589" t="s">
        <v>8</v>
      </c>
      <c r="F20589" s="2">
        <v>44316.715398058252</v>
      </c>
      <c r="G20589" s="60">
        <v>0.71539351851851851</v>
      </c>
    </row>
    <row r="20590" spans="1:7" x14ac:dyDescent="0.25">
      <c r="A20590">
        <v>64844</v>
      </c>
      <c r="B20590" s="2">
        <v>44328.487647249189</v>
      </c>
      <c r="C20590">
        <v>51742</v>
      </c>
      <c r="D20590">
        <v>343491</v>
      </c>
      <c r="E20590" t="s">
        <v>8</v>
      </c>
      <c r="F20590" s="2">
        <v>44328.695980582524</v>
      </c>
      <c r="G20590" s="60">
        <v>0.69598379629629636</v>
      </c>
    </row>
    <row r="20591" spans="1:7" x14ac:dyDescent="0.25">
      <c r="A20591">
        <v>94528</v>
      </c>
      <c r="B20591" s="2">
        <v>44338.66240453074</v>
      </c>
      <c r="C20591">
        <v>51742</v>
      </c>
      <c r="D20591">
        <v>242428</v>
      </c>
      <c r="E20591" t="s">
        <v>8</v>
      </c>
      <c r="F20591" s="2">
        <v>44338.870737864076</v>
      </c>
      <c r="G20591" s="60">
        <v>0.8707407407407407</v>
      </c>
    </row>
    <row r="20592" spans="1:7" x14ac:dyDescent="0.25">
      <c r="A20592">
        <v>114783</v>
      </c>
      <c r="B20592" s="2">
        <v>44344.875996763752</v>
      </c>
      <c r="C20592">
        <v>51742</v>
      </c>
      <c r="D20592">
        <v>411922</v>
      </c>
      <c r="E20592" t="s">
        <v>8</v>
      </c>
      <c r="F20592" s="2">
        <v>44345.084330097088</v>
      </c>
      <c r="G20592" s="60">
        <v>8.4328703703703711E-2</v>
      </c>
    </row>
    <row r="20593" spans="1:7" x14ac:dyDescent="0.25">
      <c r="A20593">
        <v>128778</v>
      </c>
      <c r="B20593" s="2">
        <v>44348.526482200643</v>
      </c>
      <c r="C20593">
        <v>51742</v>
      </c>
      <c r="D20593">
        <v>73643</v>
      </c>
      <c r="E20593" t="s">
        <v>8</v>
      </c>
      <c r="F20593" s="2">
        <v>44348.734815533979</v>
      </c>
      <c r="G20593" s="60">
        <v>0.73481481481481481</v>
      </c>
    </row>
    <row r="20594" spans="1:7" x14ac:dyDescent="0.25">
      <c r="A20594">
        <v>129728</v>
      </c>
      <c r="B20594" s="2">
        <v>44348.727129449835</v>
      </c>
      <c r="C20594">
        <v>51742</v>
      </c>
      <c r="D20594">
        <v>137670</v>
      </c>
      <c r="E20594" t="s">
        <v>8</v>
      </c>
      <c r="F20594" s="2">
        <v>44348.935462783171</v>
      </c>
      <c r="G20594" s="60">
        <v>0.93546296296296294</v>
      </c>
    </row>
    <row r="20595" spans="1:7" x14ac:dyDescent="0.25">
      <c r="A20595">
        <v>151639</v>
      </c>
      <c r="B20595" s="2">
        <v>44355.670495145627</v>
      </c>
      <c r="C20595">
        <v>51742</v>
      </c>
      <c r="D20595">
        <v>13971</v>
      </c>
      <c r="E20595" t="s">
        <v>8</v>
      </c>
      <c r="F20595" s="2">
        <v>44355.878828478963</v>
      </c>
      <c r="G20595" s="60">
        <v>0.87883101851851853</v>
      </c>
    </row>
    <row r="20596" spans="1:7" x14ac:dyDescent="0.25">
      <c r="A20596">
        <v>160158</v>
      </c>
      <c r="B20596" s="2">
        <v>44358.571789644011</v>
      </c>
      <c r="C20596">
        <v>51742</v>
      </c>
      <c r="D20596">
        <v>472330</v>
      </c>
      <c r="E20596" t="s">
        <v>8</v>
      </c>
      <c r="F20596" s="2">
        <v>44358.780122977347</v>
      </c>
      <c r="G20596" s="60">
        <v>0.78012731481481479</v>
      </c>
    </row>
    <row r="20597" spans="1:7" x14ac:dyDescent="0.25">
      <c r="A20597">
        <v>184013</v>
      </c>
      <c r="B20597" s="2">
        <v>44365.046666666662</v>
      </c>
      <c r="C20597">
        <v>51742</v>
      </c>
      <c r="D20597">
        <v>76735</v>
      </c>
      <c r="E20597" t="s">
        <v>8</v>
      </c>
      <c r="F20597" s="2">
        <v>44365.254999999997</v>
      </c>
      <c r="G20597" s="60">
        <v>0.255</v>
      </c>
    </row>
    <row r="20598" spans="1:7" x14ac:dyDescent="0.25">
      <c r="A20598">
        <v>198381</v>
      </c>
      <c r="B20598" s="2">
        <v>44368.655932038833</v>
      </c>
      <c r="C20598">
        <v>51742</v>
      </c>
      <c r="D20598">
        <v>122902</v>
      </c>
      <c r="E20598" t="s">
        <v>8</v>
      </c>
      <c r="F20598" s="2">
        <v>44368.864265372169</v>
      </c>
      <c r="G20598" s="60">
        <v>0.86427083333333332</v>
      </c>
    </row>
    <row r="20599" spans="1:7" x14ac:dyDescent="0.25">
      <c r="A20599">
        <v>107422</v>
      </c>
      <c r="B20599" s="2">
        <v>44342.776886731393</v>
      </c>
      <c r="C20599">
        <v>51746</v>
      </c>
      <c r="D20599">
        <v>250679</v>
      </c>
      <c r="E20599" t="s">
        <v>7</v>
      </c>
      <c r="F20599" s="2">
        <v>44342.776886731393</v>
      </c>
      <c r="G20599" s="60">
        <v>0.77688657407407413</v>
      </c>
    </row>
    <row r="20600" spans="1:7" x14ac:dyDescent="0.25">
      <c r="A20600">
        <v>130769</v>
      </c>
      <c r="B20600" s="2">
        <v>44348.995999999999</v>
      </c>
      <c r="C20600">
        <v>51746</v>
      </c>
      <c r="D20600">
        <v>118549</v>
      </c>
      <c r="E20600" t="s">
        <v>7</v>
      </c>
      <c r="F20600" s="2">
        <v>44348.995999999999</v>
      </c>
      <c r="G20600" s="60">
        <v>0.99599537037037045</v>
      </c>
    </row>
    <row r="20601" spans="1:7" x14ac:dyDescent="0.25">
      <c r="A20601">
        <v>162871</v>
      </c>
      <c r="B20601" s="2">
        <v>44358.913</v>
      </c>
      <c r="C20601">
        <v>51746</v>
      </c>
      <c r="D20601">
        <v>17989</v>
      </c>
      <c r="E20601" t="s">
        <v>7</v>
      </c>
      <c r="F20601" s="2">
        <v>44358.913</v>
      </c>
      <c r="G20601" s="60">
        <v>0.9129976851851852</v>
      </c>
    </row>
    <row r="20602" spans="1:7" x14ac:dyDescent="0.25">
      <c r="A20602">
        <v>167879</v>
      </c>
      <c r="B20602" s="2">
        <v>44359.945171521038</v>
      </c>
      <c r="C20602">
        <v>51746</v>
      </c>
      <c r="D20602">
        <v>204394</v>
      </c>
      <c r="E20602" t="s">
        <v>7</v>
      </c>
      <c r="F20602" s="2">
        <v>44359.945171521038</v>
      </c>
      <c r="G20602" s="60">
        <v>0.94517361111111109</v>
      </c>
    </row>
    <row r="20603" spans="1:7" x14ac:dyDescent="0.25">
      <c r="A20603">
        <v>205042</v>
      </c>
      <c r="B20603" s="2">
        <v>44370.731579288025</v>
      </c>
      <c r="C20603">
        <v>51746</v>
      </c>
      <c r="D20603">
        <v>470762</v>
      </c>
      <c r="E20603" t="s">
        <v>7</v>
      </c>
      <c r="F20603" s="2">
        <v>44370.731579288025</v>
      </c>
      <c r="G20603" s="60">
        <v>0.73157407407407404</v>
      </c>
    </row>
    <row r="20604" spans="1:7" x14ac:dyDescent="0.25">
      <c r="A20604">
        <v>214365</v>
      </c>
      <c r="B20604" s="2">
        <v>44373.381603442489</v>
      </c>
      <c r="C20604">
        <v>51746</v>
      </c>
      <c r="D20604">
        <v>158978</v>
      </c>
      <c r="E20604" t="s">
        <v>7</v>
      </c>
      <c r="F20604" s="2">
        <v>44373.381603442489</v>
      </c>
      <c r="G20604" s="60">
        <v>0.38160879629629635</v>
      </c>
    </row>
    <row r="20605" spans="1:7" x14ac:dyDescent="0.25">
      <c r="A20605">
        <v>237929</v>
      </c>
      <c r="B20605" s="2">
        <v>44379.890155339803</v>
      </c>
      <c r="C20605">
        <v>51746</v>
      </c>
      <c r="D20605">
        <v>242428</v>
      </c>
      <c r="E20605" t="s">
        <v>7</v>
      </c>
      <c r="F20605" s="2">
        <v>44379.890155339803</v>
      </c>
      <c r="G20605" s="60">
        <v>0.89015046296296296</v>
      </c>
    </row>
    <row r="20606" spans="1:7" x14ac:dyDescent="0.25">
      <c r="A20606">
        <v>241566</v>
      </c>
      <c r="B20606" s="2">
        <v>44380.755851132686</v>
      </c>
      <c r="C20606">
        <v>51746</v>
      </c>
      <c r="D20606">
        <v>411922</v>
      </c>
      <c r="E20606" t="s">
        <v>7</v>
      </c>
      <c r="F20606" s="2">
        <v>44380.755851132686</v>
      </c>
      <c r="G20606" s="60">
        <v>0.75585648148148143</v>
      </c>
    </row>
    <row r="20607" spans="1:7" x14ac:dyDescent="0.25">
      <c r="A20607">
        <v>252239</v>
      </c>
      <c r="B20607" s="2">
        <v>44384.1</v>
      </c>
      <c r="C20607">
        <v>51746</v>
      </c>
      <c r="D20607">
        <v>68899</v>
      </c>
      <c r="E20607" t="s">
        <v>7</v>
      </c>
      <c r="F20607" s="2">
        <v>44384.1</v>
      </c>
      <c r="G20607" s="60">
        <v>9.9999999999999992E-2</v>
      </c>
    </row>
    <row r="20608" spans="1:7" x14ac:dyDescent="0.25">
      <c r="A20608">
        <v>350250</v>
      </c>
      <c r="B20608" s="2">
        <v>44412.835139158575</v>
      </c>
      <c r="C20608">
        <v>51746</v>
      </c>
      <c r="D20608">
        <v>227775</v>
      </c>
      <c r="E20608" t="s">
        <v>7</v>
      </c>
      <c r="F20608" s="2">
        <v>44412.835139158575</v>
      </c>
      <c r="G20608" s="60">
        <v>0.83513888888888888</v>
      </c>
    </row>
    <row r="20609" spans="1:7" x14ac:dyDescent="0.25">
      <c r="A20609">
        <v>353101</v>
      </c>
      <c r="B20609" s="2">
        <v>44413.875592233009</v>
      </c>
      <c r="C20609">
        <v>51746</v>
      </c>
      <c r="D20609">
        <v>40767</v>
      </c>
      <c r="E20609" t="s">
        <v>7</v>
      </c>
      <c r="F20609" s="2">
        <v>44413.875592233009</v>
      </c>
      <c r="G20609" s="60">
        <v>0.87559027777777787</v>
      </c>
    </row>
    <row r="20610" spans="1:7" x14ac:dyDescent="0.25">
      <c r="A20610">
        <v>355638</v>
      </c>
      <c r="B20610" s="2">
        <v>44414.742906148866</v>
      </c>
      <c r="C20610">
        <v>51746</v>
      </c>
      <c r="D20610">
        <v>177109</v>
      </c>
      <c r="E20610" t="s">
        <v>7</v>
      </c>
      <c r="F20610" s="2">
        <v>44414.742906148866</v>
      </c>
      <c r="G20610" s="60">
        <v>0.74290509259259263</v>
      </c>
    </row>
    <row r="20611" spans="1:7" x14ac:dyDescent="0.25">
      <c r="A20611">
        <v>384252</v>
      </c>
      <c r="B20611" s="2">
        <v>44422.809249190941</v>
      </c>
      <c r="C20611">
        <v>51746</v>
      </c>
      <c r="D20611">
        <v>339123</v>
      </c>
      <c r="E20611" t="s">
        <v>7</v>
      </c>
      <c r="F20611" s="2">
        <v>44422.809249190941</v>
      </c>
      <c r="G20611" s="60">
        <v>0.80924768518518519</v>
      </c>
    </row>
    <row r="20612" spans="1:7" x14ac:dyDescent="0.25">
      <c r="A20612">
        <v>407201</v>
      </c>
      <c r="B20612" s="2">
        <v>44430.009896440126</v>
      </c>
      <c r="C20612">
        <v>51746</v>
      </c>
      <c r="D20612">
        <v>397099</v>
      </c>
      <c r="E20612" t="s">
        <v>7</v>
      </c>
      <c r="F20612" s="2">
        <v>44430.009896440126</v>
      </c>
      <c r="G20612" s="60">
        <v>9.8958333333333329E-3</v>
      </c>
    </row>
    <row r="20613" spans="1:7" x14ac:dyDescent="0.25">
      <c r="A20613">
        <v>416633</v>
      </c>
      <c r="B20613" s="2">
        <v>44433.628019417476</v>
      </c>
      <c r="C20613">
        <v>51746</v>
      </c>
      <c r="D20613">
        <v>251243</v>
      </c>
      <c r="E20613" t="s">
        <v>7</v>
      </c>
      <c r="F20613" s="2">
        <v>44433.628019417476</v>
      </c>
      <c r="G20613" s="60">
        <v>0.62802083333333336</v>
      </c>
    </row>
    <row r="20614" spans="1:7" x14ac:dyDescent="0.25">
      <c r="A20614">
        <v>43748</v>
      </c>
      <c r="B20614" s="2">
        <v>44318.988250373848</v>
      </c>
      <c r="C20614">
        <v>51770</v>
      </c>
      <c r="D20614">
        <v>158978</v>
      </c>
      <c r="E20614" t="s">
        <v>7</v>
      </c>
      <c r="F20614" s="2">
        <v>44318.988250373848</v>
      </c>
      <c r="G20614" s="60">
        <v>0.98825231481481479</v>
      </c>
    </row>
    <row r="20615" spans="1:7" x14ac:dyDescent="0.25">
      <c r="A20615">
        <v>51450</v>
      </c>
      <c r="B20615" s="2">
        <v>44323.008278317153</v>
      </c>
      <c r="C20615">
        <v>51770</v>
      </c>
      <c r="D20615">
        <v>238334</v>
      </c>
      <c r="E20615" t="s">
        <v>7</v>
      </c>
      <c r="F20615" s="2">
        <v>44323.008278317153</v>
      </c>
      <c r="G20615" s="60">
        <v>8.2754629629629619E-3</v>
      </c>
    </row>
    <row r="20616" spans="1:7" x14ac:dyDescent="0.25">
      <c r="A20616">
        <v>59662</v>
      </c>
      <c r="B20616" s="2">
        <v>44325.848084142395</v>
      </c>
      <c r="C20616">
        <v>51770</v>
      </c>
      <c r="D20616">
        <v>102086</v>
      </c>
      <c r="E20616" t="s">
        <v>7</v>
      </c>
      <c r="F20616" s="2">
        <v>44325.848084142395</v>
      </c>
      <c r="G20616" s="60">
        <v>0.84807870370370375</v>
      </c>
    </row>
    <row r="20617" spans="1:7" x14ac:dyDescent="0.25">
      <c r="A20617">
        <v>63688</v>
      </c>
      <c r="B20617" s="2">
        <v>44327.739669902912</v>
      </c>
      <c r="C20617">
        <v>51770</v>
      </c>
      <c r="D20617">
        <v>341333</v>
      </c>
      <c r="E20617" t="s">
        <v>7</v>
      </c>
      <c r="F20617" s="2">
        <v>44327.739669902912</v>
      </c>
      <c r="G20617" s="60">
        <v>0.73966435185185186</v>
      </c>
    </row>
    <row r="20618" spans="1:7" x14ac:dyDescent="0.25">
      <c r="A20618">
        <v>70982</v>
      </c>
      <c r="B20618" s="2">
        <v>44330.752614886733</v>
      </c>
      <c r="C20618">
        <v>51770</v>
      </c>
      <c r="D20618">
        <v>267654</v>
      </c>
      <c r="E20618" t="s">
        <v>7</v>
      </c>
      <c r="F20618" s="2">
        <v>44330.752614886733</v>
      </c>
      <c r="G20618" s="60">
        <v>0.75261574074074078</v>
      </c>
    </row>
    <row r="20619" spans="1:7" x14ac:dyDescent="0.25">
      <c r="A20619">
        <v>76651</v>
      </c>
      <c r="B20619" s="2">
        <v>44332.320078127384</v>
      </c>
      <c r="C20619">
        <v>51770</v>
      </c>
      <c r="D20619">
        <v>394819</v>
      </c>
      <c r="E20619" t="s">
        <v>7</v>
      </c>
      <c r="F20619" s="2">
        <v>44332.320078127384</v>
      </c>
      <c r="G20619" s="60">
        <v>0.3200810185185185</v>
      </c>
    </row>
    <row r="20620" spans="1:7" x14ac:dyDescent="0.25">
      <c r="A20620">
        <v>106369</v>
      </c>
      <c r="B20620" s="2">
        <v>44342.611838187702</v>
      </c>
      <c r="C20620">
        <v>51770</v>
      </c>
      <c r="D20620">
        <v>21665</v>
      </c>
      <c r="E20620" t="s">
        <v>7</v>
      </c>
      <c r="F20620" s="2">
        <v>44342.611838187702</v>
      </c>
      <c r="G20620" s="60">
        <v>0.61184027777777772</v>
      </c>
    </row>
    <row r="20621" spans="1:7" x14ac:dyDescent="0.25">
      <c r="A20621">
        <v>107355</v>
      </c>
      <c r="B20621" s="2">
        <v>44342.768796116507</v>
      </c>
      <c r="C20621">
        <v>51770</v>
      </c>
      <c r="D20621">
        <v>250679</v>
      </c>
      <c r="E20621" t="s">
        <v>7</v>
      </c>
      <c r="F20621" s="2">
        <v>44342.768796116507</v>
      </c>
      <c r="G20621" s="60">
        <v>0.76879629629629631</v>
      </c>
    </row>
    <row r="20622" spans="1:7" x14ac:dyDescent="0.25">
      <c r="A20622">
        <v>113456</v>
      </c>
      <c r="B20622" s="2">
        <v>44344.736433656959</v>
      </c>
      <c r="C20622">
        <v>51770</v>
      </c>
      <c r="D20622">
        <v>411922</v>
      </c>
      <c r="E20622" t="s">
        <v>7</v>
      </c>
      <c r="F20622" s="2">
        <v>44344.736433656959</v>
      </c>
      <c r="G20622" s="60">
        <v>0.73643518518518514</v>
      </c>
    </row>
    <row r="20623" spans="1:7" x14ac:dyDescent="0.25">
      <c r="A20623">
        <v>134167</v>
      </c>
      <c r="B20623" s="2">
        <v>44350.650673139156</v>
      </c>
      <c r="C20623">
        <v>51770</v>
      </c>
      <c r="D20623">
        <v>68095</v>
      </c>
      <c r="E20623" t="s">
        <v>7</v>
      </c>
      <c r="F20623" s="2">
        <v>44350.650673139156</v>
      </c>
      <c r="G20623" s="60">
        <v>0.65067129629629628</v>
      </c>
    </row>
    <row r="20624" spans="1:7" x14ac:dyDescent="0.25">
      <c r="A20624">
        <v>168237</v>
      </c>
      <c r="B20624" s="2">
        <v>44360.043031098365</v>
      </c>
      <c r="C20624">
        <v>51770</v>
      </c>
      <c r="D20624">
        <v>197508</v>
      </c>
      <c r="E20624" t="s">
        <v>7</v>
      </c>
      <c r="F20624" s="2">
        <v>44360.043031098365</v>
      </c>
      <c r="G20624" s="60">
        <v>4.3032407407407408E-2</v>
      </c>
    </row>
    <row r="20625" spans="1:7" x14ac:dyDescent="0.25">
      <c r="A20625">
        <v>218661</v>
      </c>
      <c r="B20625" s="2">
        <v>44374.108601941749</v>
      </c>
      <c r="C20625">
        <v>51770</v>
      </c>
      <c r="D20625">
        <v>396686</v>
      </c>
      <c r="E20625" t="s">
        <v>7</v>
      </c>
      <c r="F20625" s="2">
        <v>44374.108601941749</v>
      </c>
      <c r="G20625" s="60">
        <v>0.10859953703703702</v>
      </c>
    </row>
    <row r="20626" spans="1:7" x14ac:dyDescent="0.25">
      <c r="A20626">
        <v>222530</v>
      </c>
      <c r="B20626" s="2">
        <v>44374.934995574818</v>
      </c>
      <c r="C20626">
        <v>51770</v>
      </c>
      <c r="D20626">
        <v>15878</v>
      </c>
      <c r="E20626" t="s">
        <v>7</v>
      </c>
      <c r="F20626" s="2">
        <v>44374.934995574818</v>
      </c>
      <c r="G20626" s="60">
        <v>0.93500000000000005</v>
      </c>
    </row>
    <row r="20627" spans="1:7" x14ac:dyDescent="0.25">
      <c r="A20627">
        <v>234758</v>
      </c>
      <c r="B20627" s="2">
        <v>44378.977533980586</v>
      </c>
      <c r="C20627">
        <v>51770</v>
      </c>
      <c r="D20627">
        <v>242428</v>
      </c>
      <c r="E20627" t="s">
        <v>7</v>
      </c>
      <c r="F20627" s="2">
        <v>44378.977533980586</v>
      </c>
      <c r="G20627" s="60">
        <v>0.97753472222222226</v>
      </c>
    </row>
    <row r="20628" spans="1:7" x14ac:dyDescent="0.25">
      <c r="A20628">
        <v>251724</v>
      </c>
      <c r="B20628" s="2">
        <v>44383.880446601943</v>
      </c>
      <c r="C20628">
        <v>51770</v>
      </c>
      <c r="D20628">
        <v>75550</v>
      </c>
      <c r="E20628" t="s">
        <v>7</v>
      </c>
      <c r="F20628" s="2">
        <v>44383.880446601943</v>
      </c>
      <c r="G20628" s="60">
        <v>0.88045138888888885</v>
      </c>
    </row>
    <row r="20629" spans="1:7" x14ac:dyDescent="0.25">
      <c r="A20629">
        <v>291822</v>
      </c>
      <c r="B20629" s="2">
        <v>44395.736747337258</v>
      </c>
      <c r="C20629">
        <v>51770</v>
      </c>
      <c r="D20629">
        <v>348155</v>
      </c>
      <c r="E20629" t="s">
        <v>7</v>
      </c>
      <c r="F20629" s="2">
        <v>44395.736747337258</v>
      </c>
      <c r="G20629" s="60">
        <v>0.73674768518518519</v>
      </c>
    </row>
    <row r="20630" spans="1:7" x14ac:dyDescent="0.25">
      <c r="A20630">
        <v>93788</v>
      </c>
      <c r="B20630" s="2">
        <v>44338.501805825246</v>
      </c>
      <c r="C20630">
        <v>51776</v>
      </c>
      <c r="D20630">
        <v>304722</v>
      </c>
      <c r="E20630" t="s">
        <v>7</v>
      </c>
      <c r="F20630" s="2">
        <v>44338.501805825246</v>
      </c>
      <c r="G20630" s="60">
        <v>0.5018055555555555</v>
      </c>
    </row>
    <row r="20631" spans="1:7" x14ac:dyDescent="0.25">
      <c r="A20631">
        <v>98934</v>
      </c>
      <c r="B20631" s="2">
        <v>44339.705000000002</v>
      </c>
      <c r="C20631">
        <v>51776</v>
      </c>
      <c r="D20631">
        <v>420981</v>
      </c>
      <c r="E20631" t="s">
        <v>7</v>
      </c>
      <c r="F20631" s="2">
        <v>44339.705000000002</v>
      </c>
      <c r="G20631" s="60">
        <v>0.70500000000000007</v>
      </c>
    </row>
    <row r="20632" spans="1:7" x14ac:dyDescent="0.25">
      <c r="A20632">
        <v>104950</v>
      </c>
      <c r="B20632" s="2">
        <v>44341.854556634302</v>
      </c>
      <c r="C20632">
        <v>51776</v>
      </c>
      <c r="D20632">
        <v>411922</v>
      </c>
      <c r="E20632" t="s">
        <v>7</v>
      </c>
      <c r="F20632" s="2">
        <v>44341.854556634302</v>
      </c>
      <c r="G20632" s="60">
        <v>0.85456018518518517</v>
      </c>
    </row>
    <row r="20633" spans="1:7" x14ac:dyDescent="0.25">
      <c r="A20633">
        <v>114912</v>
      </c>
      <c r="B20633" s="2">
        <v>44344.89986407767</v>
      </c>
      <c r="C20633">
        <v>51776</v>
      </c>
      <c r="D20633">
        <v>81554</v>
      </c>
      <c r="E20633" t="s">
        <v>7</v>
      </c>
      <c r="F20633" s="2">
        <v>44344.89986407767</v>
      </c>
      <c r="G20633" s="60">
        <v>0.89986111111111111</v>
      </c>
    </row>
    <row r="20634" spans="1:7" x14ac:dyDescent="0.25">
      <c r="A20634">
        <v>132510</v>
      </c>
      <c r="B20634" s="2">
        <v>44349.854556634302</v>
      </c>
      <c r="C20634">
        <v>51776</v>
      </c>
      <c r="D20634">
        <v>433247</v>
      </c>
      <c r="E20634" t="s">
        <v>7</v>
      </c>
      <c r="F20634" s="2">
        <v>44349.854556634302</v>
      </c>
      <c r="G20634" s="60">
        <v>0.85456018518518517</v>
      </c>
    </row>
    <row r="20635" spans="1:7" x14ac:dyDescent="0.25">
      <c r="A20635">
        <v>188779</v>
      </c>
      <c r="B20635" s="2">
        <v>44366.228000000003</v>
      </c>
      <c r="C20635">
        <v>51776</v>
      </c>
      <c r="D20635">
        <v>230507</v>
      </c>
      <c r="E20635" t="s">
        <v>7</v>
      </c>
      <c r="F20635" s="2">
        <v>44366.228000000003</v>
      </c>
      <c r="G20635" s="60">
        <v>0.22799768518518518</v>
      </c>
    </row>
    <row r="20636" spans="1:7" x14ac:dyDescent="0.25">
      <c r="A20636">
        <v>204206</v>
      </c>
      <c r="B20636" s="2">
        <v>44370.582999999999</v>
      </c>
      <c r="C20636">
        <v>51776</v>
      </c>
      <c r="D20636">
        <v>351192</v>
      </c>
      <c r="E20636" t="s">
        <v>7</v>
      </c>
      <c r="F20636" s="2">
        <v>44370.582999999999</v>
      </c>
      <c r="G20636" s="60">
        <v>0.58299768518518513</v>
      </c>
    </row>
    <row r="20637" spans="1:7" x14ac:dyDescent="0.25">
      <c r="A20637">
        <v>297143</v>
      </c>
      <c r="B20637" s="2">
        <v>44397.649459546927</v>
      </c>
      <c r="C20637">
        <v>51780</v>
      </c>
      <c r="D20637">
        <v>212383</v>
      </c>
      <c r="E20637" t="s">
        <v>2</v>
      </c>
      <c r="F20637" s="2">
        <v>44397.691126213591</v>
      </c>
      <c r="G20637" s="60">
        <v>0.69112268518518516</v>
      </c>
    </row>
    <row r="20638" spans="1:7" x14ac:dyDescent="0.25">
      <c r="A20638">
        <v>301968</v>
      </c>
      <c r="B20638" s="2">
        <v>44399.060462783171</v>
      </c>
      <c r="C20638">
        <v>51780</v>
      </c>
      <c r="D20638">
        <v>345955</v>
      </c>
      <c r="E20638" t="s">
        <v>2</v>
      </c>
      <c r="F20638" s="2">
        <v>44399.102129449835</v>
      </c>
      <c r="G20638" s="60">
        <v>0.10212962962962963</v>
      </c>
    </row>
    <row r="20639" spans="1:7" x14ac:dyDescent="0.25">
      <c r="A20639">
        <v>324020</v>
      </c>
      <c r="B20639" s="2">
        <v>44405.582333333339</v>
      </c>
      <c r="C20639">
        <v>51780</v>
      </c>
      <c r="D20639">
        <v>158978</v>
      </c>
      <c r="E20639" t="s">
        <v>2</v>
      </c>
      <c r="F20639" s="2">
        <v>44405.624000000003</v>
      </c>
      <c r="G20639" s="60">
        <v>0.62400462962962966</v>
      </c>
    </row>
    <row r="20640" spans="1:7" x14ac:dyDescent="0.25">
      <c r="A20640">
        <v>332722</v>
      </c>
      <c r="B20640" s="2">
        <v>44407.934249190941</v>
      </c>
      <c r="C20640">
        <v>51780</v>
      </c>
      <c r="D20640">
        <v>394154</v>
      </c>
      <c r="E20640" t="s">
        <v>2</v>
      </c>
      <c r="F20640" s="2">
        <v>44407.975915857605</v>
      </c>
      <c r="G20640" s="60">
        <v>0.97591435185185194</v>
      </c>
    </row>
    <row r="20641" spans="1:7" x14ac:dyDescent="0.25">
      <c r="A20641">
        <v>68852</v>
      </c>
      <c r="B20641" s="2">
        <v>44329.966611650489</v>
      </c>
      <c r="C20641">
        <v>51861</v>
      </c>
      <c r="D20641">
        <v>411922</v>
      </c>
      <c r="E20641" t="s">
        <v>2</v>
      </c>
      <c r="F20641" s="2">
        <v>44330.008278317153</v>
      </c>
      <c r="G20641" s="60">
        <v>8.2754629629629619E-3</v>
      </c>
    </row>
    <row r="20642" spans="1:7" x14ac:dyDescent="0.25">
      <c r="A20642">
        <v>81219</v>
      </c>
      <c r="B20642" s="2">
        <v>44333.877614886733</v>
      </c>
      <c r="C20642">
        <v>51861</v>
      </c>
      <c r="D20642">
        <v>351192</v>
      </c>
      <c r="E20642" t="s">
        <v>2</v>
      </c>
      <c r="F20642" s="2">
        <v>44333.919281553397</v>
      </c>
      <c r="G20642" s="60">
        <v>0.91928240740740741</v>
      </c>
    </row>
    <row r="20643" spans="1:7" x14ac:dyDescent="0.25">
      <c r="A20643">
        <v>103771</v>
      </c>
      <c r="B20643" s="2">
        <v>44341.511919093857</v>
      </c>
      <c r="C20643">
        <v>51861</v>
      </c>
      <c r="D20643">
        <v>349368</v>
      </c>
      <c r="E20643" t="s">
        <v>2</v>
      </c>
      <c r="F20643" s="2">
        <v>44341.553585760521</v>
      </c>
      <c r="G20643" s="60">
        <v>0.55358796296296298</v>
      </c>
    </row>
    <row r="20644" spans="1:7" x14ac:dyDescent="0.25">
      <c r="A20644">
        <v>120043</v>
      </c>
      <c r="B20644" s="2">
        <v>44345.859815533986</v>
      </c>
      <c r="C20644">
        <v>51861</v>
      </c>
      <c r="D20644">
        <v>439981</v>
      </c>
      <c r="E20644" t="s">
        <v>2</v>
      </c>
      <c r="F20644" s="2">
        <v>44345.90148220065</v>
      </c>
      <c r="G20644" s="60">
        <v>0.90148148148148144</v>
      </c>
    </row>
    <row r="20645" spans="1:7" x14ac:dyDescent="0.25">
      <c r="A20645">
        <v>129288</v>
      </c>
      <c r="B20645" s="2">
        <v>44348.660786407767</v>
      </c>
      <c r="C20645">
        <v>51861</v>
      </c>
      <c r="D20645">
        <v>180017</v>
      </c>
      <c r="E20645" t="s">
        <v>2</v>
      </c>
      <c r="F20645" s="2">
        <v>44348.702453074431</v>
      </c>
      <c r="G20645" s="60">
        <v>0.70245370370370364</v>
      </c>
    </row>
    <row r="20646" spans="1:7" x14ac:dyDescent="0.25">
      <c r="A20646">
        <v>134478</v>
      </c>
      <c r="B20646" s="2">
        <v>44350.693148867314</v>
      </c>
      <c r="C20646">
        <v>51861</v>
      </c>
      <c r="D20646">
        <v>241927</v>
      </c>
      <c r="E20646" t="s">
        <v>2</v>
      </c>
      <c r="F20646" s="2">
        <v>44350.734815533979</v>
      </c>
      <c r="G20646" s="60">
        <v>0.73481481481481481</v>
      </c>
    </row>
    <row r="20647" spans="1:7" x14ac:dyDescent="0.25">
      <c r="A20647">
        <v>137727</v>
      </c>
      <c r="B20647" s="2">
        <v>44351.696385113268</v>
      </c>
      <c r="C20647">
        <v>51861</v>
      </c>
      <c r="D20647">
        <v>389877</v>
      </c>
      <c r="E20647" t="s">
        <v>2</v>
      </c>
      <c r="F20647" s="2">
        <v>44351.738051779932</v>
      </c>
      <c r="G20647" s="60">
        <v>0.73805555555555558</v>
      </c>
    </row>
    <row r="20648" spans="1:7" x14ac:dyDescent="0.25">
      <c r="A20648">
        <v>173500</v>
      </c>
      <c r="B20648" s="2">
        <v>44361.586352750812</v>
      </c>
      <c r="C20648">
        <v>51861</v>
      </c>
      <c r="D20648">
        <v>43842</v>
      </c>
      <c r="E20648" t="s">
        <v>2</v>
      </c>
      <c r="F20648" s="2">
        <v>44361.628019417476</v>
      </c>
      <c r="G20648" s="60">
        <v>0.62802083333333336</v>
      </c>
    </row>
    <row r="20649" spans="1:7" x14ac:dyDescent="0.25">
      <c r="A20649">
        <v>196176</v>
      </c>
      <c r="B20649" s="2">
        <v>44367.803430280466</v>
      </c>
      <c r="C20649">
        <v>51861</v>
      </c>
      <c r="D20649">
        <v>389985</v>
      </c>
      <c r="E20649" t="s">
        <v>2</v>
      </c>
      <c r="F20649" s="2">
        <v>44367.845096947131</v>
      </c>
      <c r="G20649" s="60">
        <v>0.84509259259259262</v>
      </c>
    </row>
    <row r="20650" spans="1:7" x14ac:dyDescent="0.25">
      <c r="A20650">
        <v>224517</v>
      </c>
      <c r="B20650" s="2">
        <v>44375.75787378641</v>
      </c>
      <c r="C20650">
        <v>51861</v>
      </c>
      <c r="D20650">
        <v>143024</v>
      </c>
      <c r="E20650" t="s">
        <v>2</v>
      </c>
      <c r="F20650" s="2">
        <v>44375.799540453074</v>
      </c>
      <c r="G20650" s="60">
        <v>0.79953703703703705</v>
      </c>
    </row>
    <row r="20651" spans="1:7" x14ac:dyDescent="0.25">
      <c r="A20651">
        <v>254544</v>
      </c>
      <c r="B20651" s="2">
        <v>44384.992501618122</v>
      </c>
      <c r="C20651">
        <v>51861</v>
      </c>
      <c r="D20651">
        <v>208672</v>
      </c>
      <c r="E20651" t="s">
        <v>2</v>
      </c>
      <c r="F20651" s="2">
        <v>44385.034168284787</v>
      </c>
      <c r="G20651" s="60">
        <v>3.4166666666666672E-2</v>
      </c>
    </row>
    <row r="20652" spans="1:7" x14ac:dyDescent="0.25">
      <c r="A20652">
        <v>260956</v>
      </c>
      <c r="B20652" s="2">
        <v>44387.00382847897</v>
      </c>
      <c r="C20652">
        <v>51861</v>
      </c>
      <c r="D20652">
        <v>55558</v>
      </c>
      <c r="E20652" t="s">
        <v>2</v>
      </c>
      <c r="F20652" s="2">
        <v>44387.045495145634</v>
      </c>
      <c r="G20652" s="60">
        <v>4.5497685185185183E-2</v>
      </c>
    </row>
    <row r="20653" spans="1:7" x14ac:dyDescent="0.25">
      <c r="A20653">
        <v>377485</v>
      </c>
      <c r="B20653" s="2">
        <v>44421.129333333338</v>
      </c>
      <c r="C20653">
        <v>51861</v>
      </c>
      <c r="D20653">
        <v>21760</v>
      </c>
      <c r="E20653" t="s">
        <v>2</v>
      </c>
      <c r="F20653" s="2">
        <v>44421.171000000002</v>
      </c>
      <c r="G20653" s="60">
        <v>0.17099537037037038</v>
      </c>
    </row>
    <row r="20654" spans="1:7" x14ac:dyDescent="0.25">
      <c r="A20654">
        <v>309327</v>
      </c>
      <c r="B20654" s="2">
        <v>44401.325025889964</v>
      </c>
      <c r="C20654">
        <v>51864</v>
      </c>
      <c r="D20654">
        <v>250679</v>
      </c>
      <c r="E20654" t="s">
        <v>3</v>
      </c>
      <c r="F20654" s="2">
        <v>44401.450025889964</v>
      </c>
      <c r="G20654" s="60">
        <v>0.4500231481481482</v>
      </c>
    </row>
    <row r="20655" spans="1:7" x14ac:dyDescent="0.25">
      <c r="A20655">
        <v>313398</v>
      </c>
      <c r="B20655" s="2">
        <v>44402.102664265876</v>
      </c>
      <c r="C20655">
        <v>51864</v>
      </c>
      <c r="D20655">
        <v>182191</v>
      </c>
      <c r="E20655" t="s">
        <v>3</v>
      </c>
      <c r="F20655" s="2">
        <v>44402.227664265876</v>
      </c>
      <c r="G20655" s="60">
        <v>0.22766203703703702</v>
      </c>
    </row>
    <row r="20656" spans="1:7" x14ac:dyDescent="0.25">
      <c r="A20656">
        <v>389714</v>
      </c>
      <c r="B20656" s="2">
        <v>44424.538999999997</v>
      </c>
      <c r="C20656">
        <v>51864</v>
      </c>
      <c r="D20656">
        <v>154256</v>
      </c>
      <c r="E20656" t="s">
        <v>3</v>
      </c>
      <c r="F20656" s="2">
        <v>44424.663999999997</v>
      </c>
      <c r="G20656" s="60">
        <v>0.66400462962962969</v>
      </c>
    </row>
    <row r="20657" spans="1:7" x14ac:dyDescent="0.25">
      <c r="A20657">
        <v>400393</v>
      </c>
      <c r="B20657" s="2">
        <v>44428.64865048544</v>
      </c>
      <c r="C20657">
        <v>51864</v>
      </c>
      <c r="D20657">
        <v>411922</v>
      </c>
      <c r="E20657" t="s">
        <v>3</v>
      </c>
      <c r="F20657" s="2">
        <v>44428.77365048544</v>
      </c>
      <c r="G20657" s="60">
        <v>0.77364583333333325</v>
      </c>
    </row>
    <row r="20658" spans="1:7" x14ac:dyDescent="0.25">
      <c r="A20658">
        <v>321353</v>
      </c>
      <c r="B20658" s="2">
        <v>44404.661999999997</v>
      </c>
      <c r="C20658">
        <v>51904</v>
      </c>
      <c r="D20658">
        <v>294042</v>
      </c>
      <c r="E20658" t="s">
        <v>7</v>
      </c>
      <c r="F20658" s="2">
        <v>44404.661999999997</v>
      </c>
      <c r="G20658" s="60">
        <v>0.66200231481481475</v>
      </c>
    </row>
    <row r="20659" spans="1:7" x14ac:dyDescent="0.25">
      <c r="A20659">
        <v>5522</v>
      </c>
      <c r="B20659" s="2">
        <v>44294.448666666663</v>
      </c>
      <c r="C20659">
        <v>51909</v>
      </c>
      <c r="D20659">
        <v>394819</v>
      </c>
      <c r="E20659" t="s">
        <v>5</v>
      </c>
      <c r="F20659" s="2">
        <v>44294.531999999999</v>
      </c>
      <c r="G20659" s="60">
        <v>0.53200231481481486</v>
      </c>
    </row>
    <row r="20660" spans="1:7" x14ac:dyDescent="0.25">
      <c r="A20660">
        <v>7242</v>
      </c>
      <c r="B20660" s="2">
        <v>44296.844386120181</v>
      </c>
      <c r="C20660">
        <v>51909</v>
      </c>
      <c r="D20660">
        <v>397390</v>
      </c>
      <c r="E20660" t="s">
        <v>5</v>
      </c>
      <c r="F20660" s="2">
        <v>44296.927719453517</v>
      </c>
      <c r="G20660" s="60">
        <v>0.92771990740740751</v>
      </c>
    </row>
    <row r="20661" spans="1:7" x14ac:dyDescent="0.25">
      <c r="A20661">
        <v>19906</v>
      </c>
      <c r="B20661" s="2">
        <v>44308.64986407767</v>
      </c>
      <c r="C20661">
        <v>51909</v>
      </c>
      <c r="D20661">
        <v>411922</v>
      </c>
      <c r="E20661" t="s">
        <v>5</v>
      </c>
      <c r="F20661" s="2">
        <v>44308.733197411006</v>
      </c>
      <c r="G20661" s="60">
        <v>0.73319444444444448</v>
      </c>
    </row>
    <row r="20662" spans="1:7" x14ac:dyDescent="0.25">
      <c r="A20662">
        <v>49458</v>
      </c>
      <c r="B20662" s="2">
        <v>44321.913618122977</v>
      </c>
      <c r="C20662">
        <v>51909</v>
      </c>
      <c r="D20662">
        <v>228405</v>
      </c>
      <c r="E20662" t="s">
        <v>5</v>
      </c>
      <c r="F20662" s="2">
        <v>44321.996951456313</v>
      </c>
      <c r="G20662" s="60">
        <v>0.99695601851851856</v>
      </c>
    </row>
    <row r="20663" spans="1:7" x14ac:dyDescent="0.25">
      <c r="A20663">
        <v>63309</v>
      </c>
      <c r="B20663" s="2">
        <v>44327.623974110029</v>
      </c>
      <c r="C20663">
        <v>51909</v>
      </c>
      <c r="D20663">
        <v>248070</v>
      </c>
      <c r="E20663" t="s">
        <v>5</v>
      </c>
      <c r="F20663" s="2">
        <v>44327.707307443365</v>
      </c>
      <c r="G20663" s="60">
        <v>0.70730324074074069</v>
      </c>
    </row>
    <row r="20664" spans="1:7" x14ac:dyDescent="0.25">
      <c r="A20664">
        <v>66036</v>
      </c>
      <c r="B20664" s="2">
        <v>44328.767987055013</v>
      </c>
      <c r="C20664">
        <v>51909</v>
      </c>
      <c r="D20664">
        <v>12149</v>
      </c>
      <c r="E20664" t="s">
        <v>5</v>
      </c>
      <c r="F20664" s="2">
        <v>44328.851320388349</v>
      </c>
      <c r="G20664" s="60">
        <v>0.85131944444444441</v>
      </c>
    </row>
    <row r="20665" spans="1:7" x14ac:dyDescent="0.25">
      <c r="A20665">
        <v>84695</v>
      </c>
      <c r="B20665" s="2">
        <v>44335.683844660191</v>
      </c>
      <c r="C20665">
        <v>51909</v>
      </c>
      <c r="D20665">
        <v>51668</v>
      </c>
      <c r="E20665" t="s">
        <v>5</v>
      </c>
      <c r="F20665" s="2">
        <v>44335.767177993526</v>
      </c>
      <c r="G20665" s="60">
        <v>0.76717592592592598</v>
      </c>
    </row>
    <row r="20666" spans="1:7" x14ac:dyDescent="0.25">
      <c r="A20666">
        <v>87643</v>
      </c>
      <c r="B20666" s="2">
        <v>44336.824621359221</v>
      </c>
      <c r="C20666">
        <v>51909</v>
      </c>
      <c r="D20666">
        <v>191608</v>
      </c>
      <c r="E20666" t="s">
        <v>5</v>
      </c>
      <c r="F20666" s="2">
        <v>44336.907954692557</v>
      </c>
      <c r="G20666" s="60">
        <v>0.90795138888888882</v>
      </c>
    </row>
    <row r="20667" spans="1:7" x14ac:dyDescent="0.25">
      <c r="A20667">
        <v>133885</v>
      </c>
      <c r="B20667" s="2">
        <v>44350.606174757282</v>
      </c>
      <c r="C20667">
        <v>51909</v>
      </c>
      <c r="D20667">
        <v>347393</v>
      </c>
      <c r="E20667" t="s">
        <v>5</v>
      </c>
      <c r="F20667" s="2">
        <v>44350.689508090618</v>
      </c>
      <c r="G20667" s="60">
        <v>0.68950231481481483</v>
      </c>
    </row>
    <row r="20668" spans="1:7" x14ac:dyDescent="0.25">
      <c r="A20668">
        <v>136961</v>
      </c>
      <c r="B20668" s="2">
        <v>44351.585139158575</v>
      </c>
      <c r="C20668">
        <v>51909</v>
      </c>
      <c r="D20668">
        <v>75550</v>
      </c>
      <c r="E20668" t="s">
        <v>5</v>
      </c>
      <c r="F20668" s="2">
        <v>44351.668472491911</v>
      </c>
      <c r="G20668" s="60">
        <v>0.66847222222222225</v>
      </c>
    </row>
    <row r="20669" spans="1:7" x14ac:dyDescent="0.25">
      <c r="A20669">
        <v>145786</v>
      </c>
      <c r="B20669" s="2">
        <v>44353.638666666666</v>
      </c>
      <c r="C20669">
        <v>51909</v>
      </c>
      <c r="D20669">
        <v>473323</v>
      </c>
      <c r="E20669" t="s">
        <v>5</v>
      </c>
      <c r="F20669" s="2">
        <v>44353.722000000002</v>
      </c>
      <c r="G20669" s="60">
        <v>0.72200231481481481</v>
      </c>
    </row>
    <row r="20670" spans="1:7" x14ac:dyDescent="0.25">
      <c r="A20670">
        <v>157371</v>
      </c>
      <c r="B20670" s="2">
        <v>44357.664427184463</v>
      </c>
      <c r="C20670">
        <v>51909</v>
      </c>
      <c r="D20670">
        <v>150981</v>
      </c>
      <c r="E20670" t="s">
        <v>5</v>
      </c>
      <c r="F20670" s="2">
        <v>44357.747760517799</v>
      </c>
      <c r="G20670" s="60">
        <v>0.74776620370370372</v>
      </c>
    </row>
    <row r="20671" spans="1:7" x14ac:dyDescent="0.25">
      <c r="A20671">
        <v>168658</v>
      </c>
      <c r="B20671" s="2">
        <v>44360.175023651842</v>
      </c>
      <c r="C20671">
        <v>51909</v>
      </c>
      <c r="D20671">
        <v>361364</v>
      </c>
      <c r="E20671" t="s">
        <v>5</v>
      </c>
      <c r="F20671" s="2">
        <v>44360.258356985178</v>
      </c>
      <c r="G20671" s="60">
        <v>0.25835648148148149</v>
      </c>
    </row>
    <row r="20672" spans="1:7" x14ac:dyDescent="0.25">
      <c r="A20672">
        <v>285310</v>
      </c>
      <c r="B20672" s="2">
        <v>44394.015559870546</v>
      </c>
      <c r="C20672">
        <v>51909</v>
      </c>
      <c r="D20672">
        <v>122240</v>
      </c>
      <c r="E20672" t="s">
        <v>5</v>
      </c>
      <c r="F20672" s="2">
        <v>44394.098893203882</v>
      </c>
      <c r="G20672" s="60">
        <v>9.8888888888888873E-2</v>
      </c>
    </row>
    <row r="20673" spans="1:7" x14ac:dyDescent="0.25">
      <c r="A20673">
        <v>177447</v>
      </c>
      <c r="B20673" s="2">
        <v>44362.816126213598</v>
      </c>
      <c r="C20673">
        <v>51959</v>
      </c>
      <c r="D20673">
        <v>105200</v>
      </c>
      <c r="E20673" t="s">
        <v>2</v>
      </c>
      <c r="F20673" s="2">
        <v>44362.857792880262</v>
      </c>
      <c r="G20673" s="60">
        <v>0.8577893518518519</v>
      </c>
    </row>
    <row r="20674" spans="1:7" x14ac:dyDescent="0.25">
      <c r="A20674">
        <v>177979</v>
      </c>
      <c r="B20674" s="2">
        <v>44363.01515533981</v>
      </c>
      <c r="C20674">
        <v>51959</v>
      </c>
      <c r="D20674">
        <v>389195</v>
      </c>
      <c r="E20674" t="s">
        <v>2</v>
      </c>
      <c r="F20674" s="2">
        <v>44363.056822006474</v>
      </c>
      <c r="G20674" s="60">
        <v>5.6817129629629627E-2</v>
      </c>
    </row>
    <row r="20675" spans="1:7" x14ac:dyDescent="0.25">
      <c r="A20675">
        <v>182689</v>
      </c>
      <c r="B20675" s="2">
        <v>44364.795090614891</v>
      </c>
      <c r="C20675">
        <v>51959</v>
      </c>
      <c r="D20675">
        <v>138209</v>
      </c>
      <c r="E20675" t="s">
        <v>2</v>
      </c>
      <c r="F20675" s="2">
        <v>44364.836757281555</v>
      </c>
      <c r="G20675" s="60">
        <v>0.8367592592592592</v>
      </c>
    </row>
    <row r="20676" spans="1:7" x14ac:dyDescent="0.25">
      <c r="A20676">
        <v>222854</v>
      </c>
      <c r="B20676" s="2">
        <v>44374.998974110036</v>
      </c>
      <c r="C20676">
        <v>51959</v>
      </c>
      <c r="D20676">
        <v>179296</v>
      </c>
      <c r="E20676" t="s">
        <v>2</v>
      </c>
      <c r="F20676" s="2">
        <v>44375.0406407767</v>
      </c>
      <c r="G20676" s="60">
        <v>4.0636574074074075E-2</v>
      </c>
    </row>
    <row r="20677" spans="1:7" x14ac:dyDescent="0.25">
      <c r="A20677">
        <v>226713</v>
      </c>
      <c r="B20677" s="2">
        <v>44376.553990291264</v>
      </c>
      <c r="C20677">
        <v>51959</v>
      </c>
      <c r="D20677">
        <v>191238</v>
      </c>
      <c r="E20677" t="s">
        <v>2</v>
      </c>
      <c r="F20677" s="2">
        <v>44376.595656957928</v>
      </c>
      <c r="G20677" s="60">
        <v>0.59565972222222219</v>
      </c>
    </row>
    <row r="20678" spans="1:7" x14ac:dyDescent="0.25">
      <c r="A20678">
        <v>246642</v>
      </c>
      <c r="B20678" s="2">
        <v>44381.948812297735</v>
      </c>
      <c r="C20678">
        <v>51959</v>
      </c>
      <c r="D20678">
        <v>230507</v>
      </c>
      <c r="E20678" t="s">
        <v>2</v>
      </c>
      <c r="F20678" s="2">
        <v>44381.990478964399</v>
      </c>
      <c r="G20678" s="60">
        <v>0.99047453703703703</v>
      </c>
    </row>
    <row r="20679" spans="1:7" x14ac:dyDescent="0.25">
      <c r="A20679">
        <v>314625</v>
      </c>
      <c r="B20679" s="2">
        <v>44402.604113895075</v>
      </c>
      <c r="C20679">
        <v>51959</v>
      </c>
      <c r="D20679">
        <v>304128</v>
      </c>
      <c r="E20679" t="s">
        <v>2</v>
      </c>
      <c r="F20679" s="2">
        <v>44402.645780561739</v>
      </c>
      <c r="G20679" s="60">
        <v>0.64577546296296295</v>
      </c>
    </row>
    <row r="20680" spans="1:7" x14ac:dyDescent="0.25">
      <c r="A20680">
        <v>331730</v>
      </c>
      <c r="B20680" s="2">
        <v>44407.830689320392</v>
      </c>
      <c r="C20680">
        <v>51959</v>
      </c>
      <c r="D20680">
        <v>233626</v>
      </c>
      <c r="E20680" t="s">
        <v>2</v>
      </c>
      <c r="F20680" s="2">
        <v>44407.872355987056</v>
      </c>
      <c r="G20680" s="60">
        <v>0.87236111111111114</v>
      </c>
    </row>
    <row r="20681" spans="1:7" x14ac:dyDescent="0.25">
      <c r="A20681">
        <v>15265</v>
      </c>
      <c r="B20681" s="2">
        <v>44304.856983818769</v>
      </c>
      <c r="C20681">
        <v>51999</v>
      </c>
      <c r="D20681">
        <v>158978</v>
      </c>
      <c r="E20681" t="s">
        <v>5</v>
      </c>
      <c r="F20681" s="2">
        <v>44304.940317152104</v>
      </c>
      <c r="G20681" s="60">
        <v>0.9403125</v>
      </c>
    </row>
    <row r="20682" spans="1:7" x14ac:dyDescent="0.25">
      <c r="A20682">
        <v>21025</v>
      </c>
      <c r="B20682" s="2">
        <v>44309.698407766991</v>
      </c>
      <c r="C20682">
        <v>51999</v>
      </c>
      <c r="D20682">
        <v>253722</v>
      </c>
      <c r="E20682" t="s">
        <v>5</v>
      </c>
      <c r="F20682" s="2">
        <v>44309.781741100327</v>
      </c>
      <c r="G20682" s="60">
        <v>0.78173611111111108</v>
      </c>
    </row>
    <row r="20683" spans="1:7" x14ac:dyDescent="0.25">
      <c r="A20683">
        <v>32977</v>
      </c>
      <c r="B20683" s="2">
        <v>44315.357666666663</v>
      </c>
      <c r="C20683">
        <v>51999</v>
      </c>
      <c r="D20683">
        <v>113028</v>
      </c>
      <c r="E20683" t="s">
        <v>5</v>
      </c>
      <c r="F20683" s="2">
        <v>44315.440999999999</v>
      </c>
      <c r="G20683" s="60">
        <v>0.4409953703703704</v>
      </c>
    </row>
    <row r="20684" spans="1:7" x14ac:dyDescent="0.25">
      <c r="A20684">
        <v>33663</v>
      </c>
      <c r="B20684" s="2">
        <v>44315.654718446596</v>
      </c>
      <c r="C20684">
        <v>51999</v>
      </c>
      <c r="D20684">
        <v>300479</v>
      </c>
      <c r="E20684" t="s">
        <v>5</v>
      </c>
      <c r="F20684" s="2">
        <v>44315.738051779932</v>
      </c>
      <c r="G20684" s="60">
        <v>0.73805555555555558</v>
      </c>
    </row>
    <row r="20685" spans="1:7" x14ac:dyDescent="0.25">
      <c r="A20685">
        <v>39358</v>
      </c>
      <c r="B20685" s="2">
        <v>44317.617501618122</v>
      </c>
      <c r="C20685">
        <v>51999</v>
      </c>
      <c r="D20685">
        <v>241927</v>
      </c>
      <c r="E20685" t="s">
        <v>5</v>
      </c>
      <c r="F20685" s="2">
        <v>44317.700834951458</v>
      </c>
      <c r="G20685" s="60">
        <v>0.70083333333333331</v>
      </c>
    </row>
    <row r="20686" spans="1:7" x14ac:dyDescent="0.25">
      <c r="A20686">
        <v>99763</v>
      </c>
      <c r="B20686" s="2">
        <v>44339.845656957928</v>
      </c>
      <c r="C20686">
        <v>51999</v>
      </c>
      <c r="D20686">
        <v>411922</v>
      </c>
      <c r="E20686" t="s">
        <v>5</v>
      </c>
      <c r="F20686" s="2">
        <v>44339.928990291264</v>
      </c>
      <c r="G20686" s="60">
        <v>0.92899305555555556</v>
      </c>
    </row>
    <row r="20687" spans="1:7" x14ac:dyDescent="0.25">
      <c r="A20687">
        <v>6631</v>
      </c>
      <c r="B20687" s="2">
        <v>44296.406048768578</v>
      </c>
      <c r="C20687">
        <v>52025</v>
      </c>
      <c r="D20687">
        <v>86587</v>
      </c>
      <c r="E20687" t="s">
        <v>7</v>
      </c>
      <c r="F20687" s="2">
        <v>44296.406048768578</v>
      </c>
      <c r="G20687" s="60">
        <v>0.40605324074074073</v>
      </c>
    </row>
    <row r="20688" spans="1:7" x14ac:dyDescent="0.25">
      <c r="A20688">
        <v>10810</v>
      </c>
      <c r="B20688" s="2">
        <v>44301.79468608414</v>
      </c>
      <c r="C20688">
        <v>52025</v>
      </c>
      <c r="D20688">
        <v>123413</v>
      </c>
      <c r="E20688" t="s">
        <v>7</v>
      </c>
      <c r="F20688" s="2">
        <v>44301.79468608414</v>
      </c>
      <c r="G20688" s="60">
        <v>0.7946875000000001</v>
      </c>
    </row>
    <row r="20689" spans="1:7" x14ac:dyDescent="0.25">
      <c r="A20689">
        <v>17534</v>
      </c>
      <c r="B20689" s="2">
        <v>44306.890155339803</v>
      </c>
      <c r="C20689">
        <v>52025</v>
      </c>
      <c r="D20689">
        <v>405774</v>
      </c>
      <c r="E20689" t="s">
        <v>7</v>
      </c>
      <c r="F20689" s="2">
        <v>44306.890155339803</v>
      </c>
      <c r="G20689" s="60">
        <v>0.89015046296296296</v>
      </c>
    </row>
    <row r="20690" spans="1:7" x14ac:dyDescent="0.25">
      <c r="A20690">
        <v>31856</v>
      </c>
      <c r="B20690" s="2">
        <v>44314.728343042072</v>
      </c>
      <c r="C20690">
        <v>52025</v>
      </c>
      <c r="D20690">
        <v>389877</v>
      </c>
      <c r="E20690" t="s">
        <v>7</v>
      </c>
      <c r="F20690" s="2">
        <v>44314.728343042072</v>
      </c>
      <c r="G20690" s="60">
        <v>0.72834490740740743</v>
      </c>
    </row>
    <row r="20691" spans="1:7" x14ac:dyDescent="0.25">
      <c r="A20691">
        <v>47467</v>
      </c>
      <c r="B20691" s="2">
        <v>44320.838375404528</v>
      </c>
      <c r="C20691">
        <v>52025</v>
      </c>
      <c r="D20691">
        <v>214179</v>
      </c>
      <c r="E20691" t="s">
        <v>7</v>
      </c>
      <c r="F20691" s="2">
        <v>44320.838375404528</v>
      </c>
      <c r="G20691" s="60">
        <v>0.83837962962962964</v>
      </c>
    </row>
    <row r="20692" spans="1:7" x14ac:dyDescent="0.25">
      <c r="A20692">
        <v>49635</v>
      </c>
      <c r="B20692" s="2">
        <v>44321.987242718445</v>
      </c>
      <c r="C20692">
        <v>52025</v>
      </c>
      <c r="D20692">
        <v>472712</v>
      </c>
      <c r="E20692" t="s">
        <v>7</v>
      </c>
      <c r="F20692" s="2">
        <v>44321.987242718445</v>
      </c>
      <c r="G20692" s="60">
        <v>0.98724537037037041</v>
      </c>
    </row>
    <row r="20693" spans="1:7" x14ac:dyDescent="0.25">
      <c r="A20693">
        <v>66536</v>
      </c>
      <c r="B20693" s="2">
        <v>44328.87721035599</v>
      </c>
      <c r="C20693">
        <v>52025</v>
      </c>
      <c r="D20693">
        <v>191893</v>
      </c>
      <c r="E20693" t="s">
        <v>7</v>
      </c>
      <c r="F20693" s="2">
        <v>44328.87721035599</v>
      </c>
      <c r="G20693" s="60">
        <v>0.8772106481481482</v>
      </c>
    </row>
    <row r="20694" spans="1:7" x14ac:dyDescent="0.25">
      <c r="A20694">
        <v>71995</v>
      </c>
      <c r="B20694" s="2">
        <v>44330.92251779935</v>
      </c>
      <c r="C20694">
        <v>52025</v>
      </c>
      <c r="D20694">
        <v>470762</v>
      </c>
      <c r="E20694" t="s">
        <v>7</v>
      </c>
      <c r="F20694" s="2">
        <v>44330.92251779935</v>
      </c>
      <c r="G20694" s="60">
        <v>0.92252314814814806</v>
      </c>
    </row>
    <row r="20695" spans="1:7" x14ac:dyDescent="0.25">
      <c r="A20695">
        <v>81255</v>
      </c>
      <c r="B20695" s="2">
        <v>44333.886919093849</v>
      </c>
      <c r="C20695">
        <v>52025</v>
      </c>
      <c r="D20695">
        <v>155428</v>
      </c>
      <c r="E20695" t="s">
        <v>7</v>
      </c>
      <c r="F20695" s="2">
        <v>44333.886919093849</v>
      </c>
      <c r="G20695" s="60">
        <v>0.88692129629629635</v>
      </c>
    </row>
    <row r="20696" spans="1:7" x14ac:dyDescent="0.25">
      <c r="A20696">
        <v>83198</v>
      </c>
      <c r="B20696" s="2">
        <v>44334.812485436894</v>
      </c>
      <c r="C20696">
        <v>52025</v>
      </c>
      <c r="D20696">
        <v>199629</v>
      </c>
      <c r="E20696" t="s">
        <v>7</v>
      </c>
      <c r="F20696" s="2">
        <v>44334.812485436894</v>
      </c>
      <c r="G20696" s="60">
        <v>0.81248842592592585</v>
      </c>
    </row>
    <row r="20697" spans="1:7" x14ac:dyDescent="0.25">
      <c r="A20697">
        <v>108074</v>
      </c>
      <c r="B20697" s="2">
        <v>44342.893391585763</v>
      </c>
      <c r="C20697">
        <v>52025</v>
      </c>
      <c r="D20697">
        <v>218088</v>
      </c>
      <c r="E20697" t="s">
        <v>7</v>
      </c>
      <c r="F20697" s="2">
        <v>44342.893391585763</v>
      </c>
      <c r="G20697" s="60">
        <v>0.89339120370370362</v>
      </c>
    </row>
    <row r="20698" spans="1:7" x14ac:dyDescent="0.25">
      <c r="A20698">
        <v>166408</v>
      </c>
      <c r="B20698" s="2">
        <v>44359.732000000004</v>
      </c>
      <c r="C20698">
        <v>52025</v>
      </c>
      <c r="D20698">
        <v>308577</v>
      </c>
      <c r="E20698" t="s">
        <v>7</v>
      </c>
      <c r="F20698" s="2">
        <v>44359.732000000004</v>
      </c>
      <c r="G20698" s="60">
        <v>0.73200231481481481</v>
      </c>
    </row>
    <row r="20699" spans="1:7" x14ac:dyDescent="0.25">
      <c r="A20699">
        <v>183568</v>
      </c>
      <c r="B20699" s="2">
        <v>44364.943553398058</v>
      </c>
      <c r="C20699">
        <v>52025</v>
      </c>
      <c r="D20699">
        <v>358602</v>
      </c>
      <c r="E20699" t="s">
        <v>7</v>
      </c>
      <c r="F20699" s="2">
        <v>44364.943553398058</v>
      </c>
      <c r="G20699" s="60">
        <v>0.94355324074074076</v>
      </c>
    </row>
    <row r="20700" spans="1:7" x14ac:dyDescent="0.25">
      <c r="A20700">
        <v>188270</v>
      </c>
      <c r="B20700" s="2">
        <v>44366.039887691884</v>
      </c>
      <c r="C20700">
        <v>52025</v>
      </c>
      <c r="D20700">
        <v>230507</v>
      </c>
      <c r="E20700" t="s">
        <v>7</v>
      </c>
      <c r="F20700" s="2">
        <v>44366.039887691884</v>
      </c>
      <c r="G20700" s="60">
        <v>3.9884259259259258E-2</v>
      </c>
    </row>
    <row r="20701" spans="1:7" x14ac:dyDescent="0.25">
      <c r="A20701">
        <v>245236</v>
      </c>
      <c r="B20701" s="2">
        <v>44381.686271844657</v>
      </c>
      <c r="C20701">
        <v>52025</v>
      </c>
      <c r="D20701">
        <v>158978</v>
      </c>
      <c r="E20701" t="s">
        <v>7</v>
      </c>
      <c r="F20701" s="2">
        <v>44381.686271844657</v>
      </c>
      <c r="G20701" s="60">
        <v>0.68627314814814822</v>
      </c>
    </row>
    <row r="20702" spans="1:7" x14ac:dyDescent="0.25">
      <c r="A20702">
        <v>254142</v>
      </c>
      <c r="B20702" s="2">
        <v>44384.882064724916</v>
      </c>
      <c r="C20702">
        <v>52025</v>
      </c>
      <c r="D20702">
        <v>331056</v>
      </c>
      <c r="E20702" t="s">
        <v>7</v>
      </c>
      <c r="F20702" s="2">
        <v>44384.882064724916</v>
      </c>
      <c r="G20702" s="60">
        <v>0.88206018518518514</v>
      </c>
    </row>
    <row r="20703" spans="1:7" x14ac:dyDescent="0.25">
      <c r="A20703">
        <v>256541</v>
      </c>
      <c r="B20703" s="2">
        <v>44385.89986407767</v>
      </c>
      <c r="C20703">
        <v>52025</v>
      </c>
      <c r="D20703">
        <v>301890</v>
      </c>
      <c r="E20703" t="s">
        <v>7</v>
      </c>
      <c r="F20703" s="2">
        <v>44385.89986407767</v>
      </c>
      <c r="G20703" s="60">
        <v>0.89986111111111111</v>
      </c>
    </row>
    <row r="20704" spans="1:7" x14ac:dyDescent="0.25">
      <c r="A20704">
        <v>306493</v>
      </c>
      <c r="B20704" s="2">
        <v>44400.66685436893</v>
      </c>
      <c r="C20704">
        <v>52025</v>
      </c>
      <c r="D20704">
        <v>451656</v>
      </c>
      <c r="E20704" t="s">
        <v>7</v>
      </c>
      <c r="F20704" s="2">
        <v>44400.66685436893</v>
      </c>
      <c r="G20704" s="60">
        <v>0.66685185185185192</v>
      </c>
    </row>
    <row r="20705" spans="1:7" x14ac:dyDescent="0.25">
      <c r="A20705">
        <v>406635</v>
      </c>
      <c r="B20705" s="2">
        <v>44429.886919093849</v>
      </c>
      <c r="C20705">
        <v>52025</v>
      </c>
      <c r="D20705">
        <v>217307</v>
      </c>
      <c r="E20705" t="s">
        <v>7</v>
      </c>
      <c r="F20705" s="2">
        <v>44429.886919093849</v>
      </c>
      <c r="G20705" s="60">
        <v>0.88692129629629635</v>
      </c>
    </row>
    <row r="20706" spans="1:7" x14ac:dyDescent="0.25">
      <c r="A20706">
        <v>52148</v>
      </c>
      <c r="B20706" s="2">
        <v>44323.554333333333</v>
      </c>
      <c r="C20706">
        <v>52031</v>
      </c>
      <c r="D20706">
        <v>473327</v>
      </c>
      <c r="E20706" t="s">
        <v>6</v>
      </c>
      <c r="F20706" s="2">
        <v>44323.720999999998</v>
      </c>
      <c r="G20706" s="60">
        <v>0.72099537037037031</v>
      </c>
    </row>
    <row r="20707" spans="1:7" x14ac:dyDescent="0.25">
      <c r="A20707">
        <v>56217</v>
      </c>
      <c r="B20707" s="2">
        <v>44324.793067961167</v>
      </c>
      <c r="C20707">
        <v>52031</v>
      </c>
      <c r="D20707">
        <v>347008</v>
      </c>
      <c r="E20707" t="s">
        <v>6</v>
      </c>
      <c r="F20707" s="2">
        <v>44324.959734627831</v>
      </c>
      <c r="G20707" s="60">
        <v>0.95973379629629629</v>
      </c>
    </row>
    <row r="20708" spans="1:7" x14ac:dyDescent="0.25">
      <c r="A20708">
        <v>64839</v>
      </c>
      <c r="B20708" s="2">
        <v>44328.484006472492</v>
      </c>
      <c r="C20708">
        <v>52031</v>
      </c>
      <c r="D20708">
        <v>420674</v>
      </c>
      <c r="E20708" t="s">
        <v>6</v>
      </c>
      <c r="F20708" s="2">
        <v>44328.650673139156</v>
      </c>
      <c r="G20708" s="60">
        <v>0.65067129629629628</v>
      </c>
    </row>
    <row r="20709" spans="1:7" x14ac:dyDescent="0.25">
      <c r="A20709">
        <v>71878</v>
      </c>
      <c r="B20709" s="2">
        <v>44330.895009708744</v>
      </c>
      <c r="C20709">
        <v>52031</v>
      </c>
      <c r="D20709">
        <v>5151</v>
      </c>
      <c r="E20709" t="s">
        <v>6</v>
      </c>
      <c r="F20709" s="2">
        <v>44331.061676375408</v>
      </c>
      <c r="G20709" s="60">
        <v>6.1678240740740742E-2</v>
      </c>
    </row>
    <row r="20710" spans="1:7" x14ac:dyDescent="0.25">
      <c r="A20710">
        <v>100785</v>
      </c>
      <c r="B20710" s="2">
        <v>44340.41280906149</v>
      </c>
      <c r="C20710">
        <v>52031</v>
      </c>
      <c r="D20710">
        <v>411922</v>
      </c>
      <c r="E20710" t="s">
        <v>6</v>
      </c>
      <c r="F20710" s="2">
        <v>44340.579475728155</v>
      </c>
      <c r="G20710" s="60">
        <v>0.57947916666666666</v>
      </c>
    </row>
    <row r="20711" spans="1:7" x14ac:dyDescent="0.25">
      <c r="A20711">
        <v>123776</v>
      </c>
      <c r="B20711" s="2">
        <v>44346.755851132686</v>
      </c>
      <c r="C20711">
        <v>52031</v>
      </c>
      <c r="D20711">
        <v>346452</v>
      </c>
      <c r="E20711" t="s">
        <v>6</v>
      </c>
      <c r="F20711" s="2">
        <v>44346.92251779935</v>
      </c>
      <c r="G20711" s="60">
        <v>0.92252314814814806</v>
      </c>
    </row>
    <row r="20712" spans="1:7" x14ac:dyDescent="0.25">
      <c r="A20712">
        <v>145892</v>
      </c>
      <c r="B20712" s="2">
        <v>44353.658763754051</v>
      </c>
      <c r="C20712">
        <v>52031</v>
      </c>
      <c r="D20712">
        <v>86587</v>
      </c>
      <c r="E20712" t="s">
        <v>6</v>
      </c>
      <c r="F20712" s="2">
        <v>44353.825430420715</v>
      </c>
      <c r="G20712" s="60">
        <v>0.82542824074074073</v>
      </c>
    </row>
    <row r="20713" spans="1:7" x14ac:dyDescent="0.25">
      <c r="A20713">
        <v>182520</v>
      </c>
      <c r="B20713" s="2">
        <v>44364.77365048544</v>
      </c>
      <c r="C20713">
        <v>52031</v>
      </c>
      <c r="D20713">
        <v>278351</v>
      </c>
      <c r="E20713" t="s">
        <v>6</v>
      </c>
      <c r="F20713" s="2">
        <v>44364.940317152104</v>
      </c>
      <c r="G20713" s="60">
        <v>0.9403125</v>
      </c>
    </row>
    <row r="20714" spans="1:7" x14ac:dyDescent="0.25">
      <c r="A20714">
        <v>273542</v>
      </c>
      <c r="B20714" s="2">
        <v>44390.566530744341</v>
      </c>
      <c r="C20714">
        <v>52031</v>
      </c>
      <c r="D20714">
        <v>397531</v>
      </c>
      <c r="E20714" t="s">
        <v>6</v>
      </c>
      <c r="F20714" s="2">
        <v>44390.733197411006</v>
      </c>
      <c r="G20714" s="60">
        <v>0.73319444444444448</v>
      </c>
    </row>
    <row r="20715" spans="1:7" x14ac:dyDescent="0.25">
      <c r="A20715">
        <v>276418</v>
      </c>
      <c r="B20715" s="2">
        <v>44391.560058252428</v>
      </c>
      <c r="C20715">
        <v>52031</v>
      </c>
      <c r="D20715">
        <v>273307</v>
      </c>
      <c r="E20715" t="s">
        <v>6</v>
      </c>
      <c r="F20715" s="2">
        <v>44391.726724919092</v>
      </c>
      <c r="G20715" s="60">
        <v>0.72672453703703699</v>
      </c>
    </row>
    <row r="20716" spans="1:7" x14ac:dyDescent="0.25">
      <c r="A20716">
        <v>325229</v>
      </c>
      <c r="B20716" s="2">
        <v>44405.775268608413</v>
      </c>
      <c r="C20716">
        <v>52031</v>
      </c>
      <c r="D20716">
        <v>122982</v>
      </c>
      <c r="E20716" t="s">
        <v>6</v>
      </c>
      <c r="F20716" s="2">
        <v>44405.941935275077</v>
      </c>
      <c r="G20716" s="60">
        <v>0.94193287037037043</v>
      </c>
    </row>
    <row r="20717" spans="1:7" x14ac:dyDescent="0.25">
      <c r="A20717">
        <v>339163</v>
      </c>
      <c r="B20717" s="2">
        <v>44409.40148220065</v>
      </c>
      <c r="C20717">
        <v>52031</v>
      </c>
      <c r="D20717">
        <v>387595</v>
      </c>
      <c r="E20717" t="s">
        <v>6</v>
      </c>
      <c r="F20717" s="2">
        <v>44409.568148867314</v>
      </c>
      <c r="G20717" s="60">
        <v>0.56814814814814818</v>
      </c>
    </row>
    <row r="20718" spans="1:7" x14ac:dyDescent="0.25">
      <c r="A20718">
        <v>381658</v>
      </c>
      <c r="B20718" s="2">
        <v>44422.309060945467</v>
      </c>
      <c r="C20718">
        <v>52031</v>
      </c>
      <c r="D20718">
        <v>23621</v>
      </c>
      <c r="E20718" t="s">
        <v>6</v>
      </c>
      <c r="F20718" s="2">
        <v>44422.475727612131</v>
      </c>
      <c r="G20718" s="60">
        <v>0.4757291666666667</v>
      </c>
    </row>
    <row r="20719" spans="1:7" x14ac:dyDescent="0.25">
      <c r="A20719">
        <v>383530</v>
      </c>
      <c r="B20719" s="2">
        <v>44422.715398058252</v>
      </c>
      <c r="C20719">
        <v>52031</v>
      </c>
      <c r="D20719">
        <v>21407</v>
      </c>
      <c r="E20719" t="s">
        <v>6</v>
      </c>
      <c r="F20719" s="2">
        <v>44422.882064724916</v>
      </c>
      <c r="G20719" s="60">
        <v>0.88206018518518514</v>
      </c>
    </row>
    <row r="20720" spans="1:7" x14ac:dyDescent="0.25">
      <c r="A20720">
        <v>391739</v>
      </c>
      <c r="B20720" s="2">
        <v>44425.341611650489</v>
      </c>
      <c r="C20720">
        <v>52031</v>
      </c>
      <c r="D20720">
        <v>169042</v>
      </c>
      <c r="E20720" t="s">
        <v>6</v>
      </c>
      <c r="F20720" s="2">
        <v>44425.508278317153</v>
      </c>
      <c r="G20720" s="60">
        <v>0.508275462962963</v>
      </c>
    </row>
    <row r="20721" spans="1:7" x14ac:dyDescent="0.25">
      <c r="A20721">
        <v>401802</v>
      </c>
      <c r="B20721" s="2">
        <v>44428.77365048544</v>
      </c>
      <c r="C20721">
        <v>52031</v>
      </c>
      <c r="D20721">
        <v>4199</v>
      </c>
      <c r="E20721" t="s">
        <v>6</v>
      </c>
      <c r="F20721" s="2">
        <v>44428.940317152104</v>
      </c>
      <c r="G20721" s="60">
        <v>0.9403125</v>
      </c>
    </row>
    <row r="20722" spans="1:7" x14ac:dyDescent="0.25">
      <c r="A20722">
        <v>26799</v>
      </c>
      <c r="B20722" s="2">
        <v>44311.647841423946</v>
      </c>
      <c r="C20722">
        <v>52079</v>
      </c>
      <c r="D20722">
        <v>452568</v>
      </c>
      <c r="E20722" t="s">
        <v>8</v>
      </c>
      <c r="F20722" s="2">
        <v>44311.856174757282</v>
      </c>
      <c r="G20722" s="60">
        <v>0.85616898148148157</v>
      </c>
    </row>
    <row r="20723" spans="1:7" x14ac:dyDescent="0.25">
      <c r="A20723">
        <v>107166</v>
      </c>
      <c r="B20723" s="2">
        <v>44342.740074433656</v>
      </c>
      <c r="C20723">
        <v>52079</v>
      </c>
      <c r="D20723">
        <v>51668</v>
      </c>
      <c r="E20723" t="s">
        <v>8</v>
      </c>
      <c r="F20723" s="2">
        <v>44342.948407766991</v>
      </c>
      <c r="G20723" s="60">
        <v>0.94840277777777782</v>
      </c>
    </row>
    <row r="20724" spans="1:7" x14ac:dyDescent="0.25">
      <c r="A20724">
        <v>118415</v>
      </c>
      <c r="B20724" s="2">
        <v>44345.681822006467</v>
      </c>
      <c r="C20724">
        <v>52079</v>
      </c>
      <c r="D20724">
        <v>469849</v>
      </c>
      <c r="E20724" t="s">
        <v>8</v>
      </c>
      <c r="F20724" s="2">
        <v>44345.890155339803</v>
      </c>
      <c r="G20724" s="60">
        <v>0.89015046296296296</v>
      </c>
    </row>
    <row r="20725" spans="1:7" x14ac:dyDescent="0.25">
      <c r="A20725">
        <v>125941</v>
      </c>
      <c r="B20725" s="2">
        <v>44347.494119741095</v>
      </c>
      <c r="C20725">
        <v>52079</v>
      </c>
      <c r="D20725">
        <v>390546</v>
      </c>
      <c r="E20725" t="s">
        <v>8</v>
      </c>
      <c r="F20725" s="2">
        <v>44347.702453074431</v>
      </c>
      <c r="G20725" s="60">
        <v>0.70245370370370364</v>
      </c>
    </row>
    <row r="20726" spans="1:7" x14ac:dyDescent="0.25">
      <c r="A20726">
        <v>140373</v>
      </c>
      <c r="B20726" s="2">
        <v>44352.213354899744</v>
      </c>
      <c r="C20726">
        <v>52079</v>
      </c>
      <c r="D20726">
        <v>227775</v>
      </c>
      <c r="E20726" t="s">
        <v>8</v>
      </c>
      <c r="F20726" s="2">
        <v>44352.42168823308</v>
      </c>
      <c r="G20726" s="60">
        <v>0.42168981481481477</v>
      </c>
    </row>
    <row r="20727" spans="1:7" x14ac:dyDescent="0.25">
      <c r="A20727">
        <v>169829</v>
      </c>
      <c r="B20727" s="2">
        <v>44360.487647249189</v>
      </c>
      <c r="C20727">
        <v>52079</v>
      </c>
      <c r="D20727">
        <v>179296</v>
      </c>
      <c r="E20727" t="s">
        <v>8</v>
      </c>
      <c r="F20727" s="2">
        <v>44360.695980582524</v>
      </c>
      <c r="G20727" s="60">
        <v>0.69598379629629636</v>
      </c>
    </row>
    <row r="20728" spans="1:7" x14ac:dyDescent="0.25">
      <c r="A20728">
        <v>210577</v>
      </c>
      <c r="B20728" s="2">
        <v>44372.571789644011</v>
      </c>
      <c r="C20728">
        <v>52079</v>
      </c>
      <c r="D20728">
        <v>62068</v>
      </c>
      <c r="E20728" t="s">
        <v>8</v>
      </c>
      <c r="F20728" s="2">
        <v>44372.780122977347</v>
      </c>
      <c r="G20728" s="60">
        <v>0.78012731481481479</v>
      </c>
    </row>
    <row r="20729" spans="1:7" x14ac:dyDescent="0.25">
      <c r="A20729">
        <v>262026</v>
      </c>
      <c r="B20729" s="2">
        <v>44387.435529648734</v>
      </c>
      <c r="C20729">
        <v>52079</v>
      </c>
      <c r="D20729">
        <v>36890</v>
      </c>
      <c r="E20729" t="s">
        <v>8</v>
      </c>
      <c r="F20729" s="2">
        <v>44387.64386298207</v>
      </c>
      <c r="G20729" s="60">
        <v>0.64386574074074077</v>
      </c>
    </row>
    <row r="20730" spans="1:7" x14ac:dyDescent="0.25">
      <c r="A20730">
        <v>270920</v>
      </c>
      <c r="B20730" s="2">
        <v>44389.626805825239</v>
      </c>
      <c r="C20730">
        <v>52079</v>
      </c>
      <c r="D20730">
        <v>246005</v>
      </c>
      <c r="E20730" t="s">
        <v>8</v>
      </c>
      <c r="F20730" s="2">
        <v>44389.835139158575</v>
      </c>
      <c r="G20730" s="60">
        <v>0.83513888888888888</v>
      </c>
    </row>
    <row r="20731" spans="1:7" x14ac:dyDescent="0.25">
      <c r="A20731">
        <v>279517</v>
      </c>
      <c r="B20731" s="2">
        <v>44392.565317152104</v>
      </c>
      <c r="C20731">
        <v>52079</v>
      </c>
      <c r="D20731">
        <v>251574</v>
      </c>
      <c r="E20731" t="s">
        <v>8</v>
      </c>
      <c r="F20731" s="2">
        <v>44392.77365048544</v>
      </c>
      <c r="G20731" s="60">
        <v>0.77364583333333325</v>
      </c>
    </row>
    <row r="20732" spans="1:7" x14ac:dyDescent="0.25">
      <c r="A20732">
        <v>299777</v>
      </c>
      <c r="B20732" s="2">
        <v>44398.618715210352</v>
      </c>
      <c r="C20732">
        <v>52079</v>
      </c>
      <c r="D20732">
        <v>276822</v>
      </c>
      <c r="E20732" t="s">
        <v>8</v>
      </c>
      <c r="F20732" s="2">
        <v>44398.827048543688</v>
      </c>
      <c r="G20732" s="60">
        <v>0.82704861111111105</v>
      </c>
    </row>
    <row r="20733" spans="1:7" x14ac:dyDescent="0.25">
      <c r="A20733">
        <v>334161</v>
      </c>
      <c r="B20733" s="2">
        <v>44408.426801355025</v>
      </c>
      <c r="C20733">
        <v>52079</v>
      </c>
      <c r="D20733">
        <v>158978</v>
      </c>
      <c r="E20733" t="s">
        <v>8</v>
      </c>
      <c r="F20733" s="2">
        <v>44408.63513468836</v>
      </c>
      <c r="G20733" s="60">
        <v>0.63513888888888892</v>
      </c>
    </row>
    <row r="20734" spans="1:7" x14ac:dyDescent="0.25">
      <c r="A20734">
        <v>380900</v>
      </c>
      <c r="B20734" s="2">
        <v>44422.017212439343</v>
      </c>
      <c r="C20734">
        <v>52079</v>
      </c>
      <c r="D20734">
        <v>312954</v>
      </c>
      <c r="E20734" t="s">
        <v>8</v>
      </c>
      <c r="F20734" s="2">
        <v>44422.225545772679</v>
      </c>
      <c r="G20734" s="60">
        <v>0.22554398148148147</v>
      </c>
    </row>
    <row r="20735" spans="1:7" x14ac:dyDescent="0.25">
      <c r="A20735">
        <v>356720</v>
      </c>
      <c r="B20735" s="2">
        <v>44414.90148220065</v>
      </c>
      <c r="C20735">
        <v>52081</v>
      </c>
      <c r="D20735">
        <v>351192</v>
      </c>
      <c r="E20735" t="s">
        <v>7</v>
      </c>
      <c r="F20735" s="2">
        <v>44414.90148220065</v>
      </c>
      <c r="G20735" s="60">
        <v>0.90148148148148144</v>
      </c>
    </row>
    <row r="20736" spans="1:7" x14ac:dyDescent="0.25">
      <c r="A20736">
        <v>373686</v>
      </c>
      <c r="B20736" s="2">
        <v>44419.78497734628</v>
      </c>
      <c r="C20736">
        <v>52081</v>
      </c>
      <c r="D20736">
        <v>88863</v>
      </c>
      <c r="E20736" t="s">
        <v>7</v>
      </c>
      <c r="F20736" s="2">
        <v>44419.78497734628</v>
      </c>
      <c r="G20736" s="60">
        <v>0.78497685185185195</v>
      </c>
    </row>
    <row r="20737" spans="1:7" x14ac:dyDescent="0.25">
      <c r="A20737">
        <v>403694</v>
      </c>
      <c r="B20737" s="2">
        <v>44429.283852656634</v>
      </c>
      <c r="C20737">
        <v>52081</v>
      </c>
      <c r="D20737">
        <v>6790</v>
      </c>
      <c r="E20737" t="s">
        <v>7</v>
      </c>
      <c r="F20737" s="2">
        <v>44429.283852656634</v>
      </c>
      <c r="G20737" s="60">
        <v>0.28385416666666669</v>
      </c>
    </row>
    <row r="20738" spans="1:7" x14ac:dyDescent="0.25">
      <c r="A20738">
        <v>409931</v>
      </c>
      <c r="B20738" s="2">
        <v>44430.744524271846</v>
      </c>
      <c r="C20738">
        <v>52081</v>
      </c>
      <c r="D20738">
        <v>21760</v>
      </c>
      <c r="E20738" t="s">
        <v>7</v>
      </c>
      <c r="F20738" s="2">
        <v>44430.744524271846</v>
      </c>
      <c r="G20738" s="60">
        <v>0.74452546296296296</v>
      </c>
    </row>
    <row r="20739" spans="1:7" x14ac:dyDescent="0.25">
      <c r="A20739">
        <v>114424</v>
      </c>
      <c r="B20739" s="2">
        <v>44344.827048543688</v>
      </c>
      <c r="C20739">
        <v>52087</v>
      </c>
      <c r="D20739">
        <v>347008</v>
      </c>
      <c r="E20739" t="s">
        <v>7</v>
      </c>
      <c r="F20739" s="2">
        <v>44344.827048543688</v>
      </c>
      <c r="G20739" s="60">
        <v>0.82704861111111105</v>
      </c>
    </row>
    <row r="20740" spans="1:7" x14ac:dyDescent="0.25">
      <c r="A20740">
        <v>134195</v>
      </c>
      <c r="B20740" s="2">
        <v>44350.65390938511</v>
      </c>
      <c r="C20740">
        <v>52087</v>
      </c>
      <c r="D20740">
        <v>82901</v>
      </c>
      <c r="E20740" t="s">
        <v>7</v>
      </c>
      <c r="F20740" s="2">
        <v>44350.65390938511</v>
      </c>
      <c r="G20740" s="60">
        <v>0.65391203703703704</v>
      </c>
    </row>
    <row r="20741" spans="1:7" x14ac:dyDescent="0.25">
      <c r="A20741">
        <v>233970</v>
      </c>
      <c r="B20741" s="2">
        <v>44378.807631067961</v>
      </c>
      <c r="C20741">
        <v>52087</v>
      </c>
      <c r="D20741">
        <v>238552</v>
      </c>
      <c r="E20741" t="s">
        <v>7</v>
      </c>
      <c r="F20741" s="2">
        <v>44378.807631067961</v>
      </c>
      <c r="G20741" s="60">
        <v>0.80762731481481476</v>
      </c>
    </row>
    <row r="20742" spans="1:7" x14ac:dyDescent="0.25">
      <c r="A20742">
        <v>325989</v>
      </c>
      <c r="B20742" s="2">
        <v>44405.903100323623</v>
      </c>
      <c r="C20742">
        <v>52087</v>
      </c>
      <c r="D20742">
        <v>180863</v>
      </c>
      <c r="E20742" t="s">
        <v>7</v>
      </c>
      <c r="F20742" s="2">
        <v>44405.903100323623</v>
      </c>
      <c r="G20742" s="60">
        <v>0.90310185185185177</v>
      </c>
    </row>
    <row r="20743" spans="1:7" x14ac:dyDescent="0.25">
      <c r="A20743">
        <v>335680</v>
      </c>
      <c r="B20743" s="2">
        <v>44408.701132236703</v>
      </c>
      <c r="C20743">
        <v>52087</v>
      </c>
      <c r="D20743">
        <v>5151</v>
      </c>
      <c r="E20743" t="s">
        <v>7</v>
      </c>
      <c r="F20743" s="2">
        <v>44408.701132236703</v>
      </c>
      <c r="G20743" s="60">
        <v>0.70113425925925921</v>
      </c>
    </row>
    <row r="20744" spans="1:7" x14ac:dyDescent="0.25">
      <c r="A20744">
        <v>344678</v>
      </c>
      <c r="B20744" s="2">
        <v>44410.869119741103</v>
      </c>
      <c r="C20744">
        <v>52087</v>
      </c>
      <c r="D20744">
        <v>411922</v>
      </c>
      <c r="E20744" t="s">
        <v>7</v>
      </c>
      <c r="F20744" s="2">
        <v>44410.869119741103</v>
      </c>
      <c r="G20744" s="60">
        <v>0.86912037037037038</v>
      </c>
    </row>
    <row r="20745" spans="1:7" x14ac:dyDescent="0.25">
      <c r="A20745">
        <v>353692</v>
      </c>
      <c r="B20745" s="2">
        <v>44414.02769579288</v>
      </c>
      <c r="C20745">
        <v>52087</v>
      </c>
      <c r="D20745">
        <v>62570</v>
      </c>
      <c r="E20745" t="s">
        <v>7</v>
      </c>
      <c r="F20745" s="2">
        <v>44414.02769579288</v>
      </c>
      <c r="G20745" s="60">
        <v>2.7696759259259258E-2</v>
      </c>
    </row>
    <row r="20746" spans="1:7" x14ac:dyDescent="0.25">
      <c r="A20746">
        <v>388854</v>
      </c>
      <c r="B20746" s="2">
        <v>44423.909572815537</v>
      </c>
      <c r="C20746">
        <v>52087</v>
      </c>
      <c r="D20746">
        <v>394819</v>
      </c>
      <c r="E20746" t="s">
        <v>7</v>
      </c>
      <c r="F20746" s="2">
        <v>44423.909572815537</v>
      </c>
      <c r="G20746" s="60">
        <v>0.90957175925925926</v>
      </c>
    </row>
    <row r="20747" spans="1:7" x14ac:dyDescent="0.25">
      <c r="A20747">
        <v>401487</v>
      </c>
      <c r="B20747" s="2">
        <v>44428.733197411006</v>
      </c>
      <c r="C20747">
        <v>52087</v>
      </c>
      <c r="D20747">
        <v>419338</v>
      </c>
      <c r="E20747" t="s">
        <v>7</v>
      </c>
      <c r="F20747" s="2">
        <v>44428.733197411006</v>
      </c>
      <c r="G20747" s="60">
        <v>0.73319444444444448</v>
      </c>
    </row>
    <row r="20748" spans="1:7" x14ac:dyDescent="0.25">
      <c r="A20748">
        <v>414658</v>
      </c>
      <c r="B20748" s="2">
        <v>44432.628019417476</v>
      </c>
      <c r="C20748">
        <v>52087</v>
      </c>
      <c r="D20748">
        <v>241927</v>
      </c>
      <c r="E20748" t="s">
        <v>7</v>
      </c>
      <c r="F20748" s="2">
        <v>44432.628019417476</v>
      </c>
      <c r="G20748" s="60">
        <v>0.62802083333333336</v>
      </c>
    </row>
    <row r="20749" spans="1:7" x14ac:dyDescent="0.25">
      <c r="A20749">
        <v>422589</v>
      </c>
      <c r="B20749" s="2">
        <v>44436.603747572815</v>
      </c>
      <c r="C20749">
        <v>52087</v>
      </c>
      <c r="D20749">
        <v>88863</v>
      </c>
      <c r="E20749" t="s">
        <v>7</v>
      </c>
      <c r="F20749" s="2">
        <v>44436.603747572815</v>
      </c>
      <c r="G20749" s="60">
        <v>0.60375000000000001</v>
      </c>
    </row>
    <row r="20750" spans="1:7" x14ac:dyDescent="0.25">
      <c r="A20750">
        <v>117785</v>
      </c>
      <c r="B20750" s="2">
        <v>44345.606333333337</v>
      </c>
      <c r="C20750">
        <v>52116</v>
      </c>
      <c r="D20750">
        <v>22600</v>
      </c>
      <c r="E20750" t="s">
        <v>12</v>
      </c>
      <c r="F20750" s="2">
        <v>44345.898000000001</v>
      </c>
      <c r="G20750" s="60">
        <v>0.89799768518518519</v>
      </c>
    </row>
    <row r="20751" spans="1:7" x14ac:dyDescent="0.25">
      <c r="A20751">
        <v>144239</v>
      </c>
      <c r="B20751" s="2">
        <v>44353.085333333336</v>
      </c>
      <c r="C20751">
        <v>52116</v>
      </c>
      <c r="D20751">
        <v>224856</v>
      </c>
      <c r="E20751" t="s">
        <v>12</v>
      </c>
      <c r="F20751" s="2">
        <v>44353.377</v>
      </c>
      <c r="G20751" s="60">
        <v>0.37700231481481478</v>
      </c>
    </row>
    <row r="20752" spans="1:7" x14ac:dyDescent="0.25">
      <c r="A20752">
        <v>173482</v>
      </c>
      <c r="B20752" s="2">
        <v>44361.583925566345</v>
      </c>
      <c r="C20752">
        <v>52116</v>
      </c>
      <c r="D20752">
        <v>351192</v>
      </c>
      <c r="E20752" t="s">
        <v>12</v>
      </c>
      <c r="F20752" s="2">
        <v>44361.875592233009</v>
      </c>
      <c r="G20752" s="60">
        <v>0.87559027777777787</v>
      </c>
    </row>
    <row r="20753" spans="1:7" x14ac:dyDescent="0.25">
      <c r="A20753">
        <v>193936</v>
      </c>
      <c r="B20753" s="2">
        <v>44367.4156407767</v>
      </c>
      <c r="C20753">
        <v>52116</v>
      </c>
      <c r="D20753">
        <v>411922</v>
      </c>
      <c r="E20753" t="s">
        <v>12</v>
      </c>
      <c r="F20753" s="2">
        <v>44367.707307443365</v>
      </c>
      <c r="G20753" s="60">
        <v>0.70730324074074069</v>
      </c>
    </row>
    <row r="20754" spans="1:7" x14ac:dyDescent="0.25">
      <c r="A20754">
        <v>279810</v>
      </c>
      <c r="B20754" s="2">
        <v>44392.624378640779</v>
      </c>
      <c r="C20754">
        <v>52116</v>
      </c>
      <c r="D20754">
        <v>347393</v>
      </c>
      <c r="E20754" t="s">
        <v>12</v>
      </c>
      <c r="F20754" s="2">
        <v>44392.916045307444</v>
      </c>
      <c r="G20754" s="60">
        <v>0.91604166666666664</v>
      </c>
    </row>
    <row r="20755" spans="1:7" x14ac:dyDescent="0.25">
      <c r="A20755">
        <v>291475</v>
      </c>
      <c r="B20755" s="2">
        <v>44395.689103559875</v>
      </c>
      <c r="C20755">
        <v>52116</v>
      </c>
      <c r="D20755">
        <v>62068</v>
      </c>
      <c r="E20755" t="s">
        <v>12</v>
      </c>
      <c r="F20755" s="2">
        <v>44395.980770226539</v>
      </c>
      <c r="G20755" s="60">
        <v>0.98077546296296303</v>
      </c>
    </row>
    <row r="20756" spans="1:7" x14ac:dyDescent="0.25">
      <c r="A20756">
        <v>310036</v>
      </c>
      <c r="B20756" s="2">
        <v>44401.527291262137</v>
      </c>
      <c r="C20756">
        <v>52116</v>
      </c>
      <c r="D20756">
        <v>154256</v>
      </c>
      <c r="E20756" t="s">
        <v>12</v>
      </c>
      <c r="F20756" s="2">
        <v>44401.818957928801</v>
      </c>
      <c r="G20756" s="60">
        <v>0.81895833333333334</v>
      </c>
    </row>
    <row r="20757" spans="1:7" x14ac:dyDescent="0.25">
      <c r="A20757">
        <v>319111</v>
      </c>
      <c r="B20757" s="2">
        <v>44403.711757281555</v>
      </c>
      <c r="C20757">
        <v>52116</v>
      </c>
      <c r="D20757">
        <v>118549</v>
      </c>
      <c r="E20757" t="s">
        <v>12</v>
      </c>
      <c r="F20757" s="2">
        <v>44404.003423948219</v>
      </c>
      <c r="G20757" s="60">
        <v>3.425925925925926E-3</v>
      </c>
    </row>
    <row r="20758" spans="1:7" x14ac:dyDescent="0.25">
      <c r="A20758">
        <v>118799</v>
      </c>
      <c r="B20758" s="2">
        <v>44345.722275080909</v>
      </c>
      <c r="C20758">
        <v>52162</v>
      </c>
      <c r="D20758">
        <v>396828</v>
      </c>
      <c r="E20758" t="s">
        <v>2</v>
      </c>
      <c r="F20758" s="2">
        <v>44345.763941747573</v>
      </c>
      <c r="G20758" s="60">
        <v>0.76394675925925926</v>
      </c>
    </row>
    <row r="20759" spans="1:7" x14ac:dyDescent="0.25">
      <c r="A20759">
        <v>186596</v>
      </c>
      <c r="B20759" s="2">
        <v>44365.765964401297</v>
      </c>
      <c r="C20759">
        <v>52162</v>
      </c>
      <c r="D20759">
        <v>158978</v>
      </c>
      <c r="E20759" t="s">
        <v>2</v>
      </c>
      <c r="F20759" s="2">
        <v>44365.807631067961</v>
      </c>
      <c r="G20759" s="60">
        <v>0.80762731481481476</v>
      </c>
    </row>
    <row r="20760" spans="1:7" x14ac:dyDescent="0.25">
      <c r="A20760">
        <v>191473</v>
      </c>
      <c r="B20760" s="2">
        <v>44366.773333333338</v>
      </c>
      <c r="C20760">
        <v>52162</v>
      </c>
      <c r="D20760">
        <v>182191</v>
      </c>
      <c r="E20760" t="s">
        <v>2</v>
      </c>
      <c r="F20760" s="2">
        <v>44366.815000000002</v>
      </c>
      <c r="G20760" s="60">
        <v>0.81499999999999995</v>
      </c>
    </row>
    <row r="20761" spans="1:7" x14ac:dyDescent="0.25">
      <c r="A20761">
        <v>196728</v>
      </c>
      <c r="B20761" s="2">
        <v>44367.890559870553</v>
      </c>
      <c r="C20761">
        <v>52162</v>
      </c>
      <c r="D20761">
        <v>118549</v>
      </c>
      <c r="E20761" t="s">
        <v>2</v>
      </c>
      <c r="F20761" s="2">
        <v>44367.932226537218</v>
      </c>
      <c r="G20761" s="60">
        <v>0.93222222222222229</v>
      </c>
    </row>
    <row r="20762" spans="1:7" x14ac:dyDescent="0.25">
      <c r="A20762">
        <v>199273</v>
      </c>
      <c r="B20762" s="2">
        <v>44368.793472491911</v>
      </c>
      <c r="C20762">
        <v>52162</v>
      </c>
      <c r="D20762">
        <v>397390</v>
      </c>
      <c r="E20762" t="s">
        <v>2</v>
      </c>
      <c r="F20762" s="2">
        <v>44368.835139158575</v>
      </c>
      <c r="G20762" s="60">
        <v>0.83513888888888888</v>
      </c>
    </row>
    <row r="20763" spans="1:7" x14ac:dyDescent="0.25">
      <c r="A20763">
        <v>202210</v>
      </c>
      <c r="B20763" s="2">
        <v>44369.746546925569</v>
      </c>
      <c r="C20763">
        <v>52162</v>
      </c>
      <c r="D20763">
        <v>389689</v>
      </c>
      <c r="E20763" t="s">
        <v>2</v>
      </c>
      <c r="F20763" s="2">
        <v>44369.788213592234</v>
      </c>
      <c r="G20763" s="60">
        <v>0.78821759259259261</v>
      </c>
    </row>
    <row r="20764" spans="1:7" x14ac:dyDescent="0.25">
      <c r="A20764">
        <v>269225</v>
      </c>
      <c r="B20764" s="2">
        <v>44388.872951445053</v>
      </c>
      <c r="C20764">
        <v>52162</v>
      </c>
      <c r="D20764">
        <v>409488</v>
      </c>
      <c r="E20764" t="s">
        <v>2</v>
      </c>
      <c r="F20764" s="2">
        <v>44388.914618111718</v>
      </c>
      <c r="G20764" s="60">
        <v>0.91461805555555553</v>
      </c>
    </row>
    <row r="20765" spans="1:7" x14ac:dyDescent="0.25">
      <c r="A20765">
        <v>290540</v>
      </c>
      <c r="B20765" s="2">
        <v>44395.344676046021</v>
      </c>
      <c r="C20765">
        <v>52162</v>
      </c>
      <c r="D20765">
        <v>336616</v>
      </c>
      <c r="E20765" t="s">
        <v>2</v>
      </c>
      <c r="F20765" s="2">
        <v>44395.386342712685</v>
      </c>
      <c r="G20765" s="60">
        <v>0.38634259259259257</v>
      </c>
    </row>
    <row r="20766" spans="1:7" x14ac:dyDescent="0.25">
      <c r="A20766">
        <v>293278</v>
      </c>
      <c r="B20766" s="2">
        <v>44395.937485436894</v>
      </c>
      <c r="C20766">
        <v>52162</v>
      </c>
      <c r="D20766">
        <v>448784</v>
      </c>
      <c r="E20766" t="s">
        <v>2</v>
      </c>
      <c r="F20766" s="2">
        <v>44395.979152103559</v>
      </c>
      <c r="G20766" s="60">
        <v>0.97915509259259259</v>
      </c>
    </row>
    <row r="20767" spans="1:7" x14ac:dyDescent="0.25">
      <c r="A20767">
        <v>317489</v>
      </c>
      <c r="B20767" s="2">
        <v>44403.03780906149</v>
      </c>
      <c r="C20767">
        <v>52162</v>
      </c>
      <c r="D20767">
        <v>474478</v>
      </c>
      <c r="E20767" t="s">
        <v>2</v>
      </c>
      <c r="F20767" s="2">
        <v>44403.079475728155</v>
      </c>
      <c r="G20767" s="60">
        <v>7.947916666666667E-2</v>
      </c>
    </row>
    <row r="20768" spans="1:7" x14ac:dyDescent="0.25">
      <c r="A20768">
        <v>356887</v>
      </c>
      <c r="B20768" s="2">
        <v>44414.929394822007</v>
      </c>
      <c r="C20768">
        <v>52162</v>
      </c>
      <c r="D20768">
        <v>105352</v>
      </c>
      <c r="E20768" t="s">
        <v>2</v>
      </c>
      <c r="F20768" s="2">
        <v>44414.971061488672</v>
      </c>
      <c r="G20768" s="60">
        <v>0.97106481481481488</v>
      </c>
    </row>
    <row r="20769" spans="1:7" x14ac:dyDescent="0.25">
      <c r="A20769">
        <v>390820</v>
      </c>
      <c r="B20769" s="2">
        <v>44424.785381877024</v>
      </c>
      <c r="C20769">
        <v>52162</v>
      </c>
      <c r="D20769">
        <v>110504</v>
      </c>
      <c r="E20769" t="s">
        <v>2</v>
      </c>
      <c r="F20769" s="2">
        <v>44424.827048543688</v>
      </c>
      <c r="G20769" s="60">
        <v>0.82704861111111105</v>
      </c>
    </row>
    <row r="20770" spans="1:7" x14ac:dyDescent="0.25">
      <c r="A20770">
        <v>397692</v>
      </c>
      <c r="B20770" s="2">
        <v>44427.676967637541</v>
      </c>
      <c r="C20770">
        <v>52162</v>
      </c>
      <c r="D20770">
        <v>104958</v>
      </c>
      <c r="E20770" t="s">
        <v>2</v>
      </c>
      <c r="F20770" s="2">
        <v>44427.718634304205</v>
      </c>
      <c r="G20770" s="60">
        <v>0.71863425925925928</v>
      </c>
    </row>
    <row r="20771" spans="1:7" x14ac:dyDescent="0.25">
      <c r="A20771">
        <v>415579</v>
      </c>
      <c r="B20771" s="2">
        <v>44432.918067961167</v>
      </c>
      <c r="C20771">
        <v>52162</v>
      </c>
      <c r="D20771">
        <v>443594</v>
      </c>
      <c r="E20771" t="s">
        <v>2</v>
      </c>
      <c r="F20771" s="2">
        <v>44432.959734627831</v>
      </c>
      <c r="G20771" s="60">
        <v>0.95973379629629629</v>
      </c>
    </row>
    <row r="20772" spans="1:7" x14ac:dyDescent="0.25">
      <c r="A20772">
        <v>419182</v>
      </c>
      <c r="B20772" s="2">
        <v>44434.586352750812</v>
      </c>
      <c r="C20772">
        <v>52162</v>
      </c>
      <c r="D20772">
        <v>343491</v>
      </c>
      <c r="E20772" t="s">
        <v>2</v>
      </c>
      <c r="F20772" s="2">
        <v>44434.628019417476</v>
      </c>
      <c r="G20772" s="60">
        <v>0.62802083333333336</v>
      </c>
    </row>
    <row r="20773" spans="1:7" x14ac:dyDescent="0.25">
      <c r="A20773">
        <v>127380</v>
      </c>
      <c r="B20773" s="2">
        <v>44347.757469255666</v>
      </c>
      <c r="C20773">
        <v>52207</v>
      </c>
      <c r="D20773">
        <v>118549</v>
      </c>
      <c r="E20773" t="s">
        <v>7</v>
      </c>
      <c r="F20773" s="2">
        <v>44347.757469255666</v>
      </c>
      <c r="G20773" s="60">
        <v>0.75746527777777783</v>
      </c>
    </row>
    <row r="20774" spans="1:7" x14ac:dyDescent="0.25">
      <c r="A20774">
        <v>141408</v>
      </c>
      <c r="B20774" s="2">
        <v>44352.560058252428</v>
      </c>
      <c r="C20774">
        <v>52207</v>
      </c>
      <c r="D20774">
        <v>411922</v>
      </c>
      <c r="E20774" t="s">
        <v>7</v>
      </c>
      <c r="F20774" s="2">
        <v>44352.560058252428</v>
      </c>
      <c r="G20774" s="60">
        <v>0.56005787037037036</v>
      </c>
    </row>
    <row r="20775" spans="1:7" x14ac:dyDescent="0.25">
      <c r="A20775">
        <v>205584</v>
      </c>
      <c r="B20775" s="2">
        <v>44370.807631067961</v>
      </c>
      <c r="C20775">
        <v>52207</v>
      </c>
      <c r="D20775">
        <v>327968</v>
      </c>
      <c r="E20775" t="s">
        <v>7</v>
      </c>
      <c r="F20775" s="2">
        <v>44370.807631067961</v>
      </c>
      <c r="G20775" s="60">
        <v>0.80762731481481476</v>
      </c>
    </row>
    <row r="20776" spans="1:7" x14ac:dyDescent="0.25">
      <c r="A20776">
        <v>214029</v>
      </c>
      <c r="B20776" s="2">
        <v>44373.290999999997</v>
      </c>
      <c r="C20776">
        <v>52207</v>
      </c>
      <c r="D20776">
        <v>357547</v>
      </c>
      <c r="E20776" t="s">
        <v>7</v>
      </c>
      <c r="F20776" s="2">
        <v>44373.290999999997</v>
      </c>
      <c r="G20776" s="60">
        <v>0.29099537037037038</v>
      </c>
    </row>
    <row r="20777" spans="1:7" x14ac:dyDescent="0.25">
      <c r="A20777">
        <v>223496</v>
      </c>
      <c r="B20777" s="2">
        <v>44375.478000000003</v>
      </c>
      <c r="C20777">
        <v>52207</v>
      </c>
      <c r="D20777">
        <v>158978</v>
      </c>
      <c r="E20777" t="s">
        <v>7</v>
      </c>
      <c r="F20777" s="2">
        <v>44375.478000000003</v>
      </c>
      <c r="G20777" s="60">
        <v>0.47799768518518521</v>
      </c>
    </row>
    <row r="20778" spans="1:7" x14ac:dyDescent="0.25">
      <c r="A20778">
        <v>231395</v>
      </c>
      <c r="B20778" s="2">
        <v>44377.820576051781</v>
      </c>
      <c r="C20778">
        <v>52207</v>
      </c>
      <c r="D20778">
        <v>182191</v>
      </c>
      <c r="E20778" t="s">
        <v>7</v>
      </c>
      <c r="F20778" s="2">
        <v>44377.820576051781</v>
      </c>
      <c r="G20778" s="60">
        <v>0.82057870370370367</v>
      </c>
    </row>
    <row r="20779" spans="1:7" x14ac:dyDescent="0.25">
      <c r="A20779">
        <v>234810</v>
      </c>
      <c r="B20779" s="2">
        <v>44379.0050420712</v>
      </c>
      <c r="C20779">
        <v>52207</v>
      </c>
      <c r="D20779">
        <v>48280</v>
      </c>
      <c r="E20779" t="s">
        <v>7</v>
      </c>
      <c r="F20779" s="2">
        <v>44379.0050420712</v>
      </c>
      <c r="G20779" s="60">
        <v>5.0462962962962961E-3</v>
      </c>
    </row>
    <row r="20780" spans="1:7" x14ac:dyDescent="0.25">
      <c r="A20780">
        <v>236298</v>
      </c>
      <c r="B20780" s="2">
        <v>44379.694362459544</v>
      </c>
      <c r="C20780">
        <v>52207</v>
      </c>
      <c r="D20780">
        <v>409500</v>
      </c>
      <c r="E20780" t="s">
        <v>7</v>
      </c>
      <c r="F20780" s="2">
        <v>44379.694362459544</v>
      </c>
      <c r="G20780" s="60">
        <v>0.69436342592592604</v>
      </c>
    </row>
    <row r="20781" spans="1:7" x14ac:dyDescent="0.25">
      <c r="A20781">
        <v>242072</v>
      </c>
      <c r="B20781" s="2">
        <v>44380.815820795309</v>
      </c>
      <c r="C20781">
        <v>52207</v>
      </c>
      <c r="D20781">
        <v>139440</v>
      </c>
      <c r="E20781" t="s">
        <v>7</v>
      </c>
      <c r="F20781" s="2">
        <v>44380.815820795309</v>
      </c>
      <c r="G20781" s="60">
        <v>0.81582175925925926</v>
      </c>
    </row>
    <row r="20782" spans="1:7" x14ac:dyDescent="0.25">
      <c r="A20782">
        <v>287859</v>
      </c>
      <c r="B20782" s="2">
        <v>44394.671708737864</v>
      </c>
      <c r="C20782">
        <v>52207</v>
      </c>
      <c r="D20782">
        <v>70091</v>
      </c>
      <c r="E20782" t="s">
        <v>7</v>
      </c>
      <c r="F20782" s="2">
        <v>44394.671708737864</v>
      </c>
      <c r="G20782" s="60">
        <v>0.67171296296296301</v>
      </c>
    </row>
    <row r="20783" spans="1:7" x14ac:dyDescent="0.25">
      <c r="A20783">
        <v>305410</v>
      </c>
      <c r="B20783" s="2">
        <v>44400.503423948219</v>
      </c>
      <c r="C20783">
        <v>52207</v>
      </c>
      <c r="D20783">
        <v>470762</v>
      </c>
      <c r="E20783" t="s">
        <v>7</v>
      </c>
      <c r="F20783" s="2">
        <v>44400.503423948219</v>
      </c>
      <c r="G20783" s="60">
        <v>0.50342592592592594</v>
      </c>
    </row>
    <row r="20784" spans="1:7" x14ac:dyDescent="0.25">
      <c r="A20784">
        <v>7762</v>
      </c>
      <c r="B20784" s="2">
        <v>44297.708925566345</v>
      </c>
      <c r="C20784">
        <v>52228</v>
      </c>
      <c r="D20784">
        <v>411922</v>
      </c>
      <c r="E20784" t="s">
        <v>6</v>
      </c>
      <c r="F20784" s="2">
        <v>44297.875592233009</v>
      </c>
      <c r="G20784" s="60">
        <v>0.87559027777777787</v>
      </c>
    </row>
    <row r="20785" spans="1:7" x14ac:dyDescent="0.25">
      <c r="A20785">
        <v>10500</v>
      </c>
      <c r="B20785" s="2">
        <v>44301.64581877023</v>
      </c>
      <c r="C20785">
        <v>52228</v>
      </c>
      <c r="D20785">
        <v>111368</v>
      </c>
      <c r="E20785" t="s">
        <v>6</v>
      </c>
      <c r="F20785" s="2">
        <v>44301.812485436894</v>
      </c>
      <c r="G20785" s="60">
        <v>0.81248842592592585</v>
      </c>
    </row>
    <row r="20786" spans="1:7" x14ac:dyDescent="0.25">
      <c r="A20786">
        <v>14315</v>
      </c>
      <c r="B20786" s="2">
        <v>44304.349702265376</v>
      </c>
      <c r="C20786">
        <v>52228</v>
      </c>
      <c r="D20786">
        <v>462580</v>
      </c>
      <c r="E20786" t="s">
        <v>6</v>
      </c>
      <c r="F20786" s="2">
        <v>44304.51636893204</v>
      </c>
      <c r="G20786" s="60">
        <v>0.51636574074074071</v>
      </c>
    </row>
    <row r="20787" spans="1:7" x14ac:dyDescent="0.25">
      <c r="A20787">
        <v>17023</v>
      </c>
      <c r="B20787" s="2">
        <v>44306.573812297735</v>
      </c>
      <c r="C20787">
        <v>52292</v>
      </c>
      <c r="D20787">
        <v>64226</v>
      </c>
      <c r="E20787" t="s">
        <v>5</v>
      </c>
      <c r="F20787" s="2">
        <v>44306.65714563107</v>
      </c>
      <c r="G20787" s="60">
        <v>0.65714120370370377</v>
      </c>
    </row>
    <row r="20788" spans="1:7" x14ac:dyDescent="0.25">
      <c r="A20788">
        <v>100438</v>
      </c>
      <c r="B20788" s="2">
        <v>44340.02769579288</v>
      </c>
      <c r="C20788">
        <v>52296</v>
      </c>
      <c r="D20788">
        <v>392434</v>
      </c>
      <c r="E20788" t="s">
        <v>7</v>
      </c>
      <c r="F20788" s="2">
        <v>44340.02769579288</v>
      </c>
      <c r="G20788" s="60">
        <v>2.7696759259259258E-2</v>
      </c>
    </row>
    <row r="20789" spans="1:7" x14ac:dyDescent="0.25">
      <c r="A20789">
        <v>124444</v>
      </c>
      <c r="B20789" s="2">
        <v>44346.822194174754</v>
      </c>
      <c r="C20789">
        <v>52296</v>
      </c>
      <c r="D20789">
        <v>324991</v>
      </c>
      <c r="E20789" t="s">
        <v>7</v>
      </c>
      <c r="F20789" s="2">
        <v>44346.822194174754</v>
      </c>
      <c r="G20789" s="60">
        <v>0.822199074074074</v>
      </c>
    </row>
    <row r="20790" spans="1:7" x14ac:dyDescent="0.25">
      <c r="A20790">
        <v>125196</v>
      </c>
      <c r="B20790" s="2">
        <v>44346.956498381878</v>
      </c>
      <c r="C20790">
        <v>52296</v>
      </c>
      <c r="D20790">
        <v>439981</v>
      </c>
      <c r="E20790" t="s">
        <v>7</v>
      </c>
      <c r="F20790" s="2">
        <v>44346.956498381878</v>
      </c>
      <c r="G20790" s="60">
        <v>0.95649305555555564</v>
      </c>
    </row>
    <row r="20791" spans="1:7" x14ac:dyDescent="0.25">
      <c r="A20791">
        <v>156051</v>
      </c>
      <c r="B20791" s="2">
        <v>44356.941935275077</v>
      </c>
      <c r="C20791">
        <v>52296</v>
      </c>
      <c r="D20791">
        <v>466223</v>
      </c>
      <c r="E20791" t="s">
        <v>7</v>
      </c>
      <c r="F20791" s="2">
        <v>44356.941935275077</v>
      </c>
      <c r="G20791" s="60">
        <v>0.94193287037037043</v>
      </c>
    </row>
    <row r="20792" spans="1:7" x14ac:dyDescent="0.25">
      <c r="A20792">
        <v>163695</v>
      </c>
      <c r="B20792" s="2">
        <v>44359.122928556171</v>
      </c>
      <c r="C20792">
        <v>52296</v>
      </c>
      <c r="D20792">
        <v>466792</v>
      </c>
      <c r="E20792" t="s">
        <v>7</v>
      </c>
      <c r="F20792" s="2">
        <v>44359.122928556171</v>
      </c>
      <c r="G20792" s="60">
        <v>0.12292824074074075</v>
      </c>
    </row>
    <row r="20793" spans="1:7" x14ac:dyDescent="0.25">
      <c r="A20793">
        <v>233904</v>
      </c>
      <c r="B20793" s="2">
        <v>44378.79468608414</v>
      </c>
      <c r="C20793">
        <v>52296</v>
      </c>
      <c r="D20793">
        <v>212299</v>
      </c>
      <c r="E20793" t="s">
        <v>7</v>
      </c>
      <c r="F20793" s="2">
        <v>44378.79468608414</v>
      </c>
      <c r="G20793" s="60">
        <v>0.7946875000000001</v>
      </c>
    </row>
    <row r="20794" spans="1:7" x14ac:dyDescent="0.25">
      <c r="A20794">
        <v>235187</v>
      </c>
      <c r="B20794" s="2">
        <v>44379.517987055013</v>
      </c>
      <c r="C20794">
        <v>52296</v>
      </c>
      <c r="D20794">
        <v>430951</v>
      </c>
      <c r="E20794" t="s">
        <v>7</v>
      </c>
      <c r="F20794" s="2">
        <v>44379.517987055013</v>
      </c>
      <c r="G20794" s="60">
        <v>0.51798611111111115</v>
      </c>
    </row>
    <row r="20795" spans="1:7" x14ac:dyDescent="0.25">
      <c r="A20795">
        <v>267655</v>
      </c>
      <c r="B20795" s="2">
        <v>44388.649055016183</v>
      </c>
      <c r="C20795">
        <v>52296</v>
      </c>
      <c r="D20795">
        <v>396686</v>
      </c>
      <c r="E20795" t="s">
        <v>7</v>
      </c>
      <c r="F20795" s="2">
        <v>44388.649055016183</v>
      </c>
      <c r="G20795" s="60">
        <v>0.64905092592592595</v>
      </c>
    </row>
    <row r="20796" spans="1:7" x14ac:dyDescent="0.25">
      <c r="A20796">
        <v>284055</v>
      </c>
      <c r="B20796" s="2">
        <v>44393.752614886733</v>
      </c>
      <c r="C20796">
        <v>52296</v>
      </c>
      <c r="D20796">
        <v>304722</v>
      </c>
      <c r="E20796" t="s">
        <v>7</v>
      </c>
      <c r="F20796" s="2">
        <v>44393.752614886733</v>
      </c>
      <c r="G20796" s="60">
        <v>0.75261574074074078</v>
      </c>
    </row>
    <row r="20797" spans="1:7" x14ac:dyDescent="0.25">
      <c r="A20797">
        <v>294770</v>
      </c>
      <c r="B20797" s="2">
        <v>44396.731579288025</v>
      </c>
      <c r="C20797">
        <v>52296</v>
      </c>
      <c r="D20797">
        <v>238134</v>
      </c>
      <c r="E20797" t="s">
        <v>7</v>
      </c>
      <c r="F20797" s="2">
        <v>44396.731579288025</v>
      </c>
      <c r="G20797" s="60">
        <v>0.73157407407407404</v>
      </c>
    </row>
    <row r="20798" spans="1:7" x14ac:dyDescent="0.25">
      <c r="A20798">
        <v>339412</v>
      </c>
      <c r="B20798" s="2">
        <v>44409.463576158938</v>
      </c>
      <c r="C20798">
        <v>52296</v>
      </c>
      <c r="D20798">
        <v>21760</v>
      </c>
      <c r="E20798" t="s">
        <v>7</v>
      </c>
      <c r="F20798" s="2">
        <v>44409.463576158938</v>
      </c>
      <c r="G20798" s="60">
        <v>0.46357638888888886</v>
      </c>
    </row>
    <row r="20799" spans="1:7" x14ac:dyDescent="0.25">
      <c r="A20799">
        <v>347698</v>
      </c>
      <c r="B20799" s="2">
        <v>44411.933844660198</v>
      </c>
      <c r="C20799">
        <v>52296</v>
      </c>
      <c r="D20799">
        <v>347393</v>
      </c>
      <c r="E20799" t="s">
        <v>7</v>
      </c>
      <c r="F20799" s="2">
        <v>44411.933844660198</v>
      </c>
      <c r="G20799" s="60">
        <v>0.93384259259259261</v>
      </c>
    </row>
    <row r="20800" spans="1:7" x14ac:dyDescent="0.25">
      <c r="A20800">
        <v>370979</v>
      </c>
      <c r="B20800" s="2">
        <v>44418.752614886733</v>
      </c>
      <c r="C20800">
        <v>52296</v>
      </c>
      <c r="D20800">
        <v>227775</v>
      </c>
      <c r="E20800" t="s">
        <v>7</v>
      </c>
      <c r="F20800" s="2">
        <v>44418.752614886733</v>
      </c>
      <c r="G20800" s="60">
        <v>0.75261574074074078</v>
      </c>
    </row>
    <row r="20801" spans="1:7" x14ac:dyDescent="0.25">
      <c r="A20801">
        <v>374364</v>
      </c>
      <c r="B20801" s="2">
        <v>44419.891773462783</v>
      </c>
      <c r="C20801">
        <v>52296</v>
      </c>
      <c r="D20801">
        <v>347008</v>
      </c>
      <c r="E20801" t="s">
        <v>7</v>
      </c>
      <c r="F20801" s="2">
        <v>44419.891773462783</v>
      </c>
      <c r="G20801" s="60">
        <v>0.89177083333333329</v>
      </c>
    </row>
    <row r="20802" spans="1:7" x14ac:dyDescent="0.25">
      <c r="A20802">
        <v>403593</v>
      </c>
      <c r="B20802" s="2">
        <v>44429.235084078493</v>
      </c>
      <c r="C20802">
        <v>52296</v>
      </c>
      <c r="D20802">
        <v>258219</v>
      </c>
      <c r="E20802" t="s">
        <v>7</v>
      </c>
      <c r="F20802" s="2">
        <v>44429.235084078493</v>
      </c>
      <c r="G20802" s="60">
        <v>0.23508101851851851</v>
      </c>
    </row>
    <row r="20803" spans="1:7" x14ac:dyDescent="0.25">
      <c r="A20803">
        <v>107414</v>
      </c>
      <c r="B20803" s="2">
        <v>44342.77648220065</v>
      </c>
      <c r="C20803">
        <v>52326</v>
      </c>
      <c r="D20803">
        <v>322273</v>
      </c>
      <c r="E20803" t="s">
        <v>3</v>
      </c>
      <c r="F20803" s="2">
        <v>44342.90148220065</v>
      </c>
      <c r="G20803" s="60">
        <v>0.90148148148148144</v>
      </c>
    </row>
    <row r="20804" spans="1:7" x14ac:dyDescent="0.25">
      <c r="A20804">
        <v>112300</v>
      </c>
      <c r="B20804" s="2">
        <v>44344.604961165045</v>
      </c>
      <c r="C20804">
        <v>52326</v>
      </c>
      <c r="D20804">
        <v>286726</v>
      </c>
      <c r="E20804" t="s">
        <v>3</v>
      </c>
      <c r="F20804" s="2">
        <v>44344.729961165045</v>
      </c>
      <c r="G20804" s="60">
        <v>0.72996527777777775</v>
      </c>
    </row>
    <row r="20805" spans="1:7" x14ac:dyDescent="0.25">
      <c r="A20805">
        <v>141323</v>
      </c>
      <c r="B20805" s="2">
        <v>44352.545090614884</v>
      </c>
      <c r="C20805">
        <v>52326</v>
      </c>
      <c r="D20805">
        <v>362157</v>
      </c>
      <c r="E20805" t="s">
        <v>3</v>
      </c>
      <c r="F20805" s="2">
        <v>44352.670090614884</v>
      </c>
      <c r="G20805" s="60">
        <v>0.67009259259259257</v>
      </c>
    </row>
    <row r="20806" spans="1:7" x14ac:dyDescent="0.25">
      <c r="A20806">
        <v>151939</v>
      </c>
      <c r="B20806" s="2">
        <v>44355.721466019415</v>
      </c>
      <c r="C20806">
        <v>52326</v>
      </c>
      <c r="D20806">
        <v>16360</v>
      </c>
      <c r="E20806" t="s">
        <v>3</v>
      </c>
      <c r="F20806" s="2">
        <v>44355.846466019415</v>
      </c>
      <c r="G20806" s="60">
        <v>0.84646990740740735</v>
      </c>
    </row>
    <row r="20807" spans="1:7" x14ac:dyDescent="0.25">
      <c r="A20807">
        <v>157832</v>
      </c>
      <c r="B20807" s="2">
        <v>44357.732792880262</v>
      </c>
      <c r="C20807">
        <v>52326</v>
      </c>
      <c r="D20807">
        <v>230507</v>
      </c>
      <c r="E20807" t="s">
        <v>3</v>
      </c>
      <c r="F20807" s="2">
        <v>44357.857792880262</v>
      </c>
      <c r="G20807" s="60">
        <v>0.8577893518518519</v>
      </c>
    </row>
    <row r="20808" spans="1:7" x14ac:dyDescent="0.25">
      <c r="A20808">
        <v>159660</v>
      </c>
      <c r="B20808" s="2">
        <v>44358.441530744334</v>
      </c>
      <c r="C20808">
        <v>52326</v>
      </c>
      <c r="D20808">
        <v>242428</v>
      </c>
      <c r="E20808" t="s">
        <v>3</v>
      </c>
      <c r="F20808" s="2">
        <v>44358.566530744334</v>
      </c>
      <c r="G20808" s="60">
        <v>0.56652777777777774</v>
      </c>
    </row>
    <row r="20809" spans="1:7" x14ac:dyDescent="0.25">
      <c r="A20809">
        <v>207836</v>
      </c>
      <c r="B20809" s="2">
        <v>44371.687485436894</v>
      </c>
      <c r="C20809">
        <v>52326</v>
      </c>
      <c r="D20809">
        <v>264283</v>
      </c>
      <c r="E20809" t="s">
        <v>3</v>
      </c>
      <c r="F20809" s="2">
        <v>44371.812485436894</v>
      </c>
      <c r="G20809" s="60">
        <v>0.81248842592592585</v>
      </c>
    </row>
    <row r="20810" spans="1:7" x14ac:dyDescent="0.25">
      <c r="A20810">
        <v>11152</v>
      </c>
      <c r="B20810" s="2">
        <v>44302.119119741103</v>
      </c>
      <c r="C20810">
        <v>52327</v>
      </c>
      <c r="D20810">
        <v>471403</v>
      </c>
      <c r="E20810" t="s">
        <v>20</v>
      </c>
      <c r="F20810" s="2">
        <v>44301.869119741103</v>
      </c>
      <c r="G20810" s="60">
        <v>0.86912037037037038</v>
      </c>
    </row>
    <row r="20811" spans="1:7" x14ac:dyDescent="0.25">
      <c r="A20811">
        <v>12483</v>
      </c>
      <c r="B20811" s="2">
        <v>44303.342722861416</v>
      </c>
      <c r="C20811">
        <v>52327</v>
      </c>
      <c r="D20811">
        <v>250679</v>
      </c>
      <c r="E20811" t="s">
        <v>20</v>
      </c>
      <c r="F20811" s="2">
        <v>44303.092722861416</v>
      </c>
      <c r="G20811" s="60">
        <v>9.2719907407407418E-2</v>
      </c>
    </row>
    <row r="20812" spans="1:7" x14ac:dyDescent="0.25">
      <c r="A20812">
        <v>15624</v>
      </c>
      <c r="B20812" s="2">
        <v>44305.111029126216</v>
      </c>
      <c r="C20812">
        <v>52327</v>
      </c>
      <c r="D20812">
        <v>351192</v>
      </c>
      <c r="E20812" t="s">
        <v>20</v>
      </c>
      <c r="F20812" s="2">
        <v>44304.861029126216</v>
      </c>
      <c r="G20812" s="60">
        <v>0.86103009259259267</v>
      </c>
    </row>
    <row r="20813" spans="1:7" x14ac:dyDescent="0.25">
      <c r="A20813">
        <v>20864</v>
      </c>
      <c r="B20813" s="2">
        <v>44309.311676375408</v>
      </c>
      <c r="C20813">
        <v>52327</v>
      </c>
      <c r="D20813">
        <v>158978</v>
      </c>
      <c r="E20813" t="s">
        <v>20</v>
      </c>
      <c r="F20813" s="2">
        <v>44309.061676375408</v>
      </c>
      <c r="G20813" s="60">
        <v>6.1678240740740742E-2</v>
      </c>
    </row>
    <row r="20814" spans="1:7" x14ac:dyDescent="0.25">
      <c r="A20814">
        <v>141914</v>
      </c>
      <c r="B20814" s="2">
        <v>44352.656336569577</v>
      </c>
      <c r="C20814">
        <v>52335</v>
      </c>
      <c r="D20814">
        <v>100412</v>
      </c>
      <c r="E20814" t="s">
        <v>5</v>
      </c>
      <c r="F20814" s="2">
        <v>44352.739669902912</v>
      </c>
      <c r="G20814" s="60">
        <v>0.73966435185185186</v>
      </c>
    </row>
    <row r="20815" spans="1:7" x14ac:dyDescent="0.25">
      <c r="A20815">
        <v>241161</v>
      </c>
      <c r="B20815" s="2">
        <v>44380.705666666661</v>
      </c>
      <c r="C20815">
        <v>52335</v>
      </c>
      <c r="D20815">
        <v>478377</v>
      </c>
      <c r="E20815" t="s">
        <v>5</v>
      </c>
      <c r="F20815" s="2">
        <v>44380.788999999997</v>
      </c>
      <c r="G20815" s="60">
        <v>0.78900462962962958</v>
      </c>
    </row>
    <row r="20816" spans="1:7" x14ac:dyDescent="0.25">
      <c r="A20816">
        <v>252666</v>
      </c>
      <c r="B20816" s="2">
        <v>44384.512323624593</v>
      </c>
      <c r="C20816">
        <v>52335</v>
      </c>
      <c r="D20816">
        <v>439981</v>
      </c>
      <c r="E20816" t="s">
        <v>5</v>
      </c>
      <c r="F20816" s="2">
        <v>44384.595656957928</v>
      </c>
      <c r="G20816" s="60">
        <v>0.59565972222222219</v>
      </c>
    </row>
    <row r="20817" spans="1:7" x14ac:dyDescent="0.25">
      <c r="A20817">
        <v>263530</v>
      </c>
      <c r="B20817" s="2">
        <v>44387.690317152104</v>
      </c>
      <c r="C20817">
        <v>52335</v>
      </c>
      <c r="D20817">
        <v>347008</v>
      </c>
      <c r="E20817" t="s">
        <v>5</v>
      </c>
      <c r="F20817" s="2">
        <v>44387.77365048544</v>
      </c>
      <c r="G20817" s="60">
        <v>0.77364583333333325</v>
      </c>
    </row>
    <row r="20818" spans="1:7" x14ac:dyDescent="0.25">
      <c r="A20818">
        <v>264853</v>
      </c>
      <c r="B20818" s="2">
        <v>44387.842420711975</v>
      </c>
      <c r="C20818">
        <v>52335</v>
      </c>
      <c r="D20818">
        <v>419338</v>
      </c>
      <c r="E20818" t="s">
        <v>5</v>
      </c>
      <c r="F20818" s="2">
        <v>44387.925754045311</v>
      </c>
      <c r="G20818" s="60">
        <v>0.92575231481481479</v>
      </c>
    </row>
    <row r="20819" spans="1:7" x14ac:dyDescent="0.25">
      <c r="A20819">
        <v>270091</v>
      </c>
      <c r="B20819" s="2">
        <v>44389.295666666665</v>
      </c>
      <c r="C20819">
        <v>52335</v>
      </c>
      <c r="D20819">
        <v>325852</v>
      </c>
      <c r="E20819" t="s">
        <v>5</v>
      </c>
      <c r="F20819" s="2">
        <v>44389.379000000001</v>
      </c>
      <c r="G20819" s="60">
        <v>0.37900462962962966</v>
      </c>
    </row>
    <row r="20820" spans="1:7" x14ac:dyDescent="0.25">
      <c r="A20820">
        <v>319035</v>
      </c>
      <c r="B20820" s="2">
        <v>44403.703262135918</v>
      </c>
      <c r="C20820">
        <v>52335</v>
      </c>
      <c r="D20820">
        <v>21407</v>
      </c>
      <c r="E20820" t="s">
        <v>5</v>
      </c>
      <c r="F20820" s="2">
        <v>44403.786595469253</v>
      </c>
      <c r="G20820" s="60">
        <v>0.78659722222222228</v>
      </c>
    </row>
    <row r="20821" spans="1:7" x14ac:dyDescent="0.25">
      <c r="A20821">
        <v>322958</v>
      </c>
      <c r="B20821" s="2">
        <v>44404.925666666662</v>
      </c>
      <c r="C20821">
        <v>52335</v>
      </c>
      <c r="D20821">
        <v>21527</v>
      </c>
      <c r="E20821" t="s">
        <v>5</v>
      </c>
      <c r="F20821" s="2">
        <v>44405.008999999998</v>
      </c>
      <c r="G20821" s="60">
        <v>9.0046296296296298E-3</v>
      </c>
    </row>
    <row r="20822" spans="1:7" x14ac:dyDescent="0.25">
      <c r="A20822">
        <v>230493</v>
      </c>
      <c r="B20822" s="2">
        <v>44377.699621359228</v>
      </c>
      <c r="C20822">
        <v>52359</v>
      </c>
      <c r="D20822">
        <v>285177</v>
      </c>
      <c r="E20822" t="s">
        <v>2</v>
      </c>
      <c r="F20822" s="2">
        <v>44377.741288025893</v>
      </c>
      <c r="G20822" s="60">
        <v>0.74128472222222219</v>
      </c>
    </row>
    <row r="20823" spans="1:7" x14ac:dyDescent="0.25">
      <c r="A20823">
        <v>236452</v>
      </c>
      <c r="B20823" s="2">
        <v>44379.712566343042</v>
      </c>
      <c r="C20823">
        <v>52359</v>
      </c>
      <c r="D20823">
        <v>134973</v>
      </c>
      <c r="E20823" t="s">
        <v>2</v>
      </c>
      <c r="F20823" s="2">
        <v>44379.754233009706</v>
      </c>
      <c r="G20823" s="60">
        <v>0.75423611111111111</v>
      </c>
    </row>
    <row r="20824" spans="1:7" x14ac:dyDescent="0.25">
      <c r="A20824">
        <v>242991</v>
      </c>
      <c r="B20824" s="2">
        <v>44381.000592233009</v>
      </c>
      <c r="C20824">
        <v>52359</v>
      </c>
      <c r="D20824">
        <v>336965</v>
      </c>
      <c r="E20824" t="s">
        <v>2</v>
      </c>
      <c r="F20824" s="2">
        <v>44381.042258899673</v>
      </c>
      <c r="G20824" s="60">
        <v>4.2256944444444444E-2</v>
      </c>
    </row>
    <row r="20825" spans="1:7" x14ac:dyDescent="0.25">
      <c r="A20825">
        <v>327166</v>
      </c>
      <c r="B20825" s="2">
        <v>44406.604152103566</v>
      </c>
      <c r="C20825">
        <v>52359</v>
      </c>
      <c r="D20825">
        <v>298909</v>
      </c>
      <c r="E20825" t="s">
        <v>2</v>
      </c>
      <c r="F20825" s="2">
        <v>44406.64581877023</v>
      </c>
      <c r="G20825" s="60">
        <v>0.64582175925925933</v>
      </c>
    </row>
    <row r="20826" spans="1:7" x14ac:dyDescent="0.25">
      <c r="A20826">
        <v>359206</v>
      </c>
      <c r="B20826" s="2">
        <v>44415.528366954561</v>
      </c>
      <c r="C20826">
        <v>52359</v>
      </c>
      <c r="D20826">
        <v>409782</v>
      </c>
      <c r="E20826" t="s">
        <v>2</v>
      </c>
      <c r="F20826" s="2">
        <v>44415.570033621225</v>
      </c>
      <c r="G20826" s="60">
        <v>0.57003472222222229</v>
      </c>
    </row>
    <row r="20827" spans="1:7" x14ac:dyDescent="0.25">
      <c r="A20827">
        <v>365147</v>
      </c>
      <c r="B20827" s="2">
        <v>44416.731983818776</v>
      </c>
      <c r="C20827">
        <v>52359</v>
      </c>
      <c r="D20827">
        <v>218037</v>
      </c>
      <c r="E20827" t="s">
        <v>2</v>
      </c>
      <c r="F20827" s="2">
        <v>44416.77365048544</v>
      </c>
      <c r="G20827" s="60">
        <v>0.77364583333333325</v>
      </c>
    </row>
    <row r="20828" spans="1:7" x14ac:dyDescent="0.25">
      <c r="A20828">
        <v>385901</v>
      </c>
      <c r="B20828" s="2">
        <v>44423.239936521502</v>
      </c>
      <c r="C20828">
        <v>52359</v>
      </c>
      <c r="D20828">
        <v>304128</v>
      </c>
      <c r="E20828" t="s">
        <v>2</v>
      </c>
      <c r="F20828" s="2">
        <v>44423.281603188167</v>
      </c>
      <c r="G20828" s="60">
        <v>0.28160879629629632</v>
      </c>
    </row>
    <row r="20829" spans="1:7" x14ac:dyDescent="0.25">
      <c r="A20829">
        <v>237083</v>
      </c>
      <c r="B20829" s="2">
        <v>44379.780932038833</v>
      </c>
      <c r="C20829">
        <v>52364</v>
      </c>
      <c r="D20829">
        <v>158978</v>
      </c>
      <c r="E20829" t="s">
        <v>5</v>
      </c>
      <c r="F20829" s="2">
        <v>44379.864265372169</v>
      </c>
      <c r="G20829" s="60">
        <v>0.86427083333333332</v>
      </c>
    </row>
    <row r="20830" spans="1:7" x14ac:dyDescent="0.25">
      <c r="A20830">
        <v>240661</v>
      </c>
      <c r="B20830" s="2">
        <v>44380.638537216822</v>
      </c>
      <c r="C20830">
        <v>52364</v>
      </c>
      <c r="D20830">
        <v>31749</v>
      </c>
      <c r="E20830" t="s">
        <v>5</v>
      </c>
      <c r="F20830" s="2">
        <v>44380.721870550158</v>
      </c>
      <c r="G20830" s="60">
        <v>0.72187499999999993</v>
      </c>
    </row>
    <row r="20831" spans="1:7" x14ac:dyDescent="0.25">
      <c r="A20831">
        <v>308332</v>
      </c>
      <c r="B20831" s="2">
        <v>44400.960543689318</v>
      </c>
      <c r="C20831">
        <v>52364</v>
      </c>
      <c r="D20831">
        <v>189009</v>
      </c>
      <c r="E20831" t="s">
        <v>5</v>
      </c>
      <c r="F20831" s="2">
        <v>44401.043877022654</v>
      </c>
      <c r="G20831" s="60">
        <v>4.387731481481482E-2</v>
      </c>
    </row>
    <row r="20832" spans="1:7" x14ac:dyDescent="0.25">
      <c r="A20832">
        <v>314965</v>
      </c>
      <c r="B20832" s="2">
        <v>44402.657954692557</v>
      </c>
      <c r="C20832">
        <v>52364</v>
      </c>
      <c r="D20832">
        <v>316541</v>
      </c>
      <c r="E20832" t="s">
        <v>5</v>
      </c>
      <c r="F20832" s="2">
        <v>44402.741288025893</v>
      </c>
      <c r="G20832" s="60">
        <v>0.74128472222222219</v>
      </c>
    </row>
    <row r="20833" spans="1:7" x14ac:dyDescent="0.25">
      <c r="A20833">
        <v>336339</v>
      </c>
      <c r="B20833" s="2">
        <v>44408.764750809059</v>
      </c>
      <c r="C20833">
        <v>52364</v>
      </c>
      <c r="D20833">
        <v>286726</v>
      </c>
      <c r="E20833" t="s">
        <v>5</v>
      </c>
      <c r="F20833" s="2">
        <v>44408.848084142395</v>
      </c>
      <c r="G20833" s="60">
        <v>0.84807870370370375</v>
      </c>
    </row>
    <row r="20834" spans="1:7" x14ac:dyDescent="0.25">
      <c r="A20834">
        <v>349469</v>
      </c>
      <c r="B20834" s="2">
        <v>44412.743666666662</v>
      </c>
      <c r="C20834">
        <v>52364</v>
      </c>
      <c r="D20834">
        <v>259637</v>
      </c>
      <c r="E20834" t="s">
        <v>5</v>
      </c>
      <c r="F20834" s="2">
        <v>44412.826999999997</v>
      </c>
      <c r="G20834" s="60">
        <v>0.82700231481481479</v>
      </c>
    </row>
    <row r="20835" spans="1:7" x14ac:dyDescent="0.25">
      <c r="A20835">
        <v>355157</v>
      </c>
      <c r="B20835" s="2">
        <v>44414.679666666663</v>
      </c>
      <c r="C20835">
        <v>52364</v>
      </c>
      <c r="D20835">
        <v>7830</v>
      </c>
      <c r="E20835" t="s">
        <v>5</v>
      </c>
      <c r="F20835" s="2">
        <v>44414.762999999999</v>
      </c>
      <c r="G20835" s="60">
        <v>0.76299768518518529</v>
      </c>
    </row>
    <row r="20836" spans="1:7" x14ac:dyDescent="0.25">
      <c r="A20836">
        <v>369915</v>
      </c>
      <c r="B20836" s="2">
        <v>44418.598084142395</v>
      </c>
      <c r="C20836">
        <v>52364</v>
      </c>
      <c r="D20836">
        <v>387595</v>
      </c>
      <c r="E20836" t="s">
        <v>5</v>
      </c>
      <c r="F20836" s="2">
        <v>44418.681417475731</v>
      </c>
      <c r="G20836" s="60">
        <v>0.68141203703703701</v>
      </c>
    </row>
    <row r="20837" spans="1:7" x14ac:dyDescent="0.25">
      <c r="A20837">
        <v>372057</v>
      </c>
      <c r="B20837" s="2">
        <v>44419.181666666664</v>
      </c>
      <c r="C20837">
        <v>52364</v>
      </c>
      <c r="D20837">
        <v>347008</v>
      </c>
      <c r="E20837" t="s">
        <v>5</v>
      </c>
      <c r="F20837" s="2">
        <v>44419.264999999999</v>
      </c>
      <c r="G20837" s="60">
        <v>0.26500000000000001</v>
      </c>
    </row>
    <row r="20838" spans="1:7" x14ac:dyDescent="0.25">
      <c r="A20838">
        <v>389890</v>
      </c>
      <c r="B20838" s="2">
        <v>44424.598084142395</v>
      </c>
      <c r="C20838">
        <v>52364</v>
      </c>
      <c r="D20838">
        <v>227775</v>
      </c>
      <c r="E20838" t="s">
        <v>5</v>
      </c>
      <c r="F20838" s="2">
        <v>44424.681417475731</v>
      </c>
      <c r="G20838" s="60">
        <v>0.68141203703703701</v>
      </c>
    </row>
    <row r="20839" spans="1:7" x14ac:dyDescent="0.25">
      <c r="A20839">
        <v>22948</v>
      </c>
      <c r="B20839" s="2">
        <v>44310.383000000002</v>
      </c>
      <c r="C20839">
        <v>52419</v>
      </c>
      <c r="D20839">
        <v>11963</v>
      </c>
      <c r="E20839" t="s">
        <v>7</v>
      </c>
      <c r="F20839" s="2">
        <v>44310.383000000002</v>
      </c>
      <c r="G20839" s="60">
        <v>0.38299768518518523</v>
      </c>
    </row>
    <row r="20840" spans="1:7" x14ac:dyDescent="0.25">
      <c r="A20840">
        <v>33899</v>
      </c>
      <c r="B20840" s="2">
        <v>44315.710543689318</v>
      </c>
      <c r="C20840">
        <v>52419</v>
      </c>
      <c r="D20840">
        <v>370651</v>
      </c>
      <c r="E20840" t="s">
        <v>7</v>
      </c>
      <c r="F20840" s="2">
        <v>44315.710543689318</v>
      </c>
      <c r="G20840" s="60">
        <v>0.71054398148148146</v>
      </c>
    </row>
    <row r="20841" spans="1:7" x14ac:dyDescent="0.25">
      <c r="A20841">
        <v>48158</v>
      </c>
      <c r="B20841" s="2">
        <v>44321.360999999997</v>
      </c>
      <c r="C20841">
        <v>52419</v>
      </c>
      <c r="D20841">
        <v>236548</v>
      </c>
      <c r="E20841" t="s">
        <v>7</v>
      </c>
      <c r="F20841" s="2">
        <v>44321.360999999997</v>
      </c>
      <c r="G20841" s="60">
        <v>0.36099537037037038</v>
      </c>
    </row>
    <row r="20842" spans="1:7" x14ac:dyDescent="0.25">
      <c r="A20842">
        <v>61206</v>
      </c>
      <c r="B20842" s="2">
        <v>44326.702453074431</v>
      </c>
      <c r="C20842">
        <v>52419</v>
      </c>
      <c r="D20842">
        <v>444546</v>
      </c>
      <c r="E20842" t="s">
        <v>7</v>
      </c>
      <c r="F20842" s="2">
        <v>44326.702453074431</v>
      </c>
      <c r="G20842" s="60">
        <v>0.70245370370370364</v>
      </c>
    </row>
    <row r="20843" spans="1:7" x14ac:dyDescent="0.25">
      <c r="A20843">
        <v>89147</v>
      </c>
      <c r="B20843" s="2">
        <v>44337.615074433656</v>
      </c>
      <c r="C20843">
        <v>52419</v>
      </c>
      <c r="D20843">
        <v>303258</v>
      </c>
      <c r="E20843" t="s">
        <v>7</v>
      </c>
      <c r="F20843" s="2">
        <v>44337.615074433656</v>
      </c>
      <c r="G20843" s="60">
        <v>0.61506944444444445</v>
      </c>
    </row>
    <row r="20844" spans="1:7" x14ac:dyDescent="0.25">
      <c r="A20844">
        <v>138609</v>
      </c>
      <c r="B20844" s="2">
        <v>44351.791449838187</v>
      </c>
      <c r="C20844">
        <v>52419</v>
      </c>
      <c r="D20844">
        <v>259049</v>
      </c>
      <c r="E20844" t="s">
        <v>7</v>
      </c>
      <c r="F20844" s="2">
        <v>44351.791449838187</v>
      </c>
      <c r="G20844" s="60">
        <v>0.79144675925925922</v>
      </c>
    </row>
    <row r="20845" spans="1:7" x14ac:dyDescent="0.25">
      <c r="A20845">
        <v>147483</v>
      </c>
      <c r="B20845" s="2">
        <v>44353.905301065097</v>
      </c>
      <c r="C20845">
        <v>52419</v>
      </c>
      <c r="D20845">
        <v>39656</v>
      </c>
      <c r="E20845" t="s">
        <v>7</v>
      </c>
      <c r="F20845" s="2">
        <v>44353.905301065097</v>
      </c>
      <c r="G20845" s="60">
        <v>0.90530092592592604</v>
      </c>
    </row>
    <row r="20846" spans="1:7" x14ac:dyDescent="0.25">
      <c r="A20846">
        <v>174103</v>
      </c>
      <c r="B20846" s="2">
        <v>44361.697598705505</v>
      </c>
      <c r="C20846">
        <v>52419</v>
      </c>
      <c r="D20846">
        <v>347008</v>
      </c>
      <c r="E20846" t="s">
        <v>7</v>
      </c>
      <c r="F20846" s="2">
        <v>44361.697598705505</v>
      </c>
      <c r="G20846" s="60">
        <v>0.69760416666666669</v>
      </c>
    </row>
    <row r="20847" spans="1:7" x14ac:dyDescent="0.25">
      <c r="A20847">
        <v>369108</v>
      </c>
      <c r="B20847" s="2">
        <v>44417.927372168284</v>
      </c>
      <c r="C20847">
        <v>52419</v>
      </c>
      <c r="D20847">
        <v>125262</v>
      </c>
      <c r="E20847" t="s">
        <v>7</v>
      </c>
      <c r="F20847" s="2">
        <v>44417.927372168284</v>
      </c>
      <c r="G20847" s="60">
        <v>0.92737268518518512</v>
      </c>
    </row>
    <row r="20848" spans="1:7" x14ac:dyDescent="0.25">
      <c r="A20848">
        <v>408513</v>
      </c>
      <c r="B20848" s="2">
        <v>44430.514694662314</v>
      </c>
      <c r="C20848">
        <v>52419</v>
      </c>
      <c r="D20848">
        <v>118549</v>
      </c>
      <c r="E20848" t="s">
        <v>7</v>
      </c>
      <c r="F20848" s="2">
        <v>44430.514694662314</v>
      </c>
      <c r="G20848" s="60">
        <v>0.51469907407407411</v>
      </c>
    </row>
    <row r="20849" spans="1:7" x14ac:dyDescent="0.25">
      <c r="A20849">
        <v>123627</v>
      </c>
      <c r="B20849" s="2">
        <v>44346.733333333337</v>
      </c>
      <c r="C20849">
        <v>52426</v>
      </c>
      <c r="D20849">
        <v>118549</v>
      </c>
      <c r="E20849" t="s">
        <v>2</v>
      </c>
      <c r="F20849" s="2">
        <v>44346.775000000001</v>
      </c>
      <c r="G20849" s="60">
        <v>0.77500000000000002</v>
      </c>
    </row>
    <row r="20850" spans="1:7" x14ac:dyDescent="0.25">
      <c r="A20850">
        <v>127516</v>
      </c>
      <c r="B20850" s="2">
        <v>44347.777291262137</v>
      </c>
      <c r="C20850">
        <v>52426</v>
      </c>
      <c r="D20850">
        <v>180863</v>
      </c>
      <c r="E20850" t="s">
        <v>2</v>
      </c>
      <c r="F20850" s="2">
        <v>44347.818957928801</v>
      </c>
      <c r="G20850" s="60">
        <v>0.81895833333333334</v>
      </c>
    </row>
    <row r="20851" spans="1:7" x14ac:dyDescent="0.25">
      <c r="A20851">
        <v>129969</v>
      </c>
      <c r="B20851" s="2">
        <v>44348.772436893203</v>
      </c>
      <c r="C20851">
        <v>52426</v>
      </c>
      <c r="D20851">
        <v>38593</v>
      </c>
      <c r="E20851" t="s">
        <v>2</v>
      </c>
      <c r="F20851" s="2">
        <v>44348.814103559867</v>
      </c>
      <c r="G20851" s="60">
        <v>0.8141087962962964</v>
      </c>
    </row>
    <row r="20852" spans="1:7" x14ac:dyDescent="0.25">
      <c r="A20852">
        <v>146062</v>
      </c>
      <c r="B20852" s="2">
        <v>44353.678585760521</v>
      </c>
      <c r="C20852">
        <v>52426</v>
      </c>
      <c r="D20852">
        <v>122982</v>
      </c>
      <c r="E20852" t="s">
        <v>2</v>
      </c>
      <c r="F20852" s="2">
        <v>44353.720252427185</v>
      </c>
      <c r="G20852" s="60">
        <v>0.72025462962962961</v>
      </c>
    </row>
    <row r="20853" spans="1:7" x14ac:dyDescent="0.25">
      <c r="A20853">
        <v>152276</v>
      </c>
      <c r="B20853" s="2">
        <v>44355.77081877023</v>
      </c>
      <c r="C20853">
        <v>52426</v>
      </c>
      <c r="D20853">
        <v>470762</v>
      </c>
      <c r="E20853" t="s">
        <v>2</v>
      </c>
      <c r="F20853" s="2">
        <v>44355.812485436894</v>
      </c>
      <c r="G20853" s="60">
        <v>0.81248842592592585</v>
      </c>
    </row>
    <row r="20854" spans="1:7" x14ac:dyDescent="0.25">
      <c r="A20854">
        <v>157194</v>
      </c>
      <c r="B20854" s="2">
        <v>44357.634896440133</v>
      </c>
      <c r="C20854">
        <v>52426</v>
      </c>
      <c r="D20854">
        <v>294042</v>
      </c>
      <c r="E20854" t="s">
        <v>2</v>
      </c>
      <c r="F20854" s="2">
        <v>44357.676563106797</v>
      </c>
      <c r="G20854" s="60">
        <v>0.67656250000000007</v>
      </c>
    </row>
    <row r="20855" spans="1:7" x14ac:dyDescent="0.25">
      <c r="A20855">
        <v>167276</v>
      </c>
      <c r="B20855" s="2">
        <v>44359.842768639181</v>
      </c>
      <c r="C20855">
        <v>52426</v>
      </c>
      <c r="D20855">
        <v>156555</v>
      </c>
      <c r="E20855" t="s">
        <v>2</v>
      </c>
      <c r="F20855" s="2">
        <v>44359.884435305845</v>
      </c>
      <c r="G20855" s="60">
        <v>0.88443287037037033</v>
      </c>
    </row>
    <row r="20856" spans="1:7" x14ac:dyDescent="0.25">
      <c r="A20856">
        <v>179714</v>
      </c>
      <c r="B20856" s="2">
        <v>44363.775673139164</v>
      </c>
      <c r="C20856">
        <v>52426</v>
      </c>
      <c r="D20856">
        <v>347393</v>
      </c>
      <c r="E20856" t="s">
        <v>2</v>
      </c>
      <c r="F20856" s="2">
        <v>44363.817339805828</v>
      </c>
      <c r="G20856" s="60">
        <v>0.81733796296296291</v>
      </c>
    </row>
    <row r="20857" spans="1:7" x14ac:dyDescent="0.25">
      <c r="A20857">
        <v>231583</v>
      </c>
      <c r="B20857" s="2">
        <v>44377.846466019415</v>
      </c>
      <c r="C20857">
        <v>52435</v>
      </c>
      <c r="D20857">
        <v>236712</v>
      </c>
      <c r="E20857" t="s">
        <v>7</v>
      </c>
      <c r="F20857" s="2">
        <v>44377.846466019415</v>
      </c>
      <c r="G20857" s="60">
        <v>0.84646990740740735</v>
      </c>
    </row>
    <row r="20858" spans="1:7" x14ac:dyDescent="0.25">
      <c r="A20858">
        <v>300198</v>
      </c>
      <c r="B20858" s="2">
        <v>44398.674944983817</v>
      </c>
      <c r="C20858">
        <v>52435</v>
      </c>
      <c r="D20858">
        <v>328496</v>
      </c>
      <c r="E20858" t="s">
        <v>7</v>
      </c>
      <c r="F20858" s="2">
        <v>44398.674944983817</v>
      </c>
      <c r="G20858" s="60">
        <v>0.67494212962962974</v>
      </c>
    </row>
    <row r="20859" spans="1:7" x14ac:dyDescent="0.25">
      <c r="A20859">
        <v>359268</v>
      </c>
      <c r="B20859" s="2">
        <v>44415.542258899673</v>
      </c>
      <c r="C20859">
        <v>52435</v>
      </c>
      <c r="D20859">
        <v>21760</v>
      </c>
      <c r="E20859" t="s">
        <v>7</v>
      </c>
      <c r="F20859" s="2">
        <v>44415.542258899673</v>
      </c>
      <c r="G20859" s="60">
        <v>0.54225694444444439</v>
      </c>
    </row>
    <row r="20860" spans="1:7" x14ac:dyDescent="0.25">
      <c r="A20860">
        <v>378030</v>
      </c>
      <c r="B20860" s="2">
        <v>44421.548731391587</v>
      </c>
      <c r="C20860">
        <v>52435</v>
      </c>
      <c r="D20860">
        <v>182191</v>
      </c>
      <c r="E20860" t="s">
        <v>7</v>
      </c>
      <c r="F20860" s="2">
        <v>44421.548731391587</v>
      </c>
      <c r="G20860" s="60">
        <v>0.54872685185185188</v>
      </c>
    </row>
    <row r="20861" spans="1:7" x14ac:dyDescent="0.25">
      <c r="A20861">
        <v>391570</v>
      </c>
      <c r="B20861" s="2">
        <v>44425.009896440126</v>
      </c>
      <c r="C20861">
        <v>52435</v>
      </c>
      <c r="D20861">
        <v>12845</v>
      </c>
      <c r="E20861" t="s">
        <v>7</v>
      </c>
      <c r="F20861" s="2">
        <v>44425.009896440126</v>
      </c>
      <c r="G20861" s="60">
        <v>9.8958333333333329E-3</v>
      </c>
    </row>
    <row r="20862" spans="1:7" x14ac:dyDescent="0.25">
      <c r="A20862">
        <v>397619</v>
      </c>
      <c r="B20862" s="2">
        <v>44427.663618122977</v>
      </c>
      <c r="C20862">
        <v>52435</v>
      </c>
      <c r="D20862">
        <v>251150</v>
      </c>
      <c r="E20862" t="s">
        <v>7</v>
      </c>
      <c r="F20862" s="2">
        <v>44427.663618122977</v>
      </c>
      <c r="G20862" s="60">
        <v>0.66362268518518519</v>
      </c>
    </row>
    <row r="20863" spans="1:7" x14ac:dyDescent="0.25">
      <c r="A20863">
        <v>402101</v>
      </c>
      <c r="B20863" s="2">
        <v>44428.814103559867</v>
      </c>
      <c r="C20863">
        <v>52435</v>
      </c>
      <c r="D20863">
        <v>226626</v>
      </c>
      <c r="E20863" t="s">
        <v>7</v>
      </c>
      <c r="F20863" s="2">
        <v>44428.814103559867</v>
      </c>
      <c r="G20863" s="60">
        <v>0.8141087962962964</v>
      </c>
    </row>
    <row r="20864" spans="1:7" x14ac:dyDescent="0.25">
      <c r="A20864">
        <v>44954</v>
      </c>
      <c r="B20864" s="2">
        <v>44319.736433656959</v>
      </c>
      <c r="C20864">
        <v>52446</v>
      </c>
      <c r="D20864">
        <v>5151</v>
      </c>
      <c r="E20864" t="s">
        <v>7</v>
      </c>
      <c r="F20864" s="2">
        <v>44319.736433656959</v>
      </c>
      <c r="G20864" s="60">
        <v>0.73643518518518514</v>
      </c>
    </row>
    <row r="20865" spans="1:7" x14ac:dyDescent="0.25">
      <c r="A20865">
        <v>61068</v>
      </c>
      <c r="B20865" s="2">
        <v>44326.668472491911</v>
      </c>
      <c r="C20865">
        <v>52446</v>
      </c>
      <c r="D20865">
        <v>249070</v>
      </c>
      <c r="E20865" t="s">
        <v>7</v>
      </c>
      <c r="F20865" s="2">
        <v>44326.668472491911</v>
      </c>
      <c r="G20865" s="60">
        <v>0.66847222222222225</v>
      </c>
    </row>
    <row r="20866" spans="1:7" x14ac:dyDescent="0.25">
      <c r="A20866">
        <v>64330</v>
      </c>
      <c r="B20866" s="2">
        <v>44327.894999999997</v>
      </c>
      <c r="C20866">
        <v>52446</v>
      </c>
      <c r="D20866">
        <v>250679</v>
      </c>
      <c r="E20866" t="s">
        <v>7</v>
      </c>
      <c r="F20866" s="2">
        <v>44327.894999999997</v>
      </c>
      <c r="G20866" s="60">
        <v>0.89500000000000002</v>
      </c>
    </row>
    <row r="20867" spans="1:7" x14ac:dyDescent="0.25">
      <c r="A20867">
        <v>66145</v>
      </c>
      <c r="B20867" s="2">
        <v>44328.788213592234</v>
      </c>
      <c r="C20867">
        <v>52446</v>
      </c>
      <c r="D20867">
        <v>417237</v>
      </c>
      <c r="E20867" t="s">
        <v>7</v>
      </c>
      <c r="F20867" s="2">
        <v>44328.788213592234</v>
      </c>
      <c r="G20867" s="60">
        <v>0.78821759259259261</v>
      </c>
    </row>
    <row r="20868" spans="1:7" x14ac:dyDescent="0.25">
      <c r="A20868">
        <v>100142</v>
      </c>
      <c r="B20868" s="2">
        <v>44339.928990291264</v>
      </c>
      <c r="C20868">
        <v>52446</v>
      </c>
      <c r="D20868">
        <v>451624</v>
      </c>
      <c r="E20868" t="s">
        <v>7</v>
      </c>
      <c r="F20868" s="2">
        <v>44339.928990291264</v>
      </c>
      <c r="G20868" s="60">
        <v>0.92899305555555556</v>
      </c>
    </row>
    <row r="20869" spans="1:7" x14ac:dyDescent="0.25">
      <c r="A20869">
        <v>121325</v>
      </c>
      <c r="B20869" s="2">
        <v>44346.183294167909</v>
      </c>
      <c r="C20869">
        <v>52446</v>
      </c>
      <c r="D20869">
        <v>327633</v>
      </c>
      <c r="E20869" t="s">
        <v>7</v>
      </c>
      <c r="F20869" s="2">
        <v>44346.183294167909</v>
      </c>
      <c r="G20869" s="60">
        <v>0.18329861111111112</v>
      </c>
    </row>
    <row r="20870" spans="1:7" x14ac:dyDescent="0.25">
      <c r="A20870">
        <v>127428</v>
      </c>
      <c r="B20870" s="2">
        <v>44347.765559870553</v>
      </c>
      <c r="C20870">
        <v>52446</v>
      </c>
      <c r="D20870">
        <v>411922</v>
      </c>
      <c r="E20870" t="s">
        <v>7</v>
      </c>
      <c r="F20870" s="2">
        <v>44347.765559870553</v>
      </c>
      <c r="G20870" s="60">
        <v>0.76555555555555566</v>
      </c>
    </row>
    <row r="20871" spans="1:7" x14ac:dyDescent="0.25">
      <c r="A20871">
        <v>135958</v>
      </c>
      <c r="B20871" s="2">
        <v>44351.03902265372</v>
      </c>
      <c r="C20871">
        <v>52446</v>
      </c>
      <c r="D20871">
        <v>284325</v>
      </c>
      <c r="E20871" t="s">
        <v>7</v>
      </c>
      <c r="F20871" s="2">
        <v>44351.03902265372</v>
      </c>
      <c r="G20871" s="60">
        <v>3.9027777777777779E-2</v>
      </c>
    </row>
    <row r="20872" spans="1:7" x14ac:dyDescent="0.25">
      <c r="A20872">
        <v>160884</v>
      </c>
      <c r="B20872" s="2">
        <v>44358.668472491911</v>
      </c>
      <c r="C20872">
        <v>52446</v>
      </c>
      <c r="D20872">
        <v>217497</v>
      </c>
      <c r="E20872" t="s">
        <v>7</v>
      </c>
      <c r="F20872" s="2">
        <v>44358.668472491911</v>
      </c>
      <c r="G20872" s="60">
        <v>0.66847222222222225</v>
      </c>
    </row>
    <row r="20873" spans="1:7" x14ac:dyDescent="0.25">
      <c r="A20873">
        <v>163489</v>
      </c>
      <c r="B20873" s="2">
        <v>44359.038178655355</v>
      </c>
      <c r="C20873">
        <v>52446</v>
      </c>
      <c r="D20873">
        <v>404226</v>
      </c>
      <c r="E20873" t="s">
        <v>7</v>
      </c>
      <c r="F20873" s="2">
        <v>44359.038178655355</v>
      </c>
      <c r="G20873" s="60">
        <v>3.8182870370370374E-2</v>
      </c>
    </row>
    <row r="20874" spans="1:7" x14ac:dyDescent="0.25">
      <c r="A20874">
        <v>187523</v>
      </c>
      <c r="B20874" s="2">
        <v>44365.880446601943</v>
      </c>
      <c r="C20874">
        <v>52446</v>
      </c>
      <c r="D20874">
        <v>183290</v>
      </c>
      <c r="E20874" t="s">
        <v>7</v>
      </c>
      <c r="F20874" s="2">
        <v>44365.880446601943</v>
      </c>
      <c r="G20874" s="60">
        <v>0.88045138888888885</v>
      </c>
    </row>
    <row r="20875" spans="1:7" x14ac:dyDescent="0.25">
      <c r="A20875">
        <v>20129</v>
      </c>
      <c r="B20875" s="2">
        <v>44308.691935275077</v>
      </c>
      <c r="C20875">
        <v>52461</v>
      </c>
      <c r="D20875">
        <v>88863</v>
      </c>
      <c r="E20875" t="s">
        <v>5</v>
      </c>
      <c r="F20875" s="2">
        <v>44308.775268608413</v>
      </c>
      <c r="G20875" s="60">
        <v>0.7752662037037038</v>
      </c>
    </row>
    <row r="20876" spans="1:7" x14ac:dyDescent="0.25">
      <c r="A20876">
        <v>23572</v>
      </c>
      <c r="B20876" s="2">
        <v>44310.597094637895</v>
      </c>
      <c r="C20876">
        <v>52461</v>
      </c>
      <c r="D20876">
        <v>408587</v>
      </c>
      <c r="E20876" t="s">
        <v>5</v>
      </c>
      <c r="F20876" s="2">
        <v>44310.680427971231</v>
      </c>
      <c r="G20876" s="60">
        <v>0.68042824074074071</v>
      </c>
    </row>
    <row r="20877" spans="1:7" x14ac:dyDescent="0.25">
      <c r="A20877">
        <v>28098</v>
      </c>
      <c r="B20877" s="2">
        <v>44312.42818122977</v>
      </c>
      <c r="C20877">
        <v>52461</v>
      </c>
      <c r="D20877">
        <v>357816</v>
      </c>
      <c r="E20877" t="s">
        <v>5</v>
      </c>
      <c r="F20877" s="2">
        <v>44312.511514563106</v>
      </c>
      <c r="G20877" s="60">
        <v>0.51151620370370365</v>
      </c>
    </row>
    <row r="20878" spans="1:7" x14ac:dyDescent="0.25">
      <c r="A20878">
        <v>40919</v>
      </c>
      <c r="B20878" s="2">
        <v>44318.05252235481</v>
      </c>
      <c r="C20878">
        <v>52461</v>
      </c>
      <c r="D20878">
        <v>304722</v>
      </c>
      <c r="E20878" t="s">
        <v>5</v>
      </c>
      <c r="F20878" s="2">
        <v>44318.135855688146</v>
      </c>
      <c r="G20878" s="60">
        <v>0.13585648148148147</v>
      </c>
    </row>
    <row r="20879" spans="1:7" x14ac:dyDescent="0.25">
      <c r="A20879">
        <v>52473</v>
      </c>
      <c r="B20879" s="2">
        <v>44323.691935275077</v>
      </c>
      <c r="C20879">
        <v>52461</v>
      </c>
      <c r="D20879">
        <v>284325</v>
      </c>
      <c r="E20879" t="s">
        <v>5</v>
      </c>
      <c r="F20879" s="2">
        <v>44323.775268608413</v>
      </c>
      <c r="G20879" s="60">
        <v>0.7752662037037038</v>
      </c>
    </row>
    <row r="20880" spans="1:7" x14ac:dyDescent="0.25">
      <c r="A20880">
        <v>84231</v>
      </c>
      <c r="B20880" s="2">
        <v>44335.554394822007</v>
      </c>
      <c r="C20880">
        <v>52461</v>
      </c>
      <c r="D20880">
        <v>191893</v>
      </c>
      <c r="E20880" t="s">
        <v>5</v>
      </c>
      <c r="F20880" s="2">
        <v>44335.637728155343</v>
      </c>
      <c r="G20880" s="60">
        <v>0.63773148148148151</v>
      </c>
    </row>
    <row r="20881" spans="1:7" x14ac:dyDescent="0.25">
      <c r="A20881">
        <v>89561</v>
      </c>
      <c r="B20881" s="2">
        <v>44337.685462783171</v>
      </c>
      <c r="C20881">
        <v>52461</v>
      </c>
      <c r="D20881">
        <v>258219</v>
      </c>
      <c r="E20881" t="s">
        <v>5</v>
      </c>
      <c r="F20881" s="2">
        <v>44337.768796116507</v>
      </c>
      <c r="G20881" s="60">
        <v>0.76879629629629631</v>
      </c>
    </row>
    <row r="20882" spans="1:7" x14ac:dyDescent="0.25">
      <c r="A20882">
        <v>91681</v>
      </c>
      <c r="B20882" s="2">
        <v>44337.91685436893</v>
      </c>
      <c r="C20882">
        <v>52461</v>
      </c>
      <c r="D20882">
        <v>446536</v>
      </c>
      <c r="E20882" t="s">
        <v>5</v>
      </c>
      <c r="F20882" s="2">
        <v>44338.000187702266</v>
      </c>
      <c r="G20882" s="60">
        <v>1.8518518518518518E-4</v>
      </c>
    </row>
    <row r="20883" spans="1:7" x14ac:dyDescent="0.25">
      <c r="A20883">
        <v>122503</v>
      </c>
      <c r="B20883" s="2">
        <v>44346.570576051774</v>
      </c>
      <c r="C20883">
        <v>52461</v>
      </c>
      <c r="D20883">
        <v>449373</v>
      </c>
      <c r="E20883" t="s">
        <v>5</v>
      </c>
      <c r="F20883" s="2">
        <v>44346.65390938511</v>
      </c>
      <c r="G20883" s="60">
        <v>0.65391203703703704</v>
      </c>
    </row>
    <row r="20884" spans="1:7" x14ac:dyDescent="0.25">
      <c r="A20884">
        <v>133577</v>
      </c>
      <c r="B20884" s="2">
        <v>44350.52041423948</v>
      </c>
      <c r="C20884">
        <v>52461</v>
      </c>
      <c r="D20884">
        <v>250679</v>
      </c>
      <c r="E20884" t="s">
        <v>5</v>
      </c>
      <c r="F20884" s="2">
        <v>44350.603747572815</v>
      </c>
      <c r="G20884" s="60">
        <v>0.60375000000000001</v>
      </c>
    </row>
    <row r="20885" spans="1:7" x14ac:dyDescent="0.25">
      <c r="A20885">
        <v>156886</v>
      </c>
      <c r="B20885" s="2">
        <v>44357.573812297735</v>
      </c>
      <c r="C20885">
        <v>52461</v>
      </c>
      <c r="D20885">
        <v>347393</v>
      </c>
      <c r="E20885" t="s">
        <v>5</v>
      </c>
      <c r="F20885" s="2">
        <v>44357.65714563107</v>
      </c>
      <c r="G20885" s="60">
        <v>0.65714120370370377</v>
      </c>
    </row>
    <row r="20886" spans="1:7" x14ac:dyDescent="0.25">
      <c r="A20886">
        <v>161610</v>
      </c>
      <c r="B20886" s="2">
        <v>44358.743666666662</v>
      </c>
      <c r="C20886">
        <v>52461</v>
      </c>
      <c r="D20886">
        <v>103560</v>
      </c>
      <c r="E20886" t="s">
        <v>5</v>
      </c>
      <c r="F20886" s="2">
        <v>44358.826999999997</v>
      </c>
      <c r="G20886" s="60">
        <v>0.82700231481481479</v>
      </c>
    </row>
    <row r="20887" spans="1:7" x14ac:dyDescent="0.25">
      <c r="A20887">
        <v>186916</v>
      </c>
      <c r="B20887" s="2">
        <v>44365.805203883494</v>
      </c>
      <c r="C20887">
        <v>52461</v>
      </c>
      <c r="D20887">
        <v>122982</v>
      </c>
      <c r="E20887" t="s">
        <v>5</v>
      </c>
      <c r="F20887" s="2">
        <v>44365.88853721683</v>
      </c>
      <c r="G20887" s="60">
        <v>0.88854166666666667</v>
      </c>
    </row>
    <row r="20888" spans="1:7" x14ac:dyDescent="0.25">
      <c r="A20888">
        <v>196250</v>
      </c>
      <c r="B20888" s="2">
        <v>44367.814912621354</v>
      </c>
      <c r="C20888">
        <v>52461</v>
      </c>
      <c r="D20888">
        <v>394154</v>
      </c>
      <c r="E20888" t="s">
        <v>5</v>
      </c>
      <c r="F20888" s="2">
        <v>44367.89824595469</v>
      </c>
      <c r="G20888" s="60">
        <v>0.89824074074074067</v>
      </c>
    </row>
    <row r="20889" spans="1:7" x14ac:dyDescent="0.25">
      <c r="A20889">
        <v>276294</v>
      </c>
      <c r="B20889" s="2">
        <v>44391.509087378639</v>
      </c>
      <c r="C20889">
        <v>52461</v>
      </c>
      <c r="D20889">
        <v>428913</v>
      </c>
      <c r="E20889" t="s">
        <v>5</v>
      </c>
      <c r="F20889" s="2">
        <v>44391.592420711975</v>
      </c>
      <c r="G20889" s="60">
        <v>0.59241898148148142</v>
      </c>
    </row>
    <row r="20890" spans="1:7" x14ac:dyDescent="0.25">
      <c r="A20890">
        <v>276716</v>
      </c>
      <c r="B20890" s="2">
        <v>44391.619119741095</v>
      </c>
      <c r="C20890">
        <v>52461</v>
      </c>
      <c r="D20890">
        <v>182984</v>
      </c>
      <c r="E20890" t="s">
        <v>5</v>
      </c>
      <c r="F20890" s="2">
        <v>44391.702453074431</v>
      </c>
      <c r="G20890" s="60">
        <v>0.70245370370370364</v>
      </c>
    </row>
    <row r="20891" spans="1:7" x14ac:dyDescent="0.25">
      <c r="A20891">
        <v>4228</v>
      </c>
      <c r="B20891" s="2">
        <v>44289.561676375408</v>
      </c>
      <c r="C20891">
        <v>52518</v>
      </c>
      <c r="D20891">
        <v>438599</v>
      </c>
      <c r="E20891" t="s">
        <v>7</v>
      </c>
      <c r="F20891" s="2">
        <v>44289.561676375408</v>
      </c>
      <c r="G20891" s="60">
        <v>0.56167824074074069</v>
      </c>
    </row>
    <row r="20892" spans="1:7" x14ac:dyDescent="0.25">
      <c r="A20892">
        <v>11503</v>
      </c>
      <c r="B20892" s="2">
        <v>44302.631255663429</v>
      </c>
      <c r="C20892">
        <v>52518</v>
      </c>
      <c r="D20892">
        <v>411922</v>
      </c>
      <c r="E20892" t="s">
        <v>7</v>
      </c>
      <c r="F20892" s="2">
        <v>44302.631255663429</v>
      </c>
      <c r="G20892" s="60">
        <v>0.63124999999999998</v>
      </c>
    </row>
    <row r="20893" spans="1:7" x14ac:dyDescent="0.25">
      <c r="A20893">
        <v>26076</v>
      </c>
      <c r="B20893" s="2">
        <v>44311.395733512378</v>
      </c>
      <c r="C20893">
        <v>52518</v>
      </c>
      <c r="D20893">
        <v>250679</v>
      </c>
      <c r="E20893" t="s">
        <v>7</v>
      </c>
      <c r="F20893" s="2">
        <v>44311.395733512378</v>
      </c>
      <c r="G20893" s="60">
        <v>0.39572916666666669</v>
      </c>
    </row>
    <row r="20894" spans="1:7" x14ac:dyDescent="0.25">
      <c r="A20894">
        <v>65513</v>
      </c>
      <c r="B20894" s="2">
        <v>44328.65552750809</v>
      </c>
      <c r="C20894">
        <v>52518</v>
      </c>
      <c r="D20894">
        <v>78646</v>
      </c>
      <c r="E20894" t="s">
        <v>7</v>
      </c>
      <c r="F20894" s="2">
        <v>44328.65552750809</v>
      </c>
      <c r="G20894" s="60">
        <v>0.65553240740740748</v>
      </c>
    </row>
    <row r="20895" spans="1:7" x14ac:dyDescent="0.25">
      <c r="A20895">
        <v>77811</v>
      </c>
      <c r="B20895" s="2">
        <v>44332.679799352751</v>
      </c>
      <c r="C20895">
        <v>52518</v>
      </c>
      <c r="D20895">
        <v>251574</v>
      </c>
      <c r="E20895" t="s">
        <v>7</v>
      </c>
      <c r="F20895" s="2">
        <v>44332.679799352751</v>
      </c>
      <c r="G20895" s="60">
        <v>0.67980324074074072</v>
      </c>
    </row>
    <row r="20896" spans="1:7" x14ac:dyDescent="0.25">
      <c r="A20896">
        <v>79093</v>
      </c>
      <c r="B20896" s="2">
        <v>44332.880446601943</v>
      </c>
      <c r="C20896">
        <v>52518</v>
      </c>
      <c r="D20896">
        <v>392434</v>
      </c>
      <c r="E20896" t="s">
        <v>7</v>
      </c>
      <c r="F20896" s="2">
        <v>44332.880446601943</v>
      </c>
      <c r="G20896" s="60">
        <v>0.88045138888888885</v>
      </c>
    </row>
    <row r="20897" spans="1:7" x14ac:dyDescent="0.25">
      <c r="A20897">
        <v>102242</v>
      </c>
      <c r="B20897" s="2">
        <v>44340.752614886733</v>
      </c>
      <c r="C20897">
        <v>52518</v>
      </c>
      <c r="D20897">
        <v>351192</v>
      </c>
      <c r="E20897" t="s">
        <v>7</v>
      </c>
      <c r="F20897" s="2">
        <v>44340.752614886733</v>
      </c>
      <c r="G20897" s="60">
        <v>0.75261574074074078</v>
      </c>
    </row>
    <row r="20898" spans="1:7" x14ac:dyDescent="0.25">
      <c r="A20898">
        <v>322253</v>
      </c>
      <c r="B20898" s="2">
        <v>44404.803181229778</v>
      </c>
      <c r="C20898">
        <v>52566</v>
      </c>
      <c r="D20898">
        <v>179296</v>
      </c>
      <c r="E20898" t="s">
        <v>2</v>
      </c>
      <c r="F20898" s="2">
        <v>44404.844847896442</v>
      </c>
      <c r="G20898" s="60">
        <v>0.84484953703703702</v>
      </c>
    </row>
    <row r="20899" spans="1:7" x14ac:dyDescent="0.25">
      <c r="A20899">
        <v>395194</v>
      </c>
      <c r="B20899" s="2">
        <v>44426.667258899681</v>
      </c>
      <c r="C20899">
        <v>52566</v>
      </c>
      <c r="D20899">
        <v>258251</v>
      </c>
      <c r="E20899" t="s">
        <v>2</v>
      </c>
      <c r="F20899" s="2">
        <v>44426.708925566345</v>
      </c>
      <c r="G20899" s="60">
        <v>0.70892361111111113</v>
      </c>
    </row>
    <row r="20900" spans="1:7" x14ac:dyDescent="0.25">
      <c r="A20900">
        <v>409300</v>
      </c>
      <c r="B20900" s="2">
        <v>44430.675349514568</v>
      </c>
      <c r="C20900">
        <v>52566</v>
      </c>
      <c r="D20900">
        <v>86587</v>
      </c>
      <c r="E20900" t="s">
        <v>2</v>
      </c>
      <c r="F20900" s="2">
        <v>44430.717016181232</v>
      </c>
      <c r="G20900" s="60">
        <v>0.71701388888888884</v>
      </c>
    </row>
    <row r="20901" spans="1:7" x14ac:dyDescent="0.25">
      <c r="A20901">
        <v>420283</v>
      </c>
      <c r="B20901" s="2">
        <v>44434.808035598711</v>
      </c>
      <c r="C20901">
        <v>52566</v>
      </c>
      <c r="D20901">
        <v>311905</v>
      </c>
      <c r="E20901" t="s">
        <v>2</v>
      </c>
      <c r="F20901" s="2">
        <v>44434.849702265376</v>
      </c>
      <c r="G20901" s="60">
        <v>0.84969907407407408</v>
      </c>
    </row>
    <row r="20902" spans="1:7" x14ac:dyDescent="0.25">
      <c r="A20902">
        <v>6488</v>
      </c>
      <c r="B20902" s="2">
        <v>44296.123935666983</v>
      </c>
      <c r="C20902">
        <v>52584</v>
      </c>
      <c r="D20902">
        <v>88008</v>
      </c>
      <c r="E20902" t="s">
        <v>3</v>
      </c>
      <c r="F20902" s="2">
        <v>44296.248935666983</v>
      </c>
      <c r="G20902" s="60">
        <v>0.24893518518518518</v>
      </c>
    </row>
    <row r="20903" spans="1:7" x14ac:dyDescent="0.25">
      <c r="A20903">
        <v>6872</v>
      </c>
      <c r="B20903" s="2">
        <v>44296.625996763752</v>
      </c>
      <c r="C20903">
        <v>52584</v>
      </c>
      <c r="D20903">
        <v>119030</v>
      </c>
      <c r="E20903" t="s">
        <v>3</v>
      </c>
      <c r="F20903" s="2">
        <v>44296.750996763752</v>
      </c>
      <c r="G20903" s="60">
        <v>0.75099537037037034</v>
      </c>
    </row>
    <row r="20904" spans="1:7" x14ac:dyDescent="0.25">
      <c r="A20904">
        <v>7809</v>
      </c>
      <c r="B20904" s="2">
        <v>44297.769676808988</v>
      </c>
      <c r="C20904">
        <v>52584</v>
      </c>
      <c r="D20904">
        <v>145779</v>
      </c>
      <c r="E20904" t="s">
        <v>3</v>
      </c>
      <c r="F20904" s="2">
        <v>44297.894676808988</v>
      </c>
      <c r="G20904" s="60">
        <v>0.89467592592592593</v>
      </c>
    </row>
    <row r="20905" spans="1:7" x14ac:dyDescent="0.25">
      <c r="A20905">
        <v>11498</v>
      </c>
      <c r="B20905" s="2">
        <v>44302.622760517799</v>
      </c>
      <c r="C20905">
        <v>52584</v>
      </c>
      <c r="D20905">
        <v>471403</v>
      </c>
      <c r="E20905" t="s">
        <v>3</v>
      </c>
      <c r="F20905" s="2">
        <v>44302.747760517799</v>
      </c>
      <c r="G20905" s="60">
        <v>0.74776620370370372</v>
      </c>
    </row>
    <row r="20906" spans="1:7" x14ac:dyDescent="0.25">
      <c r="A20906">
        <v>24569</v>
      </c>
      <c r="B20906" s="2">
        <v>44310.766773462783</v>
      </c>
      <c r="C20906">
        <v>52584</v>
      </c>
      <c r="D20906">
        <v>470762</v>
      </c>
      <c r="E20906" t="s">
        <v>3</v>
      </c>
      <c r="F20906" s="2">
        <v>44310.891773462783</v>
      </c>
      <c r="G20906" s="60">
        <v>0.89177083333333329</v>
      </c>
    </row>
    <row r="20907" spans="1:7" x14ac:dyDescent="0.25">
      <c r="A20907">
        <v>26706</v>
      </c>
      <c r="B20907" s="2">
        <v>44311.62767418439</v>
      </c>
      <c r="C20907">
        <v>52584</v>
      </c>
      <c r="D20907">
        <v>179296</v>
      </c>
      <c r="E20907" t="s">
        <v>3</v>
      </c>
      <c r="F20907" s="2">
        <v>44311.75267418439</v>
      </c>
      <c r="G20907" s="60">
        <v>0.75267361111111108</v>
      </c>
    </row>
    <row r="20908" spans="1:7" x14ac:dyDescent="0.25">
      <c r="A20908">
        <v>33729</v>
      </c>
      <c r="B20908" s="2">
        <v>44315.671304207121</v>
      </c>
      <c r="C20908">
        <v>52584</v>
      </c>
      <c r="D20908">
        <v>141139</v>
      </c>
      <c r="E20908" t="s">
        <v>3</v>
      </c>
      <c r="F20908" s="2">
        <v>44315.796304207121</v>
      </c>
      <c r="G20908" s="60">
        <v>0.79630787037037043</v>
      </c>
    </row>
    <row r="20909" spans="1:7" x14ac:dyDescent="0.25">
      <c r="A20909">
        <v>47105</v>
      </c>
      <c r="B20909" s="2">
        <v>44320.75221035599</v>
      </c>
      <c r="C20909">
        <v>52584</v>
      </c>
      <c r="D20909">
        <v>439981</v>
      </c>
      <c r="E20909" t="s">
        <v>3</v>
      </c>
      <c r="F20909" s="2">
        <v>44320.87721035599</v>
      </c>
      <c r="G20909" s="60">
        <v>0.8772106481481482</v>
      </c>
    </row>
    <row r="20910" spans="1:7" x14ac:dyDescent="0.25">
      <c r="A20910">
        <v>50056</v>
      </c>
      <c r="B20910" s="2">
        <v>44322.533763754043</v>
      </c>
      <c r="C20910">
        <v>52584</v>
      </c>
      <c r="D20910">
        <v>312954</v>
      </c>
      <c r="E20910" t="s">
        <v>3</v>
      </c>
      <c r="F20910" s="2">
        <v>44322.658763754043</v>
      </c>
      <c r="G20910" s="60">
        <v>0.6587615740740741</v>
      </c>
    </row>
    <row r="20911" spans="1:7" x14ac:dyDescent="0.25">
      <c r="A20911">
        <v>59361</v>
      </c>
      <c r="B20911" s="2">
        <v>44325.79342020936</v>
      </c>
      <c r="C20911">
        <v>52584</v>
      </c>
      <c r="D20911">
        <v>41578</v>
      </c>
      <c r="E20911" t="s">
        <v>3</v>
      </c>
      <c r="F20911" s="2">
        <v>44325.91842020936</v>
      </c>
      <c r="G20911" s="60">
        <v>0.91842592592592587</v>
      </c>
    </row>
    <row r="20912" spans="1:7" x14ac:dyDescent="0.25">
      <c r="A20912">
        <v>70046</v>
      </c>
      <c r="B20912" s="2">
        <v>44330.629233009706</v>
      </c>
      <c r="C20912">
        <v>52584</v>
      </c>
      <c r="D20912">
        <v>196571</v>
      </c>
      <c r="E20912" t="s">
        <v>3</v>
      </c>
      <c r="F20912" s="2">
        <v>44330.754233009706</v>
      </c>
      <c r="G20912" s="60">
        <v>0.75423611111111111</v>
      </c>
    </row>
    <row r="20913" spans="1:7" x14ac:dyDescent="0.25">
      <c r="A20913">
        <v>93103</v>
      </c>
      <c r="B20913" s="2">
        <v>44338.320230719932</v>
      </c>
      <c r="C20913">
        <v>52584</v>
      </c>
      <c r="D20913">
        <v>150225</v>
      </c>
      <c r="E20913" t="s">
        <v>3</v>
      </c>
      <c r="F20913" s="2">
        <v>44338.445230719932</v>
      </c>
      <c r="G20913" s="60">
        <v>0.44523148148148151</v>
      </c>
    </row>
    <row r="20914" spans="1:7" x14ac:dyDescent="0.25">
      <c r="A20914">
        <v>189781</v>
      </c>
      <c r="B20914" s="2">
        <v>44366.552372168284</v>
      </c>
      <c r="C20914">
        <v>52590</v>
      </c>
      <c r="D20914">
        <v>354126</v>
      </c>
      <c r="E20914" t="s">
        <v>2</v>
      </c>
      <c r="F20914" s="2">
        <v>44366.594038834948</v>
      </c>
      <c r="G20914" s="60">
        <v>0.59403935185185186</v>
      </c>
    </row>
    <row r="20915" spans="1:7" x14ac:dyDescent="0.25">
      <c r="A20915">
        <v>191295</v>
      </c>
      <c r="B20915" s="2">
        <v>44366.754637540456</v>
      </c>
      <c r="C20915">
        <v>52590</v>
      </c>
      <c r="D20915">
        <v>411922</v>
      </c>
      <c r="E20915" t="s">
        <v>2</v>
      </c>
      <c r="F20915" s="2">
        <v>44366.796304207121</v>
      </c>
      <c r="G20915" s="60">
        <v>0.79630787037037043</v>
      </c>
    </row>
    <row r="20916" spans="1:7" x14ac:dyDescent="0.25">
      <c r="A20916">
        <v>199566</v>
      </c>
      <c r="B20916" s="2">
        <v>44368.844333333334</v>
      </c>
      <c r="C20916">
        <v>52590</v>
      </c>
      <c r="D20916">
        <v>394819</v>
      </c>
      <c r="E20916" t="s">
        <v>2</v>
      </c>
      <c r="F20916" s="2">
        <v>44368.885999999999</v>
      </c>
      <c r="G20916" s="60">
        <v>0.88599537037037035</v>
      </c>
    </row>
    <row r="20917" spans="1:7" x14ac:dyDescent="0.25">
      <c r="A20917">
        <v>217277</v>
      </c>
      <c r="B20917" s="2">
        <v>44373.848353526417</v>
      </c>
      <c r="C20917">
        <v>52590</v>
      </c>
      <c r="D20917">
        <v>214692</v>
      </c>
      <c r="E20917" t="s">
        <v>2</v>
      </c>
      <c r="F20917" s="2">
        <v>44373.890020193081</v>
      </c>
      <c r="G20917" s="60">
        <v>0.8900231481481482</v>
      </c>
    </row>
    <row r="20918" spans="1:7" x14ac:dyDescent="0.25">
      <c r="A20918">
        <v>10369</v>
      </c>
      <c r="B20918" s="2">
        <v>44301.525673139156</v>
      </c>
      <c r="C20918">
        <v>52601</v>
      </c>
      <c r="D20918">
        <v>462548</v>
      </c>
      <c r="E20918" t="s">
        <v>3</v>
      </c>
      <c r="F20918" s="2">
        <v>44301.650673139156</v>
      </c>
      <c r="G20918" s="60">
        <v>0.65067129629629628</v>
      </c>
    </row>
    <row r="20919" spans="1:7" x14ac:dyDescent="0.25">
      <c r="A20919">
        <v>15950</v>
      </c>
      <c r="B20919" s="2">
        <v>44305.582307443365</v>
      </c>
      <c r="C20919">
        <v>52601</v>
      </c>
      <c r="D20919">
        <v>102086</v>
      </c>
      <c r="E20919" t="s">
        <v>3</v>
      </c>
      <c r="F20919" s="2">
        <v>44305.707307443365</v>
      </c>
      <c r="G20919" s="60">
        <v>0.70730324074074069</v>
      </c>
    </row>
    <row r="20920" spans="1:7" x14ac:dyDescent="0.25">
      <c r="A20920">
        <v>24291</v>
      </c>
      <c r="B20920" s="2">
        <v>44310.718229773462</v>
      </c>
      <c r="C20920">
        <v>52601</v>
      </c>
      <c r="D20920">
        <v>347393</v>
      </c>
      <c r="E20920" t="s">
        <v>3</v>
      </c>
      <c r="F20920" s="2">
        <v>44310.843229773462</v>
      </c>
      <c r="G20920" s="60">
        <v>0.8432291666666667</v>
      </c>
    </row>
    <row r="20921" spans="1:7" x14ac:dyDescent="0.25">
      <c r="A20921">
        <v>77331</v>
      </c>
      <c r="B20921" s="2">
        <v>44332.595252427185</v>
      </c>
      <c r="C20921">
        <v>52601</v>
      </c>
      <c r="D20921">
        <v>56195</v>
      </c>
      <c r="E20921" t="s">
        <v>3</v>
      </c>
      <c r="F20921" s="2">
        <v>44332.720252427185</v>
      </c>
      <c r="G20921" s="60">
        <v>0.72025462962962961</v>
      </c>
    </row>
    <row r="20922" spans="1:7" x14ac:dyDescent="0.25">
      <c r="A20922">
        <v>127575</v>
      </c>
      <c r="B20922" s="2">
        <v>44347.78619093851</v>
      </c>
      <c r="C20922">
        <v>52601</v>
      </c>
      <c r="D20922">
        <v>250679</v>
      </c>
      <c r="E20922" t="s">
        <v>3</v>
      </c>
      <c r="F20922" s="2">
        <v>44347.91119093851</v>
      </c>
      <c r="G20922" s="60">
        <v>0.91119212962962959</v>
      </c>
    </row>
    <row r="20923" spans="1:7" x14ac:dyDescent="0.25">
      <c r="A20923">
        <v>129460</v>
      </c>
      <c r="B20923" s="2">
        <v>44348.687485436894</v>
      </c>
      <c r="C20923">
        <v>52601</v>
      </c>
      <c r="D20923">
        <v>310239</v>
      </c>
      <c r="E20923" t="s">
        <v>3</v>
      </c>
      <c r="F20923" s="2">
        <v>44348.812485436894</v>
      </c>
      <c r="G20923" s="60">
        <v>0.81248842592592585</v>
      </c>
    </row>
    <row r="20924" spans="1:7" x14ac:dyDescent="0.25">
      <c r="A20924">
        <v>151054</v>
      </c>
      <c r="B20924" s="2">
        <v>44355.54185436893</v>
      </c>
      <c r="C20924">
        <v>52601</v>
      </c>
      <c r="D20924">
        <v>21760</v>
      </c>
      <c r="E20924" t="s">
        <v>3</v>
      </c>
      <c r="F20924" s="2">
        <v>44355.66685436893</v>
      </c>
      <c r="G20924" s="60">
        <v>0.66685185185185192</v>
      </c>
    </row>
    <row r="20925" spans="1:7" x14ac:dyDescent="0.25">
      <c r="A20925">
        <v>154859</v>
      </c>
      <c r="B20925" s="2">
        <v>44356.726320388349</v>
      </c>
      <c r="C20925">
        <v>52601</v>
      </c>
      <c r="D20925">
        <v>221580</v>
      </c>
      <c r="E20925" t="s">
        <v>3</v>
      </c>
      <c r="F20925" s="2">
        <v>44356.851320388349</v>
      </c>
      <c r="G20925" s="60">
        <v>0.85131944444444441</v>
      </c>
    </row>
    <row r="20926" spans="1:7" x14ac:dyDescent="0.25">
      <c r="A20926">
        <v>217804</v>
      </c>
      <c r="B20926" s="2">
        <v>44373.909665211948</v>
      </c>
      <c r="C20926">
        <v>52601</v>
      </c>
      <c r="D20926">
        <v>119655</v>
      </c>
      <c r="E20926" t="s">
        <v>3</v>
      </c>
      <c r="F20926" s="2">
        <v>44374.034665211948</v>
      </c>
      <c r="G20926" s="60">
        <v>3.4664351851851849E-2</v>
      </c>
    </row>
    <row r="20927" spans="1:7" x14ac:dyDescent="0.25">
      <c r="A20927">
        <v>15782</v>
      </c>
      <c r="B20927" s="2">
        <v>44305.483601941749</v>
      </c>
      <c r="C20927">
        <v>52602</v>
      </c>
      <c r="D20927">
        <v>235960</v>
      </c>
      <c r="E20927" t="s">
        <v>3</v>
      </c>
      <c r="F20927" s="2">
        <v>44305.608601941749</v>
      </c>
      <c r="G20927" s="60">
        <v>0.60859953703703706</v>
      </c>
    </row>
    <row r="20928" spans="1:7" x14ac:dyDescent="0.25">
      <c r="A20928">
        <v>22879</v>
      </c>
      <c r="B20928" s="2">
        <v>44310.338000000003</v>
      </c>
      <c r="C20928">
        <v>52602</v>
      </c>
      <c r="D20928">
        <v>411922</v>
      </c>
      <c r="E20928" t="s">
        <v>3</v>
      </c>
      <c r="F20928" s="2">
        <v>44310.463000000003</v>
      </c>
      <c r="G20928" s="60">
        <v>0.46299768518518519</v>
      </c>
    </row>
    <row r="20929" spans="1:7" x14ac:dyDescent="0.25">
      <c r="A20929">
        <v>26487</v>
      </c>
      <c r="B20929" s="2">
        <v>44311.564508090618</v>
      </c>
      <c r="C20929">
        <v>52602</v>
      </c>
      <c r="D20929">
        <v>230507</v>
      </c>
      <c r="E20929" t="s">
        <v>3</v>
      </c>
      <c r="F20929" s="2">
        <v>44311.689508090618</v>
      </c>
      <c r="G20929" s="60">
        <v>0.68950231481481483</v>
      </c>
    </row>
    <row r="20930" spans="1:7" x14ac:dyDescent="0.25">
      <c r="A20930">
        <v>33372</v>
      </c>
      <c r="B20930" s="2">
        <v>44315.593634304205</v>
      </c>
      <c r="C20930">
        <v>52602</v>
      </c>
      <c r="D20930">
        <v>470762</v>
      </c>
      <c r="E20930" t="s">
        <v>3</v>
      </c>
      <c r="F20930" s="2">
        <v>44315.718634304205</v>
      </c>
      <c r="G20930" s="60">
        <v>0.71863425925925928</v>
      </c>
    </row>
    <row r="20931" spans="1:7" x14ac:dyDescent="0.25">
      <c r="A20931">
        <v>48140</v>
      </c>
      <c r="B20931" s="2">
        <v>44321.329880258898</v>
      </c>
      <c r="C20931">
        <v>52602</v>
      </c>
      <c r="D20931">
        <v>436600</v>
      </c>
      <c r="E20931" t="s">
        <v>3</v>
      </c>
      <c r="F20931" s="2">
        <v>44321.454880258898</v>
      </c>
      <c r="G20931" s="60">
        <v>0.45488425925925924</v>
      </c>
    </row>
    <row r="20932" spans="1:7" x14ac:dyDescent="0.25">
      <c r="A20932">
        <v>53238</v>
      </c>
      <c r="B20932" s="2">
        <v>44323.829880258898</v>
      </c>
      <c r="C20932">
        <v>52602</v>
      </c>
      <c r="D20932">
        <v>47691</v>
      </c>
      <c r="E20932" t="s">
        <v>3</v>
      </c>
      <c r="F20932" s="2">
        <v>44323.954880258898</v>
      </c>
      <c r="G20932" s="60">
        <v>0.95488425925925924</v>
      </c>
    </row>
    <row r="20933" spans="1:7" x14ac:dyDescent="0.25">
      <c r="A20933">
        <v>70422</v>
      </c>
      <c r="B20933" s="2">
        <v>44330.679394822007</v>
      </c>
      <c r="C20933">
        <v>52602</v>
      </c>
      <c r="D20933">
        <v>118549</v>
      </c>
      <c r="E20933" t="s">
        <v>3</v>
      </c>
      <c r="F20933" s="2">
        <v>44330.804394822007</v>
      </c>
      <c r="G20933" s="60">
        <v>0.80439814814814825</v>
      </c>
    </row>
    <row r="20934" spans="1:7" x14ac:dyDescent="0.25">
      <c r="A20934">
        <v>87877</v>
      </c>
      <c r="B20934" s="2">
        <v>44336.896223300973</v>
      </c>
      <c r="C20934">
        <v>52602</v>
      </c>
      <c r="D20934">
        <v>264283</v>
      </c>
      <c r="E20934" t="s">
        <v>3</v>
      </c>
      <c r="F20934" s="2">
        <v>44337.021223300973</v>
      </c>
      <c r="G20934" s="60">
        <v>2.1226851851851854E-2</v>
      </c>
    </row>
    <row r="20935" spans="1:7" x14ac:dyDescent="0.25">
      <c r="A20935">
        <v>105843</v>
      </c>
      <c r="B20935" s="2">
        <v>44342.341207119738</v>
      </c>
      <c r="C20935">
        <v>52602</v>
      </c>
      <c r="D20935">
        <v>347393</v>
      </c>
      <c r="E20935" t="s">
        <v>3</v>
      </c>
      <c r="F20935" s="2">
        <v>44342.466207119738</v>
      </c>
      <c r="G20935" s="60">
        <v>0.46620370370370368</v>
      </c>
    </row>
    <row r="20936" spans="1:7" x14ac:dyDescent="0.25">
      <c r="A20936">
        <v>137647</v>
      </c>
      <c r="B20936" s="2">
        <v>44351.689103559867</v>
      </c>
      <c r="C20936">
        <v>52602</v>
      </c>
      <c r="D20936">
        <v>343712</v>
      </c>
      <c r="E20936" t="s">
        <v>3</v>
      </c>
      <c r="F20936" s="2">
        <v>44351.814103559867</v>
      </c>
      <c r="G20936" s="60">
        <v>0.8141087962962964</v>
      </c>
    </row>
    <row r="20937" spans="1:7" x14ac:dyDescent="0.25">
      <c r="A20937">
        <v>145729</v>
      </c>
      <c r="B20937" s="2">
        <v>44353.629233009706</v>
      </c>
      <c r="C20937">
        <v>52602</v>
      </c>
      <c r="D20937">
        <v>89186</v>
      </c>
      <c r="E20937" t="s">
        <v>3</v>
      </c>
      <c r="F20937" s="2">
        <v>44353.754233009706</v>
      </c>
      <c r="G20937" s="60">
        <v>0.75423611111111111</v>
      </c>
    </row>
    <row r="20938" spans="1:7" x14ac:dyDescent="0.25">
      <c r="A20938">
        <v>150734</v>
      </c>
      <c r="B20938" s="2">
        <v>44355.383278317153</v>
      </c>
      <c r="C20938">
        <v>52602</v>
      </c>
      <c r="D20938">
        <v>320940</v>
      </c>
      <c r="E20938" t="s">
        <v>3</v>
      </c>
      <c r="F20938" s="2">
        <v>44355.508278317153</v>
      </c>
      <c r="G20938" s="60">
        <v>0.508275462962963</v>
      </c>
    </row>
    <row r="20939" spans="1:7" x14ac:dyDescent="0.25">
      <c r="A20939">
        <v>155144</v>
      </c>
      <c r="B20939" s="2">
        <v>44356.76353721683</v>
      </c>
      <c r="C20939">
        <v>52602</v>
      </c>
      <c r="D20939">
        <v>411922</v>
      </c>
      <c r="E20939" t="s">
        <v>3</v>
      </c>
      <c r="F20939" s="2">
        <v>44356.88853721683</v>
      </c>
      <c r="G20939" s="60">
        <v>0.88854166666666667</v>
      </c>
    </row>
    <row r="20940" spans="1:7" x14ac:dyDescent="0.25">
      <c r="A20940">
        <v>190279</v>
      </c>
      <c r="B20940" s="2">
        <v>44366.624378640779</v>
      </c>
      <c r="C20940">
        <v>52602</v>
      </c>
      <c r="D20940">
        <v>76405</v>
      </c>
      <c r="E20940" t="s">
        <v>3</v>
      </c>
      <c r="F20940" s="2">
        <v>44366.749378640779</v>
      </c>
      <c r="G20940" s="60">
        <v>0.74937500000000001</v>
      </c>
    </row>
    <row r="20941" spans="1:7" x14ac:dyDescent="0.25">
      <c r="A20941">
        <v>207001</v>
      </c>
      <c r="B20941" s="2">
        <v>44371.514346278316</v>
      </c>
      <c r="C20941">
        <v>52602</v>
      </c>
      <c r="D20941">
        <v>330333</v>
      </c>
      <c r="E20941" t="s">
        <v>3</v>
      </c>
      <c r="F20941" s="2">
        <v>44371.639346278316</v>
      </c>
      <c r="G20941" s="60">
        <v>0.63935185185185184</v>
      </c>
    </row>
    <row r="20942" spans="1:7" x14ac:dyDescent="0.25">
      <c r="A20942">
        <v>70313</v>
      </c>
      <c r="B20942" s="2">
        <v>44330.665236245957</v>
      </c>
      <c r="C20942">
        <v>52645</v>
      </c>
      <c r="D20942">
        <v>325630</v>
      </c>
      <c r="E20942" t="s">
        <v>7</v>
      </c>
      <c r="F20942" s="2">
        <v>44330.665236245957</v>
      </c>
      <c r="G20942" s="60">
        <v>0.66523148148148148</v>
      </c>
    </row>
    <row r="20943" spans="1:7" x14ac:dyDescent="0.25">
      <c r="A20943">
        <v>130150</v>
      </c>
      <c r="B20943" s="2">
        <v>44348.830999999998</v>
      </c>
      <c r="C20943">
        <v>52645</v>
      </c>
      <c r="D20943">
        <v>411922</v>
      </c>
      <c r="E20943" t="s">
        <v>7</v>
      </c>
      <c r="F20943" s="2">
        <v>44348.830999999998</v>
      </c>
      <c r="G20943" s="60">
        <v>0.83099537037037041</v>
      </c>
    </row>
    <row r="20944" spans="1:7" x14ac:dyDescent="0.25">
      <c r="A20944">
        <v>173029</v>
      </c>
      <c r="B20944" s="2">
        <v>44361.003423948219</v>
      </c>
      <c r="C20944">
        <v>52645</v>
      </c>
      <c r="D20944">
        <v>317239</v>
      </c>
      <c r="E20944" t="s">
        <v>7</v>
      </c>
      <c r="F20944" s="2">
        <v>44361.003423948219</v>
      </c>
      <c r="G20944" s="60">
        <v>3.425925925925926E-3</v>
      </c>
    </row>
    <row r="20945" spans="1:7" x14ac:dyDescent="0.25">
      <c r="A20945">
        <v>200041</v>
      </c>
      <c r="B20945" s="2">
        <v>44368.950025889964</v>
      </c>
      <c r="C20945">
        <v>52645</v>
      </c>
      <c r="D20945">
        <v>56323</v>
      </c>
      <c r="E20945" t="s">
        <v>7</v>
      </c>
      <c r="F20945" s="2">
        <v>44368.950025889964</v>
      </c>
      <c r="G20945" s="60">
        <v>0.95002314814814814</v>
      </c>
    </row>
    <row r="20946" spans="1:7" x14ac:dyDescent="0.25">
      <c r="A20946">
        <v>4232</v>
      </c>
      <c r="B20946" s="2">
        <v>44289.562120426039</v>
      </c>
      <c r="C20946">
        <v>52655</v>
      </c>
      <c r="D20946">
        <v>411922</v>
      </c>
      <c r="E20946" t="s">
        <v>2</v>
      </c>
      <c r="F20946" s="2">
        <v>44289.603787092703</v>
      </c>
      <c r="G20946" s="60">
        <v>0.60378472222222224</v>
      </c>
    </row>
    <row r="20947" spans="1:7" x14ac:dyDescent="0.25">
      <c r="A20947">
        <v>4786</v>
      </c>
      <c r="B20947" s="2">
        <v>44291.858197411006</v>
      </c>
      <c r="C20947">
        <v>52655</v>
      </c>
      <c r="D20947">
        <v>137327</v>
      </c>
      <c r="E20947" t="s">
        <v>2</v>
      </c>
      <c r="F20947" s="2">
        <v>44291.89986407767</v>
      </c>
      <c r="G20947" s="60">
        <v>0.89986111111111111</v>
      </c>
    </row>
    <row r="20948" spans="1:7" x14ac:dyDescent="0.25">
      <c r="A20948">
        <v>4990</v>
      </c>
      <c r="B20948" s="2">
        <v>44292.736838187702</v>
      </c>
      <c r="C20948">
        <v>52655</v>
      </c>
      <c r="D20948">
        <v>129897</v>
      </c>
      <c r="E20948" t="s">
        <v>2</v>
      </c>
      <c r="F20948" s="2">
        <v>44292.778504854366</v>
      </c>
      <c r="G20948" s="60">
        <v>0.77850694444444446</v>
      </c>
    </row>
    <row r="20949" spans="1:7" x14ac:dyDescent="0.25">
      <c r="A20949">
        <v>9349</v>
      </c>
      <c r="B20949" s="2">
        <v>44299.955284789648</v>
      </c>
      <c r="C20949">
        <v>52655</v>
      </c>
      <c r="D20949">
        <v>373415</v>
      </c>
      <c r="E20949" t="s">
        <v>2</v>
      </c>
      <c r="F20949" s="2">
        <v>44299.996951456313</v>
      </c>
      <c r="G20949" s="60">
        <v>0.99695601851851856</v>
      </c>
    </row>
    <row r="20950" spans="1:7" x14ac:dyDescent="0.25">
      <c r="A20950">
        <v>17547</v>
      </c>
      <c r="B20950" s="2">
        <v>44306.895414239487</v>
      </c>
      <c r="C20950">
        <v>52655</v>
      </c>
      <c r="D20950">
        <v>267654</v>
      </c>
      <c r="E20950" t="s">
        <v>2</v>
      </c>
      <c r="F20950" s="2">
        <v>44306.937080906151</v>
      </c>
      <c r="G20950" s="60">
        <v>0.93708333333333327</v>
      </c>
    </row>
    <row r="20951" spans="1:7" x14ac:dyDescent="0.25">
      <c r="A20951">
        <v>8768</v>
      </c>
      <c r="B20951" s="2">
        <v>44299.412404530747</v>
      </c>
      <c r="C20951">
        <v>52688</v>
      </c>
      <c r="D20951">
        <v>113028</v>
      </c>
      <c r="E20951" t="s">
        <v>3</v>
      </c>
      <c r="F20951" s="2">
        <v>44299.537404530747</v>
      </c>
      <c r="G20951" s="60">
        <v>0.53740740740740744</v>
      </c>
    </row>
    <row r="20952" spans="1:7" x14ac:dyDescent="0.25">
      <c r="A20952">
        <v>231464</v>
      </c>
      <c r="B20952" s="2">
        <v>44377.831093851128</v>
      </c>
      <c r="C20952">
        <v>52719</v>
      </c>
      <c r="D20952">
        <v>130005</v>
      </c>
      <c r="E20952" t="s">
        <v>5</v>
      </c>
      <c r="F20952" s="2">
        <v>44377.914427184463</v>
      </c>
      <c r="G20952" s="60">
        <v>0.91443287037037047</v>
      </c>
    </row>
    <row r="20953" spans="1:7" x14ac:dyDescent="0.25">
      <c r="A20953">
        <v>240299</v>
      </c>
      <c r="B20953" s="2">
        <v>44380.589993527508</v>
      </c>
      <c r="C20953">
        <v>52719</v>
      </c>
      <c r="D20953">
        <v>436459</v>
      </c>
      <c r="E20953" t="s">
        <v>5</v>
      </c>
      <c r="F20953" s="2">
        <v>44380.673326860844</v>
      </c>
      <c r="G20953" s="60">
        <v>0.67332175925925919</v>
      </c>
    </row>
    <row r="20954" spans="1:7" x14ac:dyDescent="0.25">
      <c r="A20954">
        <v>272625</v>
      </c>
      <c r="B20954" s="2">
        <v>44389.911999999997</v>
      </c>
      <c r="C20954">
        <v>52719</v>
      </c>
      <c r="D20954">
        <v>351192</v>
      </c>
      <c r="E20954" t="s">
        <v>5</v>
      </c>
      <c r="F20954" s="2">
        <v>44389.995333333332</v>
      </c>
      <c r="G20954" s="60">
        <v>0.99533564814814823</v>
      </c>
    </row>
    <row r="20955" spans="1:7" x14ac:dyDescent="0.25">
      <c r="A20955">
        <v>273612</v>
      </c>
      <c r="B20955" s="2">
        <v>44390.580284789641</v>
      </c>
      <c r="C20955">
        <v>52719</v>
      </c>
      <c r="D20955">
        <v>301748</v>
      </c>
      <c r="E20955" t="s">
        <v>5</v>
      </c>
      <c r="F20955" s="2">
        <v>44390.663618122977</v>
      </c>
      <c r="G20955" s="60">
        <v>0.66362268518518519</v>
      </c>
    </row>
    <row r="20956" spans="1:7" x14ac:dyDescent="0.25">
      <c r="A20956">
        <v>284188</v>
      </c>
      <c r="B20956" s="2">
        <v>44393.785786407767</v>
      </c>
      <c r="C20956">
        <v>52719</v>
      </c>
      <c r="D20956">
        <v>88863</v>
      </c>
      <c r="E20956" t="s">
        <v>5</v>
      </c>
      <c r="F20956" s="2">
        <v>44393.869119741103</v>
      </c>
      <c r="G20956" s="60">
        <v>0.86912037037037038</v>
      </c>
    </row>
    <row r="20957" spans="1:7" x14ac:dyDescent="0.25">
      <c r="A20957">
        <v>326581</v>
      </c>
      <c r="B20957" s="2">
        <v>44406.458925566338</v>
      </c>
      <c r="C20957">
        <v>52719</v>
      </c>
      <c r="D20957">
        <v>250679</v>
      </c>
      <c r="E20957" t="s">
        <v>5</v>
      </c>
      <c r="F20957" s="2">
        <v>44406.542258899673</v>
      </c>
      <c r="G20957" s="60">
        <v>0.54225694444444439</v>
      </c>
    </row>
    <row r="20958" spans="1:7" x14ac:dyDescent="0.25">
      <c r="A20958">
        <v>386350</v>
      </c>
      <c r="B20958" s="2">
        <v>44423.43903927732</v>
      </c>
      <c r="C20958">
        <v>52719</v>
      </c>
      <c r="D20958">
        <v>153893</v>
      </c>
      <c r="E20958" t="s">
        <v>5</v>
      </c>
      <c r="F20958" s="2">
        <v>44423.522372610656</v>
      </c>
      <c r="G20958" s="60">
        <v>0.5223726851851852</v>
      </c>
    </row>
    <row r="20959" spans="1:7" x14ac:dyDescent="0.25">
      <c r="A20959">
        <v>118412</v>
      </c>
      <c r="B20959" s="2">
        <v>44345.681142612993</v>
      </c>
      <c r="C20959">
        <v>52725</v>
      </c>
      <c r="D20959">
        <v>5151</v>
      </c>
      <c r="E20959" t="s">
        <v>5</v>
      </c>
      <c r="F20959" s="2">
        <v>44345.764475946329</v>
      </c>
      <c r="G20959" s="60">
        <v>0.76447916666666671</v>
      </c>
    </row>
    <row r="20960" spans="1:7" x14ac:dyDescent="0.25">
      <c r="A20960">
        <v>142683</v>
      </c>
      <c r="B20960" s="2">
        <v>44352.7760776699</v>
      </c>
      <c r="C20960">
        <v>52725</v>
      </c>
      <c r="D20960">
        <v>103067</v>
      </c>
      <c r="E20960" t="s">
        <v>5</v>
      </c>
      <c r="F20960" s="2">
        <v>44352.859411003235</v>
      </c>
      <c r="G20960" s="60">
        <v>0.85940972222222223</v>
      </c>
    </row>
    <row r="20961" spans="1:7" x14ac:dyDescent="0.25">
      <c r="A20961">
        <v>174836</v>
      </c>
      <c r="B20961" s="2">
        <v>44361.813294498381</v>
      </c>
      <c r="C20961">
        <v>52725</v>
      </c>
      <c r="D20961">
        <v>250679</v>
      </c>
      <c r="E20961" t="s">
        <v>5</v>
      </c>
      <c r="F20961" s="2">
        <v>44361.896627831717</v>
      </c>
      <c r="G20961" s="60">
        <v>0.8966319444444445</v>
      </c>
    </row>
    <row r="20962" spans="1:7" x14ac:dyDescent="0.25">
      <c r="A20962">
        <v>230837</v>
      </c>
      <c r="B20962" s="2">
        <v>44377.742906148866</v>
      </c>
      <c r="C20962">
        <v>52747</v>
      </c>
      <c r="D20962">
        <v>230507</v>
      </c>
      <c r="E20962" t="s">
        <v>7</v>
      </c>
      <c r="F20962" s="2">
        <v>44377.742906148866</v>
      </c>
      <c r="G20962" s="60">
        <v>0.74290509259259263</v>
      </c>
    </row>
    <row r="20963" spans="1:7" x14ac:dyDescent="0.25">
      <c r="A20963">
        <v>232798</v>
      </c>
      <c r="B20963" s="2">
        <v>44378.595656957928</v>
      </c>
      <c r="C20963">
        <v>52747</v>
      </c>
      <c r="D20963">
        <v>310239</v>
      </c>
      <c r="E20963" t="s">
        <v>7</v>
      </c>
      <c r="F20963" s="2">
        <v>44378.595656957928</v>
      </c>
      <c r="G20963" s="60">
        <v>0.59565972222222219</v>
      </c>
    </row>
    <row r="20964" spans="1:7" x14ac:dyDescent="0.25">
      <c r="A20964">
        <v>251354</v>
      </c>
      <c r="B20964" s="2">
        <v>44383.817000000003</v>
      </c>
      <c r="C20964">
        <v>52747</v>
      </c>
      <c r="D20964">
        <v>466414</v>
      </c>
      <c r="E20964" t="s">
        <v>7</v>
      </c>
      <c r="F20964" s="2">
        <v>44383.817000000003</v>
      </c>
      <c r="G20964" s="60">
        <v>0.81700231481481478</v>
      </c>
    </row>
    <row r="20965" spans="1:7" x14ac:dyDescent="0.25">
      <c r="A20965">
        <v>281387</v>
      </c>
      <c r="B20965" s="2">
        <v>44393.006660194173</v>
      </c>
      <c r="C20965">
        <v>52747</v>
      </c>
      <c r="D20965">
        <v>278178</v>
      </c>
      <c r="E20965" t="s">
        <v>7</v>
      </c>
      <c r="F20965" s="2">
        <v>44393.006660194173</v>
      </c>
      <c r="G20965" s="60">
        <v>6.6550925925925935E-3</v>
      </c>
    </row>
    <row r="20966" spans="1:7" x14ac:dyDescent="0.25">
      <c r="A20966">
        <v>284624</v>
      </c>
      <c r="B20966" s="2">
        <v>44393.870737864076</v>
      </c>
      <c r="C20966">
        <v>52747</v>
      </c>
      <c r="D20966">
        <v>411922</v>
      </c>
      <c r="E20966" t="s">
        <v>7</v>
      </c>
      <c r="F20966" s="2">
        <v>44393.870737864076</v>
      </c>
      <c r="G20966" s="60">
        <v>0.8707407407407407</v>
      </c>
    </row>
    <row r="20967" spans="1:7" x14ac:dyDescent="0.25">
      <c r="A20967">
        <v>292438</v>
      </c>
      <c r="B20967" s="2">
        <v>44395.809249190941</v>
      </c>
      <c r="C20967">
        <v>52747</v>
      </c>
      <c r="D20967">
        <v>456134</v>
      </c>
      <c r="E20967" t="s">
        <v>7</v>
      </c>
      <c r="F20967" s="2">
        <v>44395.809249190941</v>
      </c>
      <c r="G20967" s="60">
        <v>0.80924768518518519</v>
      </c>
    </row>
    <row r="20968" spans="1:7" x14ac:dyDescent="0.25">
      <c r="A20968">
        <v>314319</v>
      </c>
      <c r="B20968" s="2">
        <v>44402.482388349512</v>
      </c>
      <c r="C20968">
        <v>52747</v>
      </c>
      <c r="D20968">
        <v>453042</v>
      </c>
      <c r="E20968" t="s">
        <v>7</v>
      </c>
      <c r="F20968" s="2">
        <v>44402.482388349512</v>
      </c>
      <c r="G20968" s="60">
        <v>0.48238425925925926</v>
      </c>
    </row>
    <row r="20969" spans="1:7" x14ac:dyDescent="0.25">
      <c r="A20969">
        <v>331449</v>
      </c>
      <c r="B20969" s="2">
        <v>44407.812485436894</v>
      </c>
      <c r="C20969">
        <v>52747</v>
      </c>
      <c r="D20969">
        <v>304128</v>
      </c>
      <c r="E20969" t="s">
        <v>7</v>
      </c>
      <c r="F20969" s="2">
        <v>44407.812485436894</v>
      </c>
      <c r="G20969" s="60">
        <v>0.81248842592592585</v>
      </c>
    </row>
    <row r="20970" spans="1:7" x14ac:dyDescent="0.25">
      <c r="A20970">
        <v>333677</v>
      </c>
      <c r="B20970" s="2">
        <v>44408.251319925534</v>
      </c>
      <c r="C20970">
        <v>52747</v>
      </c>
      <c r="D20970">
        <v>405774</v>
      </c>
      <c r="E20970" t="s">
        <v>7</v>
      </c>
      <c r="F20970" s="2">
        <v>44408.251319925534</v>
      </c>
      <c r="G20970" s="60">
        <v>0.25131944444444443</v>
      </c>
    </row>
    <row r="20971" spans="1:7" x14ac:dyDescent="0.25">
      <c r="A20971">
        <v>385264</v>
      </c>
      <c r="B20971" s="2">
        <v>44422.982388349512</v>
      </c>
      <c r="C20971">
        <v>52747</v>
      </c>
      <c r="D20971">
        <v>305248</v>
      </c>
      <c r="E20971" t="s">
        <v>7</v>
      </c>
      <c r="F20971" s="2">
        <v>44422.982388349512</v>
      </c>
      <c r="G20971" s="60">
        <v>0.98238425925925921</v>
      </c>
    </row>
    <row r="20972" spans="1:7" x14ac:dyDescent="0.25">
      <c r="A20972">
        <v>402600</v>
      </c>
      <c r="B20972" s="2">
        <v>44428.893391585763</v>
      </c>
      <c r="C20972">
        <v>52747</v>
      </c>
      <c r="D20972">
        <v>171702</v>
      </c>
      <c r="E20972" t="s">
        <v>7</v>
      </c>
      <c r="F20972" s="2">
        <v>44428.893391585763</v>
      </c>
      <c r="G20972" s="60">
        <v>0.89339120370370362</v>
      </c>
    </row>
    <row r="20973" spans="1:7" x14ac:dyDescent="0.25">
      <c r="A20973">
        <v>28283</v>
      </c>
      <c r="B20973" s="2">
        <v>44312.536999999997</v>
      </c>
      <c r="C20973">
        <v>52789</v>
      </c>
      <c r="D20973">
        <v>278351</v>
      </c>
      <c r="E20973" t="s">
        <v>3</v>
      </c>
      <c r="F20973" s="2">
        <v>44312.661999999997</v>
      </c>
      <c r="G20973" s="60">
        <v>0.66200231481481475</v>
      </c>
    </row>
    <row r="20974" spans="1:7" x14ac:dyDescent="0.25">
      <c r="A20974">
        <v>65487</v>
      </c>
      <c r="B20974" s="2">
        <v>44328.650268608413</v>
      </c>
      <c r="C20974">
        <v>52789</v>
      </c>
      <c r="D20974">
        <v>192331</v>
      </c>
      <c r="E20974" t="s">
        <v>3</v>
      </c>
      <c r="F20974" s="2">
        <v>44328.775268608413</v>
      </c>
      <c r="G20974" s="60">
        <v>0.7752662037037038</v>
      </c>
    </row>
    <row r="20975" spans="1:7" x14ac:dyDescent="0.25">
      <c r="A20975">
        <v>67687</v>
      </c>
      <c r="B20975" s="2">
        <v>44329.664831715214</v>
      </c>
      <c r="C20975">
        <v>52789</v>
      </c>
      <c r="D20975">
        <v>242719</v>
      </c>
      <c r="E20975" t="s">
        <v>3</v>
      </c>
      <c r="F20975" s="2">
        <v>44329.789831715214</v>
      </c>
      <c r="G20975" s="60">
        <v>0.7898263888888889</v>
      </c>
    </row>
    <row r="20976" spans="1:7" x14ac:dyDescent="0.25">
      <c r="A20976">
        <v>85099</v>
      </c>
      <c r="B20976" s="2">
        <v>44335.739265372169</v>
      </c>
      <c r="C20976">
        <v>52789</v>
      </c>
      <c r="D20976">
        <v>402346</v>
      </c>
      <c r="E20976" t="s">
        <v>3</v>
      </c>
      <c r="F20976" s="2">
        <v>44335.864265372169</v>
      </c>
      <c r="G20976" s="60">
        <v>0.86427083333333332</v>
      </c>
    </row>
    <row r="20977" spans="1:7" x14ac:dyDescent="0.25">
      <c r="A20977">
        <v>95632</v>
      </c>
      <c r="B20977" s="2">
        <v>44338.810022278514</v>
      </c>
      <c r="C20977">
        <v>52789</v>
      </c>
      <c r="D20977">
        <v>242428</v>
      </c>
      <c r="E20977" t="s">
        <v>3</v>
      </c>
      <c r="F20977" s="2">
        <v>44338.935022278514</v>
      </c>
      <c r="G20977" s="60">
        <v>0.93502314814814813</v>
      </c>
    </row>
    <row r="20978" spans="1:7" x14ac:dyDescent="0.25">
      <c r="A20978">
        <v>20809</v>
      </c>
      <c r="B20978" s="2">
        <v>44309.220252427185</v>
      </c>
      <c r="C20978">
        <v>52891</v>
      </c>
      <c r="D20978">
        <v>250679</v>
      </c>
      <c r="E20978" t="s">
        <v>17</v>
      </c>
      <c r="F20978" s="2">
        <v>44308.886919093849</v>
      </c>
      <c r="G20978" s="60">
        <v>0.88692129629629635</v>
      </c>
    </row>
    <row r="20979" spans="1:7" x14ac:dyDescent="0.25">
      <c r="A20979">
        <v>27947</v>
      </c>
      <c r="B20979" s="2">
        <v>44312.170090614891</v>
      </c>
      <c r="C20979">
        <v>52891</v>
      </c>
      <c r="D20979">
        <v>347008</v>
      </c>
      <c r="E20979" t="s">
        <v>17</v>
      </c>
      <c r="F20979" s="2">
        <v>44311.836757281555</v>
      </c>
      <c r="G20979" s="60">
        <v>0.8367592592592592</v>
      </c>
    </row>
    <row r="20980" spans="1:7" x14ac:dyDescent="0.25">
      <c r="A20980">
        <v>37647</v>
      </c>
      <c r="B20980" s="2">
        <v>44316.850333333336</v>
      </c>
      <c r="C20980">
        <v>52891</v>
      </c>
      <c r="D20980">
        <v>294248</v>
      </c>
      <c r="E20980" t="s">
        <v>17</v>
      </c>
      <c r="F20980" s="2">
        <v>44316.517</v>
      </c>
      <c r="G20980" s="60">
        <v>0.51700231481481485</v>
      </c>
    </row>
    <row r="20981" spans="1:7" x14ac:dyDescent="0.25">
      <c r="A20981">
        <v>51629</v>
      </c>
      <c r="B20981" s="2">
        <v>44323.179799352751</v>
      </c>
      <c r="C20981">
        <v>52891</v>
      </c>
      <c r="D20981">
        <v>351192</v>
      </c>
      <c r="E20981" t="s">
        <v>17</v>
      </c>
      <c r="F20981" s="2">
        <v>44322.846466019415</v>
      </c>
      <c r="G20981" s="60">
        <v>0.84646990740740735</v>
      </c>
    </row>
    <row r="20982" spans="1:7" x14ac:dyDescent="0.25">
      <c r="A20982">
        <v>59217</v>
      </c>
      <c r="B20982" s="2">
        <v>44325.763941747573</v>
      </c>
      <c r="C20982">
        <v>52891</v>
      </c>
      <c r="D20982">
        <v>230507</v>
      </c>
      <c r="E20982" t="s">
        <v>17</v>
      </c>
      <c r="F20982" s="2">
        <v>44325.430608414237</v>
      </c>
      <c r="G20982" s="60">
        <v>0.43061342592592594</v>
      </c>
    </row>
    <row r="20983" spans="1:7" x14ac:dyDescent="0.25">
      <c r="A20983">
        <v>66998</v>
      </c>
      <c r="B20983" s="2">
        <v>44329.171708737864</v>
      </c>
      <c r="C20983">
        <v>52891</v>
      </c>
      <c r="D20983">
        <v>347393</v>
      </c>
      <c r="E20983" t="s">
        <v>17</v>
      </c>
      <c r="F20983" s="2">
        <v>44328.838375404528</v>
      </c>
      <c r="G20983" s="60">
        <v>0.83837962962962964</v>
      </c>
    </row>
    <row r="20984" spans="1:7" x14ac:dyDescent="0.25">
      <c r="A20984">
        <v>72375</v>
      </c>
      <c r="B20984" s="2">
        <v>44331.055203883494</v>
      </c>
      <c r="C20984">
        <v>52891</v>
      </c>
      <c r="D20984">
        <v>78273</v>
      </c>
      <c r="E20984" t="s">
        <v>17</v>
      </c>
      <c r="F20984" s="2">
        <v>44330.721870550158</v>
      </c>
      <c r="G20984" s="60">
        <v>0.72187499999999993</v>
      </c>
    </row>
    <row r="20985" spans="1:7" x14ac:dyDescent="0.25">
      <c r="A20985">
        <v>114945</v>
      </c>
      <c r="B20985" s="2">
        <v>44344.90310032363</v>
      </c>
      <c r="C20985">
        <v>52891</v>
      </c>
      <c r="D20985">
        <v>369305</v>
      </c>
      <c r="E20985" t="s">
        <v>17</v>
      </c>
      <c r="F20985" s="2">
        <v>44344.569766990295</v>
      </c>
      <c r="G20985" s="60">
        <v>0.56976851851851851</v>
      </c>
    </row>
    <row r="20986" spans="1:7" x14ac:dyDescent="0.25">
      <c r="A20986">
        <v>116378</v>
      </c>
      <c r="B20986" s="2">
        <v>44345.3214209418</v>
      </c>
      <c r="C20986">
        <v>52891</v>
      </c>
      <c r="D20986">
        <v>330333</v>
      </c>
      <c r="E20986" t="s">
        <v>17</v>
      </c>
      <c r="F20986" s="2">
        <v>44344.988087608464</v>
      </c>
      <c r="G20986" s="60">
        <v>0.9880902777777778</v>
      </c>
    </row>
    <row r="20987" spans="1:7" x14ac:dyDescent="0.25">
      <c r="A20987">
        <v>148113</v>
      </c>
      <c r="B20987" s="2">
        <v>44354.200834951458</v>
      </c>
      <c r="C20987">
        <v>52891</v>
      </c>
      <c r="D20987">
        <v>449839</v>
      </c>
      <c r="E20987" t="s">
        <v>17</v>
      </c>
      <c r="F20987" s="2">
        <v>44353.867501618122</v>
      </c>
      <c r="G20987" s="60">
        <v>0.86750000000000005</v>
      </c>
    </row>
    <row r="20988" spans="1:7" x14ac:dyDescent="0.25">
      <c r="A20988">
        <v>182642</v>
      </c>
      <c r="B20988" s="2">
        <v>44364.789333333334</v>
      </c>
      <c r="C20988">
        <v>52891</v>
      </c>
      <c r="D20988">
        <v>473327</v>
      </c>
      <c r="E20988" t="s">
        <v>17</v>
      </c>
      <c r="F20988" s="2">
        <v>44364.455999999998</v>
      </c>
      <c r="G20988" s="60">
        <v>0.45599537037037036</v>
      </c>
    </row>
    <row r="20989" spans="1:7" x14ac:dyDescent="0.25">
      <c r="A20989">
        <v>232561</v>
      </c>
      <c r="B20989" s="2">
        <v>44378.236433656959</v>
      </c>
      <c r="C20989">
        <v>52891</v>
      </c>
      <c r="D20989">
        <v>158978</v>
      </c>
      <c r="E20989" t="s">
        <v>17</v>
      </c>
      <c r="F20989" s="2">
        <v>44377.903100323623</v>
      </c>
      <c r="G20989" s="60">
        <v>0.90310185185185177</v>
      </c>
    </row>
    <row r="20990" spans="1:7" x14ac:dyDescent="0.25">
      <c r="A20990">
        <v>244658</v>
      </c>
      <c r="B20990" s="2">
        <v>44381.597705008091</v>
      </c>
      <c r="C20990">
        <v>52891</v>
      </c>
      <c r="D20990">
        <v>153893</v>
      </c>
      <c r="E20990" t="s">
        <v>17</v>
      </c>
      <c r="F20990" s="2">
        <v>44381.264371674755</v>
      </c>
      <c r="G20990" s="60">
        <v>0.26437499999999997</v>
      </c>
    </row>
    <row r="20991" spans="1:7" x14ac:dyDescent="0.25">
      <c r="A20991">
        <v>257084</v>
      </c>
      <c r="B20991" s="2">
        <v>44386.073003236248</v>
      </c>
      <c r="C20991">
        <v>52891</v>
      </c>
      <c r="D20991">
        <v>324743</v>
      </c>
      <c r="E20991" t="s">
        <v>17</v>
      </c>
      <c r="F20991" s="2">
        <v>44385.739669902912</v>
      </c>
      <c r="G20991" s="60">
        <v>0.73966435185185186</v>
      </c>
    </row>
    <row r="20992" spans="1:7" x14ac:dyDescent="0.25">
      <c r="A20992">
        <v>278851</v>
      </c>
      <c r="B20992" s="2">
        <v>44392.183035598711</v>
      </c>
      <c r="C20992">
        <v>52891</v>
      </c>
      <c r="D20992">
        <v>344690</v>
      </c>
      <c r="E20992" t="s">
        <v>17</v>
      </c>
      <c r="F20992" s="2">
        <v>44391.849702265376</v>
      </c>
      <c r="G20992" s="60">
        <v>0.84969907407407408</v>
      </c>
    </row>
    <row r="20993" spans="1:7" x14ac:dyDescent="0.25">
      <c r="A20993">
        <v>323171</v>
      </c>
      <c r="B20993" s="2">
        <v>44405.021223300973</v>
      </c>
      <c r="C20993">
        <v>52891</v>
      </c>
      <c r="D20993">
        <v>168838</v>
      </c>
      <c r="E20993" t="s">
        <v>17</v>
      </c>
      <c r="F20993" s="2">
        <v>44404.687889967638</v>
      </c>
      <c r="G20993" s="60">
        <v>0.68789351851851854</v>
      </c>
    </row>
    <row r="20994" spans="1:7" x14ac:dyDescent="0.25">
      <c r="A20994">
        <v>347938</v>
      </c>
      <c r="B20994" s="2">
        <v>44412.058440129455</v>
      </c>
      <c r="C20994">
        <v>52891</v>
      </c>
      <c r="D20994">
        <v>258219</v>
      </c>
      <c r="E20994" t="s">
        <v>17</v>
      </c>
      <c r="F20994" s="2">
        <v>44411.725106796119</v>
      </c>
      <c r="G20994" s="60">
        <v>0.72510416666666666</v>
      </c>
    </row>
    <row r="20995" spans="1:7" x14ac:dyDescent="0.25">
      <c r="A20995">
        <v>350692</v>
      </c>
      <c r="B20995" s="2">
        <v>44412.946789644018</v>
      </c>
      <c r="C20995">
        <v>52891</v>
      </c>
      <c r="D20995">
        <v>70379</v>
      </c>
      <c r="E20995" t="s">
        <v>17</v>
      </c>
      <c r="F20995" s="2">
        <v>44412.613456310683</v>
      </c>
      <c r="G20995" s="60">
        <v>0.61346064814814816</v>
      </c>
    </row>
    <row r="20996" spans="1:7" x14ac:dyDescent="0.25">
      <c r="A20996">
        <v>353242</v>
      </c>
      <c r="B20996" s="2">
        <v>44413.893391585763</v>
      </c>
      <c r="C20996">
        <v>52891</v>
      </c>
      <c r="D20996">
        <v>242428</v>
      </c>
      <c r="E20996" t="s">
        <v>17</v>
      </c>
      <c r="F20996" s="2">
        <v>44413.560058252428</v>
      </c>
      <c r="G20996" s="60">
        <v>0.56005787037037036</v>
      </c>
    </row>
    <row r="20997" spans="1:7" x14ac:dyDescent="0.25">
      <c r="A20997">
        <v>362269</v>
      </c>
      <c r="B20997" s="2">
        <v>44415.961352750812</v>
      </c>
      <c r="C20997">
        <v>52891</v>
      </c>
      <c r="D20997">
        <v>405774</v>
      </c>
      <c r="E20997" t="s">
        <v>17</v>
      </c>
      <c r="F20997" s="2">
        <v>44415.628019417476</v>
      </c>
      <c r="G20997" s="60">
        <v>0.62802083333333336</v>
      </c>
    </row>
    <row r="20998" spans="1:7" x14ac:dyDescent="0.25">
      <c r="A20998">
        <v>366679</v>
      </c>
      <c r="B20998" s="2">
        <v>44417.168472491911</v>
      </c>
      <c r="C20998">
        <v>52891</v>
      </c>
      <c r="D20998">
        <v>37644</v>
      </c>
      <c r="E20998" t="s">
        <v>17</v>
      </c>
      <c r="F20998" s="2">
        <v>44416.835139158575</v>
      </c>
      <c r="G20998" s="60">
        <v>0.83513888888888888</v>
      </c>
    </row>
    <row r="20999" spans="1:7" x14ac:dyDescent="0.25">
      <c r="A20999">
        <v>377589</v>
      </c>
      <c r="B20999" s="2">
        <v>44421.317339805828</v>
      </c>
      <c r="C20999">
        <v>52891</v>
      </c>
      <c r="D20999">
        <v>420674</v>
      </c>
      <c r="E20999" t="s">
        <v>17</v>
      </c>
      <c r="F20999" s="2">
        <v>44420.984006472492</v>
      </c>
      <c r="G20999" s="60">
        <v>0.98400462962962953</v>
      </c>
    </row>
    <row r="21000" spans="1:7" x14ac:dyDescent="0.25">
      <c r="A21000">
        <v>385975</v>
      </c>
      <c r="B21000" s="2">
        <v>44423.268796116507</v>
      </c>
      <c r="C21000">
        <v>52891</v>
      </c>
      <c r="D21000">
        <v>201884</v>
      </c>
      <c r="E21000" t="s">
        <v>17</v>
      </c>
      <c r="F21000" s="2">
        <v>44422.935462783171</v>
      </c>
      <c r="G21000" s="60">
        <v>0.93546296296296294</v>
      </c>
    </row>
    <row r="21001" spans="1:7" x14ac:dyDescent="0.25">
      <c r="A21001">
        <v>30991</v>
      </c>
      <c r="B21001" s="2">
        <v>44313.972275080909</v>
      </c>
      <c r="C21001">
        <v>52922</v>
      </c>
      <c r="D21001">
        <v>118549</v>
      </c>
      <c r="E21001" t="s">
        <v>13</v>
      </c>
      <c r="F21001" s="2">
        <v>44313.763941747573</v>
      </c>
      <c r="G21001" s="60">
        <v>0.76394675925925926</v>
      </c>
    </row>
    <row r="21002" spans="1:7" x14ac:dyDescent="0.25">
      <c r="A21002">
        <v>55105</v>
      </c>
      <c r="B21002" s="2">
        <v>44324.5420392468</v>
      </c>
      <c r="C21002">
        <v>52922</v>
      </c>
      <c r="D21002">
        <v>115825</v>
      </c>
      <c r="E21002" t="s">
        <v>13</v>
      </c>
      <c r="F21002" s="2">
        <v>44324.333705913465</v>
      </c>
      <c r="G21002" s="60">
        <v>0.33370370370370367</v>
      </c>
    </row>
    <row r="21003" spans="1:7" x14ac:dyDescent="0.25">
      <c r="A21003">
        <v>95814</v>
      </c>
      <c r="B21003" s="2">
        <v>44338.849297734632</v>
      </c>
      <c r="C21003">
        <v>52922</v>
      </c>
      <c r="D21003">
        <v>5151</v>
      </c>
      <c r="E21003" t="s">
        <v>13</v>
      </c>
      <c r="F21003" s="2">
        <v>44338.640964401297</v>
      </c>
      <c r="G21003" s="60">
        <v>0.64096064814814813</v>
      </c>
    </row>
    <row r="21004" spans="1:7" x14ac:dyDescent="0.25">
      <c r="A21004">
        <v>96382</v>
      </c>
      <c r="B21004" s="2">
        <v>44338.960948220069</v>
      </c>
      <c r="C21004">
        <v>52922</v>
      </c>
      <c r="D21004">
        <v>88863</v>
      </c>
      <c r="E21004" t="s">
        <v>13</v>
      </c>
      <c r="F21004" s="2">
        <v>44338.752614886733</v>
      </c>
      <c r="G21004" s="60">
        <v>0.75261574074074078</v>
      </c>
    </row>
    <row r="21005" spans="1:7" x14ac:dyDescent="0.25">
      <c r="A21005">
        <v>138745</v>
      </c>
      <c r="B21005" s="2">
        <v>44351.807226537218</v>
      </c>
      <c r="C21005">
        <v>52922</v>
      </c>
      <c r="D21005">
        <v>472060</v>
      </c>
      <c r="E21005" t="s">
        <v>13</v>
      </c>
      <c r="F21005" s="2">
        <v>44351.598893203882</v>
      </c>
      <c r="G21005" s="60">
        <v>0.59888888888888892</v>
      </c>
    </row>
    <row r="21006" spans="1:7" x14ac:dyDescent="0.25">
      <c r="A21006">
        <v>150399</v>
      </c>
      <c r="B21006" s="2">
        <v>44355.004637540456</v>
      </c>
      <c r="C21006">
        <v>52922</v>
      </c>
      <c r="D21006">
        <v>97699</v>
      </c>
      <c r="E21006" t="s">
        <v>13</v>
      </c>
      <c r="F21006" s="2">
        <v>44354.796304207121</v>
      </c>
      <c r="G21006" s="60">
        <v>0.79630787037037043</v>
      </c>
    </row>
    <row r="21007" spans="1:7" x14ac:dyDescent="0.25">
      <c r="A21007">
        <v>156042</v>
      </c>
      <c r="B21007" s="2">
        <v>44356.939912621361</v>
      </c>
      <c r="C21007">
        <v>52922</v>
      </c>
      <c r="D21007">
        <v>470762</v>
      </c>
      <c r="E21007" t="s">
        <v>13</v>
      </c>
      <c r="F21007" s="2">
        <v>44356.731579288025</v>
      </c>
      <c r="G21007" s="60">
        <v>0.73157407407407404</v>
      </c>
    </row>
    <row r="21008" spans="1:7" x14ac:dyDescent="0.25">
      <c r="A21008">
        <v>162157</v>
      </c>
      <c r="B21008" s="2">
        <v>44358.820171521038</v>
      </c>
      <c r="C21008">
        <v>52922</v>
      </c>
      <c r="D21008">
        <v>189009</v>
      </c>
      <c r="E21008" t="s">
        <v>13</v>
      </c>
      <c r="F21008" s="2">
        <v>44358.611838187702</v>
      </c>
      <c r="G21008" s="60">
        <v>0.61184027777777772</v>
      </c>
    </row>
    <row r="21009" spans="1:7" x14ac:dyDescent="0.25">
      <c r="A21009">
        <v>173247</v>
      </c>
      <c r="B21009" s="2">
        <v>44361.1583592233</v>
      </c>
      <c r="C21009">
        <v>52922</v>
      </c>
      <c r="D21009">
        <v>86587</v>
      </c>
      <c r="E21009" t="s">
        <v>13</v>
      </c>
      <c r="F21009" s="2">
        <v>44360.950025889964</v>
      </c>
      <c r="G21009" s="60">
        <v>0.95002314814814814</v>
      </c>
    </row>
    <row r="21010" spans="1:7" x14ac:dyDescent="0.25">
      <c r="A21010">
        <v>174674</v>
      </c>
      <c r="B21010" s="2">
        <v>44361.781336569584</v>
      </c>
      <c r="C21010">
        <v>52922</v>
      </c>
      <c r="D21010">
        <v>42705</v>
      </c>
      <c r="E21010" t="s">
        <v>13</v>
      </c>
      <c r="F21010" s="2">
        <v>44361.573003236248</v>
      </c>
      <c r="G21010" s="60">
        <v>0.57299768518518512</v>
      </c>
    </row>
    <row r="21011" spans="1:7" x14ac:dyDescent="0.25">
      <c r="A21011">
        <v>21775</v>
      </c>
      <c r="B21011" s="2">
        <v>44309.832307443365</v>
      </c>
      <c r="C21011">
        <v>52924</v>
      </c>
      <c r="D21011">
        <v>42035</v>
      </c>
      <c r="E21011" t="s">
        <v>2</v>
      </c>
      <c r="F21011" s="2">
        <v>44309.873974110029</v>
      </c>
      <c r="G21011" s="60">
        <v>0.87396990740740732</v>
      </c>
    </row>
    <row r="21012" spans="1:7" x14ac:dyDescent="0.25">
      <c r="A21012">
        <v>56863</v>
      </c>
      <c r="B21012" s="2">
        <v>44324.919686084148</v>
      </c>
      <c r="C21012">
        <v>52924</v>
      </c>
      <c r="D21012">
        <v>51668</v>
      </c>
      <c r="E21012" t="s">
        <v>2</v>
      </c>
      <c r="F21012" s="2">
        <v>44324.961352750812</v>
      </c>
      <c r="G21012" s="60">
        <v>0.96135416666666673</v>
      </c>
    </row>
    <row r="21013" spans="1:7" x14ac:dyDescent="0.25">
      <c r="A21013">
        <v>64247</v>
      </c>
      <c r="B21013" s="2">
        <v>44327.866288025893</v>
      </c>
      <c r="C21013">
        <v>52924</v>
      </c>
      <c r="D21013">
        <v>244574</v>
      </c>
      <c r="E21013" t="s">
        <v>2</v>
      </c>
      <c r="F21013" s="2">
        <v>44327.907954692557</v>
      </c>
      <c r="G21013" s="60">
        <v>0.90795138888888882</v>
      </c>
    </row>
    <row r="21014" spans="1:7" x14ac:dyDescent="0.25">
      <c r="A21014">
        <v>91733</v>
      </c>
      <c r="B21014" s="2">
        <v>44337.924540453074</v>
      </c>
      <c r="C21014">
        <v>52924</v>
      </c>
      <c r="D21014">
        <v>158978</v>
      </c>
      <c r="E21014" t="s">
        <v>2</v>
      </c>
      <c r="F21014" s="2">
        <v>44337.966207119738</v>
      </c>
      <c r="G21014" s="60">
        <v>0.96620370370370379</v>
      </c>
    </row>
    <row r="21015" spans="1:7" x14ac:dyDescent="0.25">
      <c r="A21015">
        <v>147038</v>
      </c>
      <c r="B21015" s="2">
        <v>44353.832307443365</v>
      </c>
      <c r="C21015">
        <v>52924</v>
      </c>
      <c r="D21015">
        <v>230507</v>
      </c>
      <c r="E21015" t="s">
        <v>2</v>
      </c>
      <c r="F21015" s="2">
        <v>44353.873974110029</v>
      </c>
      <c r="G21015" s="60">
        <v>0.87396990740740732</v>
      </c>
    </row>
    <row r="21016" spans="1:7" x14ac:dyDescent="0.25">
      <c r="A21016">
        <v>148528</v>
      </c>
      <c r="B21016" s="2">
        <v>44354.610333333338</v>
      </c>
      <c r="C21016">
        <v>52924</v>
      </c>
      <c r="D21016">
        <v>411922</v>
      </c>
      <c r="E21016" t="s">
        <v>2</v>
      </c>
      <c r="F21016" s="2">
        <v>44354.652000000002</v>
      </c>
      <c r="G21016" s="60">
        <v>0.65200231481481474</v>
      </c>
    </row>
    <row r="21017" spans="1:7" x14ac:dyDescent="0.25">
      <c r="A21017">
        <v>178622</v>
      </c>
      <c r="B21017" s="2">
        <v>44363.544281553397</v>
      </c>
      <c r="C21017">
        <v>52924</v>
      </c>
      <c r="D21017">
        <v>430433</v>
      </c>
      <c r="E21017" t="s">
        <v>2</v>
      </c>
      <c r="F21017" s="2">
        <v>44363.585948220061</v>
      </c>
      <c r="G21017" s="60">
        <v>0.58594907407407404</v>
      </c>
    </row>
    <row r="21018" spans="1:7" x14ac:dyDescent="0.25">
      <c r="A21018">
        <v>216212</v>
      </c>
      <c r="B21018" s="2">
        <v>44373.691530744341</v>
      </c>
      <c r="C21018">
        <v>52924</v>
      </c>
      <c r="D21018">
        <v>88863</v>
      </c>
      <c r="E21018" t="s">
        <v>2</v>
      </c>
      <c r="F21018" s="2">
        <v>44373.733197411006</v>
      </c>
      <c r="G21018" s="60">
        <v>0.73319444444444448</v>
      </c>
    </row>
    <row r="21019" spans="1:7" x14ac:dyDescent="0.25">
      <c r="A21019">
        <v>237672</v>
      </c>
      <c r="B21019" s="2">
        <v>44379.853343042072</v>
      </c>
      <c r="C21019">
        <v>52924</v>
      </c>
      <c r="D21019">
        <v>347393</v>
      </c>
      <c r="E21019" t="s">
        <v>2</v>
      </c>
      <c r="F21019" s="2">
        <v>44379.895009708736</v>
      </c>
      <c r="G21019" s="60">
        <v>0.89501157407407417</v>
      </c>
    </row>
    <row r="21020" spans="1:7" x14ac:dyDescent="0.25">
      <c r="A21020">
        <v>262705</v>
      </c>
      <c r="B21020" s="2">
        <v>44387.58107242042</v>
      </c>
      <c r="C21020">
        <v>52924</v>
      </c>
      <c r="D21020">
        <v>380527</v>
      </c>
      <c r="E21020" t="s">
        <v>2</v>
      </c>
      <c r="F21020" s="2">
        <v>44387.622739087084</v>
      </c>
      <c r="G21020" s="60">
        <v>0.62274305555555554</v>
      </c>
    </row>
    <row r="21021" spans="1:7" x14ac:dyDescent="0.25">
      <c r="A21021">
        <v>290385</v>
      </c>
      <c r="B21021" s="2">
        <v>44395.293008209483</v>
      </c>
      <c r="C21021">
        <v>52924</v>
      </c>
      <c r="D21021">
        <v>251574</v>
      </c>
      <c r="E21021" t="s">
        <v>2</v>
      </c>
      <c r="F21021" s="2">
        <v>44395.334674876147</v>
      </c>
      <c r="G21021" s="60">
        <v>0.33467592592592593</v>
      </c>
    </row>
    <row r="21022" spans="1:7" x14ac:dyDescent="0.25">
      <c r="A21022">
        <v>315945</v>
      </c>
      <c r="B21022" s="2">
        <v>44402.76920064725</v>
      </c>
      <c r="C21022">
        <v>52924</v>
      </c>
      <c r="D21022">
        <v>345538</v>
      </c>
      <c r="E21022" t="s">
        <v>2</v>
      </c>
      <c r="F21022" s="2">
        <v>44402.810867313914</v>
      </c>
      <c r="G21022" s="60">
        <v>0.81086805555555552</v>
      </c>
    </row>
    <row r="21023" spans="1:7" x14ac:dyDescent="0.25">
      <c r="A21023">
        <v>327778</v>
      </c>
      <c r="B21023" s="2">
        <v>44406.701239482201</v>
      </c>
      <c r="C21023">
        <v>52924</v>
      </c>
      <c r="D21023">
        <v>315199</v>
      </c>
      <c r="E21023" t="s">
        <v>2</v>
      </c>
      <c r="F21023" s="2">
        <v>44406.742906148866</v>
      </c>
      <c r="G21023" s="60">
        <v>0.74290509259259263</v>
      </c>
    </row>
    <row r="21024" spans="1:7" x14ac:dyDescent="0.25">
      <c r="A21024">
        <v>337775</v>
      </c>
      <c r="B21024" s="2">
        <v>44408.953666666668</v>
      </c>
      <c r="C21024">
        <v>52924</v>
      </c>
      <c r="D21024">
        <v>238334</v>
      </c>
      <c r="E21024" t="s">
        <v>2</v>
      </c>
      <c r="F21024" s="2">
        <v>44408.995333333332</v>
      </c>
      <c r="G21024" s="60">
        <v>0.99533564814814823</v>
      </c>
    </row>
    <row r="21025" spans="1:7" x14ac:dyDescent="0.25">
      <c r="A21025">
        <v>406326</v>
      </c>
      <c r="B21025" s="2">
        <v>44429.833925566345</v>
      </c>
      <c r="C21025">
        <v>52924</v>
      </c>
      <c r="D21025">
        <v>106585</v>
      </c>
      <c r="E21025" t="s">
        <v>2</v>
      </c>
      <c r="F21025" s="2">
        <v>44429.875592233009</v>
      </c>
      <c r="G21025" s="60">
        <v>0.87559027777777787</v>
      </c>
    </row>
    <row r="21026" spans="1:7" x14ac:dyDescent="0.25">
      <c r="A21026">
        <v>120579</v>
      </c>
      <c r="B21026" s="2">
        <v>44345.941530744341</v>
      </c>
      <c r="C21026">
        <v>52939</v>
      </c>
      <c r="D21026">
        <v>311565</v>
      </c>
      <c r="E21026" t="s">
        <v>13</v>
      </c>
      <c r="F21026" s="2">
        <v>44345.733197411006</v>
      </c>
      <c r="G21026" s="60">
        <v>0.73319444444444448</v>
      </c>
    </row>
    <row r="21027" spans="1:7" x14ac:dyDescent="0.25">
      <c r="A21027">
        <v>125680</v>
      </c>
      <c r="B21027" s="2">
        <v>44347.260300970876</v>
      </c>
      <c r="C21027">
        <v>52939</v>
      </c>
      <c r="D21027">
        <v>21760</v>
      </c>
      <c r="E21027" t="s">
        <v>13</v>
      </c>
      <c r="F21027" s="2">
        <v>44347.051967637541</v>
      </c>
      <c r="G21027" s="60">
        <v>5.1967592592592593E-2</v>
      </c>
    </row>
    <row r="21028" spans="1:7" x14ac:dyDescent="0.25">
      <c r="A21028">
        <v>144192</v>
      </c>
      <c r="B21028" s="2">
        <v>44353.064508090618</v>
      </c>
      <c r="C21028">
        <v>52939</v>
      </c>
      <c r="D21028">
        <v>182191</v>
      </c>
      <c r="E21028" t="s">
        <v>13</v>
      </c>
      <c r="F21028" s="2">
        <v>44352.856174757282</v>
      </c>
      <c r="G21028" s="60">
        <v>0.85616898148148157</v>
      </c>
    </row>
    <row r="21029" spans="1:7" x14ac:dyDescent="0.25">
      <c r="A21029">
        <v>175158</v>
      </c>
      <c r="B21029" s="2">
        <v>44361.870333333332</v>
      </c>
      <c r="C21029">
        <v>52939</v>
      </c>
      <c r="D21029">
        <v>250679</v>
      </c>
      <c r="E21029" t="s">
        <v>13</v>
      </c>
      <c r="F21029" s="2">
        <v>44361.661999999997</v>
      </c>
      <c r="G21029" s="60">
        <v>0.66200231481481475</v>
      </c>
    </row>
    <row r="21030" spans="1:7" x14ac:dyDescent="0.25">
      <c r="A21030">
        <v>219022</v>
      </c>
      <c r="B21030" s="2">
        <v>44374.25690481277</v>
      </c>
      <c r="C21030">
        <v>52939</v>
      </c>
      <c r="D21030">
        <v>239565</v>
      </c>
      <c r="E21030" t="s">
        <v>13</v>
      </c>
      <c r="F21030" s="2">
        <v>44374.048571479434</v>
      </c>
      <c r="G21030" s="60">
        <v>4.8576388888888884E-2</v>
      </c>
    </row>
    <row r="21031" spans="1:7" x14ac:dyDescent="0.25">
      <c r="A21031">
        <v>229198</v>
      </c>
      <c r="B21031" s="2">
        <v>44377.01920064725</v>
      </c>
      <c r="C21031">
        <v>52939</v>
      </c>
      <c r="D21031">
        <v>182841</v>
      </c>
      <c r="E21031" t="s">
        <v>13</v>
      </c>
      <c r="F21031" s="2">
        <v>44376.810867313914</v>
      </c>
      <c r="G21031" s="60">
        <v>0.81086805555555552</v>
      </c>
    </row>
    <row r="21032" spans="1:7" x14ac:dyDescent="0.25">
      <c r="A21032">
        <v>256909</v>
      </c>
      <c r="B21032" s="2">
        <v>44385.996546925569</v>
      </c>
      <c r="C21032">
        <v>52939</v>
      </c>
      <c r="D21032">
        <v>255868</v>
      </c>
      <c r="E21032" t="s">
        <v>13</v>
      </c>
      <c r="F21032" s="2">
        <v>44385.788213592234</v>
      </c>
      <c r="G21032" s="60">
        <v>0.78821759259259261</v>
      </c>
    </row>
    <row r="21033" spans="1:7" x14ac:dyDescent="0.25">
      <c r="A21033">
        <v>289957</v>
      </c>
      <c r="B21033" s="2">
        <v>44395.087161812298</v>
      </c>
      <c r="C21033">
        <v>52939</v>
      </c>
      <c r="D21033">
        <v>258251</v>
      </c>
      <c r="E21033" t="s">
        <v>13</v>
      </c>
      <c r="F21033" s="2">
        <v>44394.878828478963</v>
      </c>
      <c r="G21033" s="60">
        <v>0.87883101851851853</v>
      </c>
    </row>
    <row r="21034" spans="1:7" x14ac:dyDescent="0.25">
      <c r="A21034">
        <v>298658</v>
      </c>
      <c r="B21034" s="2">
        <v>44397.959330097088</v>
      </c>
      <c r="C21034">
        <v>52939</v>
      </c>
      <c r="D21034">
        <v>324893</v>
      </c>
      <c r="E21034" t="s">
        <v>13</v>
      </c>
      <c r="F21034" s="2">
        <v>44397.750996763752</v>
      </c>
      <c r="G21034" s="60">
        <v>0.75099537037037034</v>
      </c>
    </row>
    <row r="21035" spans="1:7" x14ac:dyDescent="0.25">
      <c r="A21035">
        <v>308673</v>
      </c>
      <c r="B21035" s="2">
        <v>44401.058137760549</v>
      </c>
      <c r="C21035">
        <v>52939</v>
      </c>
      <c r="D21035">
        <v>59082</v>
      </c>
      <c r="E21035" t="s">
        <v>13</v>
      </c>
      <c r="F21035" s="2">
        <v>44400.849804427213</v>
      </c>
      <c r="G21035" s="60">
        <v>0.84980324074074076</v>
      </c>
    </row>
    <row r="21036" spans="1:7" x14ac:dyDescent="0.25">
      <c r="A21036">
        <v>363637</v>
      </c>
      <c r="B21036" s="2">
        <v>44416.481337931458</v>
      </c>
      <c r="C21036">
        <v>52939</v>
      </c>
      <c r="D21036">
        <v>158978</v>
      </c>
      <c r="E21036" t="s">
        <v>13</v>
      </c>
      <c r="F21036" s="2">
        <v>44416.273004598122</v>
      </c>
      <c r="G21036" s="60">
        <v>0.27300925925925928</v>
      </c>
    </row>
    <row r="21037" spans="1:7" x14ac:dyDescent="0.25">
      <c r="A21037">
        <v>368776</v>
      </c>
      <c r="B21037" s="2">
        <v>44417.839588996765</v>
      </c>
      <c r="C21037">
        <v>52939</v>
      </c>
      <c r="D21037">
        <v>157696</v>
      </c>
      <c r="E21037" t="s">
        <v>13</v>
      </c>
      <c r="F21037" s="2">
        <v>44417.631255663429</v>
      </c>
      <c r="G21037" s="60">
        <v>0.63124999999999998</v>
      </c>
    </row>
    <row r="21038" spans="1:7" x14ac:dyDescent="0.25">
      <c r="A21038">
        <v>401827</v>
      </c>
      <c r="B21038" s="2">
        <v>44428.77648220065</v>
      </c>
      <c r="C21038">
        <v>52939</v>
      </c>
      <c r="D21038">
        <v>173984</v>
      </c>
      <c r="E21038" t="s">
        <v>13</v>
      </c>
      <c r="F21038" s="2">
        <v>44428.568148867314</v>
      </c>
      <c r="G21038" s="60">
        <v>0.56814814814814818</v>
      </c>
    </row>
    <row r="21039" spans="1:7" x14ac:dyDescent="0.25">
      <c r="A21039">
        <v>414025</v>
      </c>
      <c r="B21039" s="2">
        <v>44432.307226537218</v>
      </c>
      <c r="C21039">
        <v>52939</v>
      </c>
      <c r="D21039">
        <v>383061</v>
      </c>
      <c r="E21039" t="s">
        <v>13</v>
      </c>
      <c r="F21039" s="2">
        <v>44432.098893203882</v>
      </c>
      <c r="G21039" s="60">
        <v>9.8888888888888873E-2</v>
      </c>
    </row>
    <row r="21040" spans="1:7" x14ac:dyDescent="0.25">
      <c r="A21040">
        <v>20852</v>
      </c>
      <c r="B21040" s="2">
        <v>44309.294999999998</v>
      </c>
      <c r="C21040">
        <v>52954</v>
      </c>
      <c r="D21040">
        <v>250679</v>
      </c>
      <c r="E21040" t="s">
        <v>7</v>
      </c>
      <c r="F21040" s="2">
        <v>44309.294999999998</v>
      </c>
      <c r="G21040" s="60">
        <v>0.29499999999999998</v>
      </c>
    </row>
    <row r="21041" spans="1:7" x14ac:dyDescent="0.25">
      <c r="A21041">
        <v>56355</v>
      </c>
      <c r="B21041" s="2">
        <v>44324.817339805828</v>
      </c>
      <c r="C21041">
        <v>52954</v>
      </c>
      <c r="D21041">
        <v>449379</v>
      </c>
      <c r="E21041" t="s">
        <v>7</v>
      </c>
      <c r="F21041" s="2">
        <v>44324.817339805828</v>
      </c>
      <c r="G21041" s="60">
        <v>0.81733796296296291</v>
      </c>
    </row>
    <row r="21042" spans="1:7" x14ac:dyDescent="0.25">
      <c r="A21042">
        <v>58138</v>
      </c>
      <c r="B21042" s="2">
        <v>44325.551967637541</v>
      </c>
      <c r="C21042">
        <v>52954</v>
      </c>
      <c r="D21042">
        <v>347008</v>
      </c>
      <c r="E21042" t="s">
        <v>7</v>
      </c>
      <c r="F21042" s="2">
        <v>44325.551967637541</v>
      </c>
      <c r="G21042" s="60">
        <v>0.55196759259259254</v>
      </c>
    </row>
    <row r="21043" spans="1:7" x14ac:dyDescent="0.25">
      <c r="A21043">
        <v>58804</v>
      </c>
      <c r="B21043" s="2">
        <v>44325.695980582524</v>
      </c>
      <c r="C21043">
        <v>52954</v>
      </c>
      <c r="D21043">
        <v>351192</v>
      </c>
      <c r="E21043" t="s">
        <v>7</v>
      </c>
      <c r="F21043" s="2">
        <v>44325.695980582524</v>
      </c>
      <c r="G21043" s="60">
        <v>0.69598379629629636</v>
      </c>
    </row>
    <row r="21044" spans="1:7" x14ac:dyDescent="0.25">
      <c r="A21044">
        <v>69810</v>
      </c>
      <c r="B21044" s="2">
        <v>44330.597275080909</v>
      </c>
      <c r="C21044">
        <v>52954</v>
      </c>
      <c r="D21044">
        <v>43842</v>
      </c>
      <c r="E21044" t="s">
        <v>7</v>
      </c>
      <c r="F21044" s="2">
        <v>44330.597275080909</v>
      </c>
      <c r="G21044" s="60">
        <v>0.59728009259259263</v>
      </c>
    </row>
    <row r="21045" spans="1:7" x14ac:dyDescent="0.25">
      <c r="A21045">
        <v>80574</v>
      </c>
      <c r="B21045" s="2">
        <v>44333.747760517799</v>
      </c>
      <c r="C21045">
        <v>52954</v>
      </c>
      <c r="D21045">
        <v>105089</v>
      </c>
      <c r="E21045" t="s">
        <v>7</v>
      </c>
      <c r="F21045" s="2">
        <v>44333.747760517799</v>
      </c>
      <c r="G21045" s="60">
        <v>0.74776620370370372</v>
      </c>
    </row>
    <row r="21046" spans="1:7" x14ac:dyDescent="0.25">
      <c r="A21046">
        <v>85794</v>
      </c>
      <c r="B21046" s="2">
        <v>44335.896627831717</v>
      </c>
      <c r="C21046">
        <v>52954</v>
      </c>
      <c r="D21046">
        <v>411922</v>
      </c>
      <c r="E21046" t="s">
        <v>7</v>
      </c>
      <c r="F21046" s="2">
        <v>44335.896627831717</v>
      </c>
      <c r="G21046" s="60">
        <v>0.8966319444444445</v>
      </c>
    </row>
    <row r="21047" spans="1:7" x14ac:dyDescent="0.25">
      <c r="A21047">
        <v>89710</v>
      </c>
      <c r="B21047" s="2">
        <v>44337.713779935279</v>
      </c>
      <c r="C21047">
        <v>52954</v>
      </c>
      <c r="D21047">
        <v>111153</v>
      </c>
      <c r="E21047" t="s">
        <v>7</v>
      </c>
      <c r="F21047" s="2">
        <v>44337.713779935279</v>
      </c>
      <c r="G21047" s="60">
        <v>0.71378472222222211</v>
      </c>
    </row>
    <row r="21048" spans="1:7" x14ac:dyDescent="0.25">
      <c r="A21048">
        <v>90934</v>
      </c>
      <c r="B21048" s="2">
        <v>44337.835139158575</v>
      </c>
      <c r="C21048">
        <v>52954</v>
      </c>
      <c r="D21048">
        <v>227775</v>
      </c>
      <c r="E21048" t="s">
        <v>7</v>
      </c>
      <c r="F21048" s="2">
        <v>44337.835139158575</v>
      </c>
      <c r="G21048" s="60">
        <v>0.83513888888888888</v>
      </c>
    </row>
    <row r="21049" spans="1:7" x14ac:dyDescent="0.25">
      <c r="A21049">
        <v>105522</v>
      </c>
      <c r="B21049" s="2">
        <v>44342.021223300973</v>
      </c>
      <c r="C21049">
        <v>52954</v>
      </c>
      <c r="D21049">
        <v>472712</v>
      </c>
      <c r="E21049" t="s">
        <v>7</v>
      </c>
      <c r="F21049" s="2">
        <v>44342.021223300973</v>
      </c>
      <c r="G21049" s="60">
        <v>2.1226851851851854E-2</v>
      </c>
    </row>
    <row r="21050" spans="1:7" x14ac:dyDescent="0.25">
      <c r="A21050">
        <v>121934</v>
      </c>
      <c r="B21050" s="2">
        <v>44346.412854396192</v>
      </c>
      <c r="C21050">
        <v>52954</v>
      </c>
      <c r="D21050">
        <v>191893</v>
      </c>
      <c r="E21050" t="s">
        <v>7</v>
      </c>
      <c r="F21050" s="2">
        <v>44346.412854396192</v>
      </c>
      <c r="G21050" s="60">
        <v>0.41285879629629635</v>
      </c>
    </row>
    <row r="21051" spans="1:7" x14ac:dyDescent="0.25">
      <c r="A21051">
        <v>125431</v>
      </c>
      <c r="B21051" s="2">
        <v>44347.037404530747</v>
      </c>
      <c r="C21051">
        <v>52954</v>
      </c>
      <c r="D21051">
        <v>370651</v>
      </c>
      <c r="E21051" t="s">
        <v>7</v>
      </c>
      <c r="F21051" s="2">
        <v>44347.037404530747</v>
      </c>
      <c r="G21051" s="60">
        <v>3.740740740740741E-2</v>
      </c>
    </row>
    <row r="21052" spans="1:7" x14ac:dyDescent="0.25">
      <c r="A21052">
        <v>170200</v>
      </c>
      <c r="B21052" s="2">
        <v>44360.5406407767</v>
      </c>
      <c r="C21052">
        <v>52954</v>
      </c>
      <c r="D21052">
        <v>250679</v>
      </c>
      <c r="E21052" t="s">
        <v>7</v>
      </c>
      <c r="F21052" s="2">
        <v>44360.5406407767</v>
      </c>
      <c r="G21052" s="60">
        <v>0.54063657407407406</v>
      </c>
    </row>
    <row r="21053" spans="1:7" x14ac:dyDescent="0.25">
      <c r="A21053">
        <v>175167</v>
      </c>
      <c r="B21053" s="2">
        <v>44361.872355987056</v>
      </c>
      <c r="C21053">
        <v>52954</v>
      </c>
      <c r="D21053">
        <v>21760</v>
      </c>
      <c r="E21053" t="s">
        <v>7</v>
      </c>
      <c r="F21053" s="2">
        <v>44361.872355987056</v>
      </c>
      <c r="G21053" s="60">
        <v>0.87236111111111114</v>
      </c>
    </row>
    <row r="21054" spans="1:7" x14ac:dyDescent="0.25">
      <c r="A21054">
        <v>212196</v>
      </c>
      <c r="B21054" s="2">
        <v>44372.746142394819</v>
      </c>
      <c r="C21054">
        <v>52954</v>
      </c>
      <c r="D21054">
        <v>198146</v>
      </c>
      <c r="E21054" t="s">
        <v>7</v>
      </c>
      <c r="F21054" s="2">
        <v>44372.746142394819</v>
      </c>
      <c r="G21054" s="60">
        <v>0.74614583333333329</v>
      </c>
    </row>
    <row r="21055" spans="1:7" x14ac:dyDescent="0.25">
      <c r="A21055">
        <v>264580</v>
      </c>
      <c r="B21055" s="2">
        <v>44387.811487166968</v>
      </c>
      <c r="C21055">
        <v>52954</v>
      </c>
      <c r="D21055">
        <v>230507</v>
      </c>
      <c r="E21055" t="s">
        <v>7</v>
      </c>
      <c r="F21055" s="2">
        <v>44387.811487166968</v>
      </c>
      <c r="G21055" s="60">
        <v>0.81148148148148147</v>
      </c>
    </row>
    <row r="21056" spans="1:7" x14ac:dyDescent="0.25">
      <c r="A21056">
        <v>284037</v>
      </c>
      <c r="B21056" s="2">
        <v>44393.750996763752</v>
      </c>
      <c r="C21056">
        <v>52954</v>
      </c>
      <c r="D21056">
        <v>213636</v>
      </c>
      <c r="E21056" t="s">
        <v>7</v>
      </c>
      <c r="F21056" s="2">
        <v>44393.750996763752</v>
      </c>
      <c r="G21056" s="60">
        <v>0.75099537037037034</v>
      </c>
    </row>
    <row r="21057" spans="1:7" x14ac:dyDescent="0.25">
      <c r="A21057">
        <v>316863</v>
      </c>
      <c r="B21057" s="2">
        <v>44402.896267586293</v>
      </c>
      <c r="C21057">
        <v>52954</v>
      </c>
      <c r="D21057">
        <v>88863</v>
      </c>
      <c r="E21057" t="s">
        <v>7</v>
      </c>
      <c r="F21057" s="2">
        <v>44402.896267586293</v>
      </c>
      <c r="G21057" s="60">
        <v>0.89627314814814818</v>
      </c>
    </row>
    <row r="21058" spans="1:7" x14ac:dyDescent="0.25">
      <c r="A21058">
        <v>3860</v>
      </c>
      <c r="B21058" s="2">
        <v>44287.759896440126</v>
      </c>
      <c r="C21058">
        <v>52957</v>
      </c>
      <c r="D21058">
        <v>137327</v>
      </c>
      <c r="E21058" t="s">
        <v>5</v>
      </c>
      <c r="F21058" s="2">
        <v>44287.843229773462</v>
      </c>
      <c r="G21058" s="60">
        <v>0.8432291666666667</v>
      </c>
    </row>
    <row r="21059" spans="1:7" x14ac:dyDescent="0.25">
      <c r="A21059">
        <v>20359</v>
      </c>
      <c r="B21059" s="2">
        <v>44308.818148867314</v>
      </c>
      <c r="C21059">
        <v>52957</v>
      </c>
      <c r="D21059">
        <v>273497</v>
      </c>
      <c r="E21059" t="s">
        <v>5</v>
      </c>
      <c r="F21059" s="2">
        <v>44308.90148220065</v>
      </c>
      <c r="G21059" s="60">
        <v>0.90148148148148144</v>
      </c>
    </row>
    <row r="21060" spans="1:7" x14ac:dyDescent="0.25">
      <c r="A21060">
        <v>61814</v>
      </c>
      <c r="B21060" s="2">
        <v>44326.829475728155</v>
      </c>
      <c r="C21060">
        <v>52957</v>
      </c>
      <c r="D21060">
        <v>155428</v>
      </c>
      <c r="E21060" t="s">
        <v>5</v>
      </c>
      <c r="F21060" s="2">
        <v>44326.91280906149</v>
      </c>
      <c r="G21060" s="60">
        <v>0.91281249999999992</v>
      </c>
    </row>
    <row r="21061" spans="1:7" x14ac:dyDescent="0.25">
      <c r="A21061">
        <v>68365</v>
      </c>
      <c r="B21061" s="2">
        <v>44329.813294498381</v>
      </c>
      <c r="C21061">
        <v>52957</v>
      </c>
      <c r="D21061">
        <v>433247</v>
      </c>
      <c r="E21061" t="s">
        <v>5</v>
      </c>
      <c r="F21061" s="2">
        <v>44329.896627831717</v>
      </c>
      <c r="G21061" s="60">
        <v>0.8966319444444445</v>
      </c>
    </row>
    <row r="21062" spans="1:7" x14ac:dyDescent="0.25">
      <c r="A21062">
        <v>71304</v>
      </c>
      <c r="B21062" s="2">
        <v>44330.80034951456</v>
      </c>
      <c r="C21062">
        <v>52957</v>
      </c>
      <c r="D21062">
        <v>474018</v>
      </c>
      <c r="E21062" t="s">
        <v>5</v>
      </c>
      <c r="F21062" s="2">
        <v>44330.883682847896</v>
      </c>
      <c r="G21062" s="60">
        <v>0.88368055555555547</v>
      </c>
    </row>
    <row r="21063" spans="1:7" x14ac:dyDescent="0.25">
      <c r="A21063">
        <v>91802</v>
      </c>
      <c r="B21063" s="2">
        <v>44337.931417475724</v>
      </c>
      <c r="C21063">
        <v>52957</v>
      </c>
      <c r="D21063">
        <v>304722</v>
      </c>
      <c r="E21063" t="s">
        <v>5</v>
      </c>
      <c r="F21063" s="2">
        <v>44338.014750809059</v>
      </c>
      <c r="G21063" s="60">
        <v>1.4745370370370372E-2</v>
      </c>
    </row>
    <row r="21064" spans="1:7" x14ac:dyDescent="0.25">
      <c r="A21064">
        <v>106431</v>
      </c>
      <c r="B21064" s="2">
        <v>44342.620737864076</v>
      </c>
      <c r="C21064">
        <v>52957</v>
      </c>
      <c r="D21064">
        <v>470762</v>
      </c>
      <c r="E21064" t="s">
        <v>5</v>
      </c>
      <c r="F21064" s="2">
        <v>44342.704071197411</v>
      </c>
      <c r="G21064" s="60">
        <v>0.70407407407407396</v>
      </c>
    </row>
    <row r="21065" spans="1:7" x14ac:dyDescent="0.25">
      <c r="A21065">
        <v>144442</v>
      </c>
      <c r="B21065" s="2">
        <v>44353.156926175725</v>
      </c>
      <c r="C21065">
        <v>52957</v>
      </c>
      <c r="D21065">
        <v>472712</v>
      </c>
      <c r="E21065" t="s">
        <v>5</v>
      </c>
      <c r="F21065" s="2">
        <v>44353.240259509061</v>
      </c>
      <c r="G21065" s="60">
        <v>0.24025462962962962</v>
      </c>
    </row>
    <row r="21066" spans="1:7" x14ac:dyDescent="0.25">
      <c r="A21066">
        <v>149471</v>
      </c>
      <c r="B21066" s="2">
        <v>44354.772841423946</v>
      </c>
      <c r="C21066">
        <v>52957</v>
      </c>
      <c r="D21066">
        <v>126954</v>
      </c>
      <c r="E21066" t="s">
        <v>5</v>
      </c>
      <c r="F21066" s="2">
        <v>44354.856174757282</v>
      </c>
      <c r="G21066" s="60">
        <v>0.85616898148148157</v>
      </c>
    </row>
    <row r="21067" spans="1:7" x14ac:dyDescent="0.25">
      <c r="A21067">
        <v>151662</v>
      </c>
      <c r="B21067" s="2">
        <v>44355.67251779935</v>
      </c>
      <c r="C21067">
        <v>52957</v>
      </c>
      <c r="D21067">
        <v>158978</v>
      </c>
      <c r="E21067" t="s">
        <v>5</v>
      </c>
      <c r="F21067" s="2">
        <v>44355.755851132686</v>
      </c>
      <c r="G21067" s="60">
        <v>0.75585648148148143</v>
      </c>
    </row>
    <row r="21068" spans="1:7" x14ac:dyDescent="0.25">
      <c r="A21068">
        <v>157988</v>
      </c>
      <c r="B21068" s="2">
        <v>44357.748569579286</v>
      </c>
      <c r="C21068">
        <v>52957</v>
      </c>
      <c r="D21068">
        <v>351192</v>
      </c>
      <c r="E21068" t="s">
        <v>5</v>
      </c>
      <c r="F21068" s="2">
        <v>44357.831902912621</v>
      </c>
      <c r="G21068" s="60">
        <v>0.83189814814814811</v>
      </c>
    </row>
    <row r="21069" spans="1:7" x14ac:dyDescent="0.25">
      <c r="A21069">
        <v>232868</v>
      </c>
      <c r="B21069" s="2">
        <v>44378.611666666664</v>
      </c>
      <c r="C21069">
        <v>52957</v>
      </c>
      <c r="D21069">
        <v>230507</v>
      </c>
      <c r="E21069" t="s">
        <v>5</v>
      </c>
      <c r="F21069" s="2">
        <v>44378.695</v>
      </c>
      <c r="G21069" s="60">
        <v>0.69499999999999995</v>
      </c>
    </row>
    <row r="21070" spans="1:7" x14ac:dyDescent="0.25">
      <c r="A21070">
        <v>241490</v>
      </c>
      <c r="B21070" s="2">
        <v>44380.746666666666</v>
      </c>
      <c r="C21070">
        <v>52957</v>
      </c>
      <c r="D21070">
        <v>360778</v>
      </c>
      <c r="E21070" t="s">
        <v>5</v>
      </c>
      <c r="F21070" s="2">
        <v>44380.83</v>
      </c>
      <c r="G21070" s="60">
        <v>0.83000000000000007</v>
      </c>
    </row>
    <row r="21071" spans="1:7" x14ac:dyDescent="0.25">
      <c r="A21071">
        <v>243313</v>
      </c>
      <c r="B21071" s="2">
        <v>44381.093935972167</v>
      </c>
      <c r="C21071">
        <v>52957</v>
      </c>
      <c r="D21071">
        <v>389195</v>
      </c>
      <c r="E21071" t="s">
        <v>5</v>
      </c>
      <c r="F21071" s="2">
        <v>44381.177269305503</v>
      </c>
      <c r="G21071" s="60">
        <v>0.17726851851851852</v>
      </c>
    </row>
    <row r="21072" spans="1:7" x14ac:dyDescent="0.25">
      <c r="A21072">
        <v>271589</v>
      </c>
      <c r="B21072" s="2">
        <v>44389.740478964399</v>
      </c>
      <c r="C21072">
        <v>52957</v>
      </c>
      <c r="D21072">
        <v>38593</v>
      </c>
      <c r="E21072" t="s">
        <v>5</v>
      </c>
      <c r="F21072" s="2">
        <v>44389.823812297735</v>
      </c>
      <c r="G21072" s="60">
        <v>0.8238078703703704</v>
      </c>
    </row>
    <row r="21073" spans="1:7" x14ac:dyDescent="0.25">
      <c r="A21073">
        <v>293026</v>
      </c>
      <c r="B21073" s="2">
        <v>44395.890964401289</v>
      </c>
      <c r="C21073">
        <v>52957</v>
      </c>
      <c r="D21073">
        <v>123413</v>
      </c>
      <c r="E21073" t="s">
        <v>5</v>
      </c>
      <c r="F21073" s="2">
        <v>44395.974297734625</v>
      </c>
      <c r="G21073" s="60">
        <v>0.97429398148148139</v>
      </c>
    </row>
    <row r="21074" spans="1:7" x14ac:dyDescent="0.25">
      <c r="A21074">
        <v>302564</v>
      </c>
      <c r="B21074" s="2">
        <v>44399.557666666668</v>
      </c>
      <c r="C21074">
        <v>52957</v>
      </c>
      <c r="D21074">
        <v>81554</v>
      </c>
      <c r="E21074" t="s">
        <v>5</v>
      </c>
      <c r="F21074" s="2">
        <v>44399.641000000003</v>
      </c>
      <c r="G21074" s="60">
        <v>0.64099537037037035</v>
      </c>
    </row>
    <row r="21075" spans="1:7" x14ac:dyDescent="0.25">
      <c r="A21075">
        <v>376438</v>
      </c>
      <c r="B21075" s="2">
        <v>44420.818148867314</v>
      </c>
      <c r="C21075">
        <v>52957</v>
      </c>
      <c r="D21075">
        <v>401945</v>
      </c>
      <c r="E21075" t="s">
        <v>5</v>
      </c>
      <c r="F21075" s="2">
        <v>44420.90148220065</v>
      </c>
      <c r="G21075" s="60">
        <v>0.90148148148148144</v>
      </c>
    </row>
    <row r="21076" spans="1:7" x14ac:dyDescent="0.25">
      <c r="A21076">
        <v>313874</v>
      </c>
      <c r="B21076" s="2">
        <v>44402.331675160982</v>
      </c>
      <c r="C21076">
        <v>52983</v>
      </c>
      <c r="D21076">
        <v>6447</v>
      </c>
      <c r="E21076" t="s">
        <v>5</v>
      </c>
      <c r="F21076" s="2">
        <v>44402.415008494318</v>
      </c>
      <c r="G21076" s="60">
        <v>0.41501157407407407</v>
      </c>
    </row>
    <row r="21077" spans="1:7" x14ac:dyDescent="0.25">
      <c r="A21077">
        <v>330203</v>
      </c>
      <c r="B21077" s="2">
        <v>44407.662809061483</v>
      </c>
      <c r="C21077">
        <v>52983</v>
      </c>
      <c r="D21077">
        <v>83281</v>
      </c>
      <c r="E21077" t="s">
        <v>5</v>
      </c>
      <c r="F21077" s="2">
        <v>44407.746142394819</v>
      </c>
      <c r="G21077" s="60">
        <v>0.74614583333333329</v>
      </c>
    </row>
    <row r="21078" spans="1:7" x14ac:dyDescent="0.25">
      <c r="A21078">
        <v>358324</v>
      </c>
      <c r="B21078" s="2">
        <v>44415.299203466901</v>
      </c>
      <c r="C21078">
        <v>52983</v>
      </c>
      <c r="D21078">
        <v>153893</v>
      </c>
      <c r="E21078" t="s">
        <v>5</v>
      </c>
      <c r="F21078" s="2">
        <v>44415.382536800236</v>
      </c>
      <c r="G21078" s="60">
        <v>0.38253472222222223</v>
      </c>
    </row>
    <row r="21079" spans="1:7" x14ac:dyDescent="0.25">
      <c r="A21079">
        <v>385540</v>
      </c>
      <c r="B21079" s="2">
        <v>44423.071413312173</v>
      </c>
      <c r="C21079">
        <v>52983</v>
      </c>
      <c r="D21079">
        <v>141918</v>
      </c>
      <c r="E21079" t="s">
        <v>5</v>
      </c>
      <c r="F21079" s="2">
        <v>44423.154746645509</v>
      </c>
      <c r="G21079" s="60">
        <v>0.15474537037037037</v>
      </c>
    </row>
    <row r="21080" spans="1:7" x14ac:dyDescent="0.25">
      <c r="A21080">
        <v>407692</v>
      </c>
      <c r="B21080" s="2">
        <v>44430.190666666662</v>
      </c>
      <c r="C21080">
        <v>52983</v>
      </c>
      <c r="D21080">
        <v>148630</v>
      </c>
      <c r="E21080" t="s">
        <v>5</v>
      </c>
      <c r="F21080" s="2">
        <v>44430.273999999998</v>
      </c>
      <c r="G21080" s="60">
        <v>0.27400462962962963</v>
      </c>
    </row>
    <row r="21081" spans="1:7" x14ac:dyDescent="0.25">
      <c r="A21081">
        <v>420794</v>
      </c>
      <c r="B21081" s="2">
        <v>44434.910381877024</v>
      </c>
      <c r="C21081">
        <v>52983</v>
      </c>
      <c r="D21081">
        <v>154228</v>
      </c>
      <c r="E21081" t="s">
        <v>5</v>
      </c>
      <c r="F21081" s="2">
        <v>44434.993715210359</v>
      </c>
      <c r="G21081" s="60">
        <v>0.99371527777777768</v>
      </c>
    </row>
    <row r="21082" spans="1:7" x14ac:dyDescent="0.25">
      <c r="A21082">
        <v>35127</v>
      </c>
      <c r="B21082" s="2">
        <v>44316.303666666667</v>
      </c>
      <c r="C21082">
        <v>53060</v>
      </c>
      <c r="D21082">
        <v>343491</v>
      </c>
      <c r="E21082" t="s">
        <v>8</v>
      </c>
      <c r="F21082" s="2">
        <v>44316.512000000002</v>
      </c>
      <c r="G21082" s="60">
        <v>0.51200231481481484</v>
      </c>
    </row>
    <row r="21083" spans="1:7" x14ac:dyDescent="0.25">
      <c r="A21083">
        <v>57813</v>
      </c>
      <c r="B21083" s="2">
        <v>44325.382469255659</v>
      </c>
      <c r="C21083">
        <v>53060</v>
      </c>
      <c r="D21083">
        <v>126642</v>
      </c>
      <c r="E21083" t="s">
        <v>8</v>
      </c>
      <c r="F21083" s="2">
        <v>44325.590802588995</v>
      </c>
      <c r="G21083" s="60">
        <v>0.59079861111111109</v>
      </c>
    </row>
    <row r="21084" spans="1:7" x14ac:dyDescent="0.25">
      <c r="A21084">
        <v>63572</v>
      </c>
      <c r="B21084" s="2">
        <v>44327.706093851128</v>
      </c>
      <c r="C21084">
        <v>53060</v>
      </c>
      <c r="D21084">
        <v>266896</v>
      </c>
      <c r="E21084" t="s">
        <v>8</v>
      </c>
      <c r="F21084" s="2">
        <v>44327.914427184463</v>
      </c>
      <c r="G21084" s="60">
        <v>0.91443287037037047</v>
      </c>
    </row>
    <row r="21085" spans="1:7" x14ac:dyDescent="0.25">
      <c r="A21085">
        <v>86316</v>
      </c>
      <c r="B21085" s="2">
        <v>44336.421304207121</v>
      </c>
      <c r="C21085">
        <v>53060</v>
      </c>
      <c r="D21085">
        <v>54565</v>
      </c>
      <c r="E21085" t="s">
        <v>8</v>
      </c>
      <c r="F21085" s="2">
        <v>44336.629637540456</v>
      </c>
      <c r="G21085" s="60">
        <v>0.62964120370370369</v>
      </c>
    </row>
    <row r="21086" spans="1:7" x14ac:dyDescent="0.25">
      <c r="A21086">
        <v>101290</v>
      </c>
      <c r="B21086" s="2">
        <v>44340.609006472492</v>
      </c>
      <c r="C21086">
        <v>53060</v>
      </c>
      <c r="D21086">
        <v>411922</v>
      </c>
      <c r="E21086" t="s">
        <v>8</v>
      </c>
      <c r="F21086" s="2">
        <v>44340.817339805828</v>
      </c>
      <c r="G21086" s="60">
        <v>0.81733796296296291</v>
      </c>
    </row>
    <row r="21087" spans="1:7" x14ac:dyDescent="0.25">
      <c r="A21087">
        <v>122379</v>
      </c>
      <c r="B21087" s="2">
        <v>44346.546159245583</v>
      </c>
      <c r="C21087">
        <v>53060</v>
      </c>
      <c r="D21087">
        <v>194588</v>
      </c>
      <c r="E21087" t="s">
        <v>8</v>
      </c>
      <c r="F21087" s="2">
        <v>44346.754492578919</v>
      </c>
      <c r="G21087" s="60">
        <v>0.75449074074074074</v>
      </c>
    </row>
    <row r="21088" spans="1:7" x14ac:dyDescent="0.25">
      <c r="A21088">
        <v>199514</v>
      </c>
      <c r="B21088" s="2">
        <v>44368.837161812298</v>
      </c>
      <c r="C21088">
        <v>53060</v>
      </c>
      <c r="D21088">
        <v>393606</v>
      </c>
      <c r="E21088" t="s">
        <v>8</v>
      </c>
      <c r="F21088" s="2">
        <v>44369.045495145634</v>
      </c>
      <c r="G21088" s="60">
        <v>4.5497685185185183E-2</v>
      </c>
    </row>
    <row r="21089" spans="1:7" x14ac:dyDescent="0.25">
      <c r="A21089">
        <v>202079</v>
      </c>
      <c r="B21089" s="2">
        <v>44369.725511326862</v>
      </c>
      <c r="C21089">
        <v>53060</v>
      </c>
      <c r="D21089">
        <v>155428</v>
      </c>
      <c r="E21089" t="s">
        <v>8</v>
      </c>
      <c r="F21089" s="2">
        <v>44369.933844660198</v>
      </c>
      <c r="G21089" s="60">
        <v>0.93384259259259261</v>
      </c>
    </row>
    <row r="21090" spans="1:7" x14ac:dyDescent="0.25">
      <c r="A21090">
        <v>234981</v>
      </c>
      <c r="B21090" s="2">
        <v>44379.453666666661</v>
      </c>
      <c r="C21090">
        <v>53060</v>
      </c>
      <c r="D21090">
        <v>191893</v>
      </c>
      <c r="E21090" t="s">
        <v>8</v>
      </c>
      <c r="F21090" s="2">
        <v>44379.661999999997</v>
      </c>
      <c r="G21090" s="60">
        <v>0.66200231481481475</v>
      </c>
    </row>
    <row r="21091" spans="1:7" x14ac:dyDescent="0.25">
      <c r="A21091">
        <v>238631</v>
      </c>
      <c r="B21091" s="2">
        <v>44380.052583391829</v>
      </c>
      <c r="C21091">
        <v>53060</v>
      </c>
      <c r="D21091">
        <v>242428</v>
      </c>
      <c r="E21091" t="s">
        <v>8</v>
      </c>
      <c r="F21091" s="2">
        <v>44380.260916725165</v>
      </c>
      <c r="G21091" s="60">
        <v>0.26091435185185186</v>
      </c>
    </row>
    <row r="21092" spans="1:7" x14ac:dyDescent="0.25">
      <c r="A21092">
        <v>250055</v>
      </c>
      <c r="B21092" s="2">
        <v>44383.464993527508</v>
      </c>
      <c r="C21092">
        <v>53060</v>
      </c>
      <c r="D21092">
        <v>403878</v>
      </c>
      <c r="E21092" t="s">
        <v>8</v>
      </c>
      <c r="F21092" s="2">
        <v>44383.673326860844</v>
      </c>
      <c r="G21092" s="60">
        <v>0.67332175925925919</v>
      </c>
    </row>
    <row r="21093" spans="1:7" x14ac:dyDescent="0.25">
      <c r="A21093">
        <v>261634</v>
      </c>
      <c r="B21093" s="2">
        <v>44387.285470137642</v>
      </c>
      <c r="C21093">
        <v>53060</v>
      </c>
      <c r="D21093">
        <v>89660</v>
      </c>
      <c r="E21093" t="s">
        <v>8</v>
      </c>
      <c r="F21093" s="2">
        <v>44387.493803470978</v>
      </c>
      <c r="G21093" s="60">
        <v>0.49380787037037038</v>
      </c>
    </row>
    <row r="21094" spans="1:7" x14ac:dyDescent="0.25">
      <c r="A21094">
        <v>270275</v>
      </c>
      <c r="B21094" s="2">
        <v>44389.439103559867</v>
      </c>
      <c r="C21094">
        <v>53060</v>
      </c>
      <c r="D21094">
        <v>351192</v>
      </c>
      <c r="E21094" t="s">
        <v>8</v>
      </c>
      <c r="F21094" s="2">
        <v>44389.647436893203</v>
      </c>
      <c r="G21094" s="60">
        <v>0.64744212962962966</v>
      </c>
    </row>
    <row r="21095" spans="1:7" x14ac:dyDescent="0.25">
      <c r="A21095">
        <v>155058</v>
      </c>
      <c r="B21095" s="2">
        <v>44356.750592233009</v>
      </c>
      <c r="C21095">
        <v>53124</v>
      </c>
      <c r="D21095">
        <v>469849</v>
      </c>
      <c r="E21095" t="s">
        <v>3</v>
      </c>
      <c r="F21095" s="2">
        <v>44356.875592233009</v>
      </c>
      <c r="G21095" s="60">
        <v>0.87559027777777787</v>
      </c>
    </row>
    <row r="21096" spans="1:7" x14ac:dyDescent="0.25">
      <c r="A21096">
        <v>215073</v>
      </c>
      <c r="B21096" s="2">
        <v>44373.548326860844</v>
      </c>
      <c r="C21096">
        <v>53124</v>
      </c>
      <c r="D21096">
        <v>230507</v>
      </c>
      <c r="E21096" t="s">
        <v>3</v>
      </c>
      <c r="F21096" s="2">
        <v>44373.673326860844</v>
      </c>
      <c r="G21096" s="60">
        <v>0.67332175925925919</v>
      </c>
    </row>
    <row r="21097" spans="1:7" x14ac:dyDescent="0.25">
      <c r="A21097">
        <v>307758</v>
      </c>
      <c r="B21097" s="2">
        <v>44400.861838187702</v>
      </c>
      <c r="C21097">
        <v>53130</v>
      </c>
      <c r="D21097">
        <v>394819</v>
      </c>
      <c r="E21097" t="s">
        <v>5</v>
      </c>
      <c r="F21097" s="2">
        <v>44400.945171521038</v>
      </c>
      <c r="G21097" s="60">
        <v>0.94517361111111109</v>
      </c>
    </row>
    <row r="21098" spans="1:7" x14ac:dyDescent="0.25">
      <c r="A21098">
        <v>312390</v>
      </c>
      <c r="B21098" s="2">
        <v>44401.871546925562</v>
      </c>
      <c r="C21098">
        <v>53130</v>
      </c>
      <c r="D21098">
        <v>347008</v>
      </c>
      <c r="E21098" t="s">
        <v>5</v>
      </c>
      <c r="F21098" s="2">
        <v>44401.954880258898</v>
      </c>
      <c r="G21098" s="60">
        <v>0.95488425925925924</v>
      </c>
    </row>
    <row r="21099" spans="1:7" x14ac:dyDescent="0.25">
      <c r="A21099">
        <v>340826</v>
      </c>
      <c r="B21099" s="2">
        <v>44409.708116504851</v>
      </c>
      <c r="C21099">
        <v>53130</v>
      </c>
      <c r="D21099">
        <v>122902</v>
      </c>
      <c r="E21099" t="s">
        <v>5</v>
      </c>
      <c r="F21099" s="2">
        <v>44409.791449838187</v>
      </c>
      <c r="G21099" s="60">
        <v>0.79144675925925922</v>
      </c>
    </row>
    <row r="21100" spans="1:7" x14ac:dyDescent="0.25">
      <c r="A21100">
        <v>355361</v>
      </c>
      <c r="B21100" s="2">
        <v>44414.706498381878</v>
      </c>
      <c r="C21100">
        <v>53130</v>
      </c>
      <c r="D21100">
        <v>362198</v>
      </c>
      <c r="E21100" t="s">
        <v>5</v>
      </c>
      <c r="F21100" s="2">
        <v>44414.789831715214</v>
      </c>
      <c r="G21100" s="60">
        <v>0.7898263888888889</v>
      </c>
    </row>
    <row r="21101" spans="1:7" x14ac:dyDescent="0.25">
      <c r="A21101">
        <v>367581</v>
      </c>
      <c r="B21101" s="2">
        <v>44417.635300970869</v>
      </c>
      <c r="C21101">
        <v>53130</v>
      </c>
      <c r="D21101">
        <v>330576</v>
      </c>
      <c r="E21101" t="s">
        <v>5</v>
      </c>
      <c r="F21101" s="2">
        <v>44417.718634304205</v>
      </c>
      <c r="G21101" s="60">
        <v>0.71863425925925928</v>
      </c>
    </row>
    <row r="21102" spans="1:7" x14ac:dyDescent="0.25">
      <c r="A21102">
        <v>375204</v>
      </c>
      <c r="B21102" s="2">
        <v>44420.549540453074</v>
      </c>
      <c r="C21102">
        <v>53130</v>
      </c>
      <c r="D21102">
        <v>136827</v>
      </c>
      <c r="E21102" t="s">
        <v>5</v>
      </c>
      <c r="F21102" s="2">
        <v>44420.63287378641</v>
      </c>
      <c r="G21102" s="60">
        <v>0.63287037037037031</v>
      </c>
    </row>
    <row r="21103" spans="1:7" x14ac:dyDescent="0.25">
      <c r="A21103">
        <v>405149</v>
      </c>
      <c r="B21103" s="2">
        <v>44429.645741142005</v>
      </c>
      <c r="C21103">
        <v>53130</v>
      </c>
      <c r="D21103">
        <v>411922</v>
      </c>
      <c r="E21103" t="s">
        <v>5</v>
      </c>
      <c r="F21103" s="2">
        <v>44429.729074475341</v>
      </c>
      <c r="G21103" s="60">
        <v>0.7290740740740741</v>
      </c>
    </row>
    <row r="21104" spans="1:7" x14ac:dyDescent="0.25">
      <c r="A21104">
        <v>417146</v>
      </c>
      <c r="B21104" s="2">
        <v>44433.721061488672</v>
      </c>
      <c r="C21104">
        <v>53130</v>
      </c>
      <c r="D21104">
        <v>406287</v>
      </c>
      <c r="E21104" t="s">
        <v>5</v>
      </c>
      <c r="F21104" s="2">
        <v>44433.804394822007</v>
      </c>
      <c r="G21104" s="60">
        <v>0.80439814814814825</v>
      </c>
    </row>
    <row r="21105" spans="1:7" x14ac:dyDescent="0.25">
      <c r="A21105">
        <v>49039</v>
      </c>
      <c r="B21105" s="2">
        <v>44321.795495145627</v>
      </c>
      <c r="C21105">
        <v>53176</v>
      </c>
      <c r="D21105">
        <v>158978</v>
      </c>
      <c r="E21105" t="s">
        <v>5</v>
      </c>
      <c r="F21105" s="2">
        <v>44321.878828478963</v>
      </c>
      <c r="G21105" s="60">
        <v>0.87883101851851853</v>
      </c>
    </row>
    <row r="21106" spans="1:7" x14ac:dyDescent="0.25">
      <c r="A21106">
        <v>53247</v>
      </c>
      <c r="B21106" s="2">
        <v>44323.831093851128</v>
      </c>
      <c r="C21106">
        <v>53176</v>
      </c>
      <c r="D21106">
        <v>123413</v>
      </c>
      <c r="E21106" t="s">
        <v>5</v>
      </c>
      <c r="F21106" s="2">
        <v>44323.914427184463</v>
      </c>
      <c r="G21106" s="60">
        <v>0.91443287037037047</v>
      </c>
    </row>
    <row r="21107" spans="1:7" x14ac:dyDescent="0.25">
      <c r="A21107">
        <v>71785</v>
      </c>
      <c r="B21107" s="2">
        <v>44330.881255663429</v>
      </c>
      <c r="C21107">
        <v>53176</v>
      </c>
      <c r="D21107">
        <v>381557</v>
      </c>
      <c r="E21107" t="s">
        <v>5</v>
      </c>
      <c r="F21107" s="2">
        <v>44330.964588996765</v>
      </c>
      <c r="G21107" s="60">
        <v>0.96458333333333324</v>
      </c>
    </row>
    <row r="21108" spans="1:7" x14ac:dyDescent="0.25">
      <c r="A21108">
        <v>74355</v>
      </c>
      <c r="B21108" s="2">
        <v>44331.683584093749</v>
      </c>
      <c r="C21108">
        <v>53176</v>
      </c>
      <c r="D21108">
        <v>409853</v>
      </c>
      <c r="E21108" t="s">
        <v>5</v>
      </c>
      <c r="F21108" s="2">
        <v>44331.766917427085</v>
      </c>
      <c r="G21108" s="60">
        <v>0.76692129629629635</v>
      </c>
    </row>
    <row r="21109" spans="1:7" x14ac:dyDescent="0.25">
      <c r="A21109">
        <v>75557</v>
      </c>
      <c r="B21109" s="2">
        <v>44331.876401294496</v>
      </c>
      <c r="C21109">
        <v>53176</v>
      </c>
      <c r="D21109">
        <v>459455</v>
      </c>
      <c r="E21109" t="s">
        <v>5</v>
      </c>
      <c r="F21109" s="2">
        <v>44331.959734627831</v>
      </c>
      <c r="G21109" s="60">
        <v>0.95973379629629629</v>
      </c>
    </row>
    <row r="21110" spans="1:7" x14ac:dyDescent="0.25">
      <c r="A21110">
        <v>100107</v>
      </c>
      <c r="B21110" s="2">
        <v>44339.921708737864</v>
      </c>
      <c r="C21110">
        <v>53176</v>
      </c>
      <c r="D21110">
        <v>230507</v>
      </c>
      <c r="E21110" t="s">
        <v>5</v>
      </c>
      <c r="F21110" s="2">
        <v>44340.0050420712</v>
      </c>
      <c r="G21110" s="60">
        <v>5.0462962962962961E-3</v>
      </c>
    </row>
    <row r="21111" spans="1:7" x14ac:dyDescent="0.25">
      <c r="A21111">
        <v>106006</v>
      </c>
      <c r="B21111" s="2">
        <v>44342.474666666662</v>
      </c>
      <c r="C21111">
        <v>53176</v>
      </c>
      <c r="D21111">
        <v>187920</v>
      </c>
      <c r="E21111" t="s">
        <v>5</v>
      </c>
      <c r="F21111" s="2">
        <v>44342.557999999997</v>
      </c>
      <c r="G21111" s="60">
        <v>0.55799768518518522</v>
      </c>
    </row>
    <row r="21112" spans="1:7" x14ac:dyDescent="0.25">
      <c r="A21112">
        <v>156827</v>
      </c>
      <c r="B21112" s="2">
        <v>44357.547922330094</v>
      </c>
      <c r="C21112">
        <v>53176</v>
      </c>
      <c r="D21112">
        <v>394819</v>
      </c>
      <c r="E21112" t="s">
        <v>5</v>
      </c>
      <c r="F21112" s="2">
        <v>44357.631255663429</v>
      </c>
      <c r="G21112" s="60">
        <v>0.63124999999999998</v>
      </c>
    </row>
    <row r="21113" spans="1:7" x14ac:dyDescent="0.25">
      <c r="A21113">
        <v>76731</v>
      </c>
      <c r="B21113" s="2">
        <v>44332.369182409129</v>
      </c>
      <c r="C21113">
        <v>53187</v>
      </c>
      <c r="D21113">
        <v>158978</v>
      </c>
      <c r="E21113" t="s">
        <v>2</v>
      </c>
      <c r="F21113" s="2">
        <v>44332.410849075794</v>
      </c>
      <c r="G21113" s="60">
        <v>0.41084490740740742</v>
      </c>
    </row>
    <row r="21114" spans="1:7" x14ac:dyDescent="0.25">
      <c r="A21114">
        <v>78047</v>
      </c>
      <c r="B21114" s="2">
        <v>44332.704475728155</v>
      </c>
      <c r="C21114">
        <v>53187</v>
      </c>
      <c r="D21114">
        <v>470762</v>
      </c>
      <c r="E21114" t="s">
        <v>2</v>
      </c>
      <c r="F21114" s="2">
        <v>44332.746142394819</v>
      </c>
      <c r="G21114" s="60">
        <v>0.74614583333333329</v>
      </c>
    </row>
    <row r="21115" spans="1:7" x14ac:dyDescent="0.25">
      <c r="A21115">
        <v>95386</v>
      </c>
      <c r="B21115" s="2">
        <v>44338.7761772515</v>
      </c>
      <c r="C21115">
        <v>53187</v>
      </c>
      <c r="D21115">
        <v>250679</v>
      </c>
      <c r="E21115" t="s">
        <v>2</v>
      </c>
      <c r="F21115" s="2">
        <v>44338.817843918165</v>
      </c>
      <c r="G21115" s="60">
        <v>0.81784722222222228</v>
      </c>
    </row>
    <row r="21116" spans="1:7" x14ac:dyDescent="0.25">
      <c r="A21116">
        <v>132964</v>
      </c>
      <c r="B21116" s="2">
        <v>44349.974702265376</v>
      </c>
      <c r="C21116">
        <v>53187</v>
      </c>
      <c r="D21116">
        <v>385065</v>
      </c>
      <c r="E21116" t="s">
        <v>2</v>
      </c>
      <c r="F21116" s="2">
        <v>44350.01636893204</v>
      </c>
      <c r="G21116" s="60">
        <v>1.636574074074074E-2</v>
      </c>
    </row>
    <row r="21117" spans="1:7" x14ac:dyDescent="0.25">
      <c r="A21117">
        <v>152615</v>
      </c>
      <c r="B21117" s="2">
        <v>44355.819362459551</v>
      </c>
      <c r="C21117">
        <v>53187</v>
      </c>
      <c r="D21117">
        <v>411922</v>
      </c>
      <c r="E21117" t="s">
        <v>2</v>
      </c>
      <c r="F21117" s="2">
        <v>44355.861029126216</v>
      </c>
      <c r="G21117" s="60">
        <v>0.86103009259259267</v>
      </c>
    </row>
    <row r="21118" spans="1:7" x14ac:dyDescent="0.25">
      <c r="A21118">
        <v>180542</v>
      </c>
      <c r="B21118" s="2">
        <v>44363.942339805828</v>
      </c>
      <c r="C21118">
        <v>53187</v>
      </c>
      <c r="D21118">
        <v>371564</v>
      </c>
      <c r="E21118" t="s">
        <v>2</v>
      </c>
      <c r="F21118" s="2">
        <v>44363.984006472492</v>
      </c>
      <c r="G21118" s="60">
        <v>0.98400462962962953</v>
      </c>
    </row>
    <row r="21119" spans="1:7" x14ac:dyDescent="0.25">
      <c r="A21119">
        <v>234185</v>
      </c>
      <c r="B21119" s="2">
        <v>44378.848488673138</v>
      </c>
      <c r="C21119">
        <v>53187</v>
      </c>
      <c r="D21119">
        <v>62570</v>
      </c>
      <c r="E21119" t="s">
        <v>2</v>
      </c>
      <c r="F21119" s="2">
        <v>44378.890155339803</v>
      </c>
      <c r="G21119" s="60">
        <v>0.89015046296296296</v>
      </c>
    </row>
    <row r="21120" spans="1:7" x14ac:dyDescent="0.25">
      <c r="A21120">
        <v>250525</v>
      </c>
      <c r="B21120" s="2">
        <v>44383.612242718445</v>
      </c>
      <c r="C21120">
        <v>53187</v>
      </c>
      <c r="D21120">
        <v>86587</v>
      </c>
      <c r="E21120" t="s">
        <v>2</v>
      </c>
      <c r="F21120" s="2">
        <v>44383.65390938511</v>
      </c>
      <c r="G21120" s="60">
        <v>0.65391203703703704</v>
      </c>
    </row>
    <row r="21121" spans="1:7" x14ac:dyDescent="0.25">
      <c r="A21121">
        <v>263291</v>
      </c>
      <c r="B21121" s="2">
        <v>44387.6656407767</v>
      </c>
      <c r="C21121">
        <v>53187</v>
      </c>
      <c r="D21121">
        <v>389877</v>
      </c>
      <c r="E21121" t="s">
        <v>2</v>
      </c>
      <c r="F21121" s="2">
        <v>44387.707307443365</v>
      </c>
      <c r="G21121" s="60">
        <v>0.70730324074074069</v>
      </c>
    </row>
    <row r="21122" spans="1:7" x14ac:dyDescent="0.25">
      <c r="A21122">
        <v>393232</v>
      </c>
      <c r="B21122" s="2">
        <v>44425.812889967638</v>
      </c>
      <c r="C21122">
        <v>53187</v>
      </c>
      <c r="D21122">
        <v>351192</v>
      </c>
      <c r="E21122" t="s">
        <v>2</v>
      </c>
      <c r="F21122" s="2">
        <v>44425.854556634302</v>
      </c>
      <c r="G21122" s="60">
        <v>0.85456018518518517</v>
      </c>
    </row>
    <row r="21123" spans="1:7" x14ac:dyDescent="0.25">
      <c r="A21123">
        <v>421870</v>
      </c>
      <c r="B21123" s="2">
        <v>44435.903504854374</v>
      </c>
      <c r="C21123">
        <v>53187</v>
      </c>
      <c r="D21123">
        <v>58674</v>
      </c>
      <c r="E21123" t="s">
        <v>2</v>
      </c>
      <c r="F21123" s="2">
        <v>44435.945171521038</v>
      </c>
      <c r="G21123" s="60">
        <v>0.94517361111111109</v>
      </c>
    </row>
    <row r="21124" spans="1:7" x14ac:dyDescent="0.25">
      <c r="A21124">
        <v>219861</v>
      </c>
      <c r="B21124" s="2">
        <v>44374.537675099949</v>
      </c>
      <c r="C21124">
        <v>53195</v>
      </c>
      <c r="D21124">
        <v>21760</v>
      </c>
      <c r="E21124" t="s">
        <v>2</v>
      </c>
      <c r="F21124" s="2">
        <v>44374.579341766614</v>
      </c>
      <c r="G21124" s="60">
        <v>0.57934027777777775</v>
      </c>
    </row>
    <row r="21125" spans="1:7" x14ac:dyDescent="0.25">
      <c r="A21125">
        <v>226814</v>
      </c>
      <c r="B21125" s="2">
        <v>44376.583116504858</v>
      </c>
      <c r="C21125">
        <v>53195</v>
      </c>
      <c r="D21125">
        <v>432277</v>
      </c>
      <c r="E21125" t="s">
        <v>2</v>
      </c>
      <c r="F21125" s="2">
        <v>44376.624783171523</v>
      </c>
      <c r="G21125" s="60">
        <v>0.6247800925925926</v>
      </c>
    </row>
    <row r="21126" spans="1:7" x14ac:dyDescent="0.25">
      <c r="A21126">
        <v>286403</v>
      </c>
      <c r="B21126" s="2">
        <v>44394.393505661181</v>
      </c>
      <c r="C21126">
        <v>53195</v>
      </c>
      <c r="D21126">
        <v>439981</v>
      </c>
      <c r="E21126" t="s">
        <v>2</v>
      </c>
      <c r="F21126" s="2">
        <v>44394.435172327845</v>
      </c>
      <c r="G21126" s="60">
        <v>0.43517361111111108</v>
      </c>
    </row>
    <row r="21127" spans="1:7" x14ac:dyDescent="0.25">
      <c r="A21127">
        <v>290708</v>
      </c>
      <c r="B21127" s="2">
        <v>44395.410016174807</v>
      </c>
      <c r="C21127">
        <v>53195</v>
      </c>
      <c r="D21127">
        <v>470762</v>
      </c>
      <c r="E21127" t="s">
        <v>2</v>
      </c>
      <c r="F21127" s="2">
        <v>44395.451682841471</v>
      </c>
      <c r="G21127" s="60">
        <v>0.45167824074074076</v>
      </c>
    </row>
    <row r="21128" spans="1:7" x14ac:dyDescent="0.25">
      <c r="A21128">
        <v>328599</v>
      </c>
      <c r="B21128" s="2">
        <v>44406.982792880262</v>
      </c>
      <c r="C21128">
        <v>53195</v>
      </c>
      <c r="D21128">
        <v>258219</v>
      </c>
      <c r="E21128" t="s">
        <v>2</v>
      </c>
      <c r="F21128" s="2">
        <v>44407.024459546927</v>
      </c>
      <c r="G21128" s="60">
        <v>2.4456018518518519E-2</v>
      </c>
    </row>
    <row r="21129" spans="1:7" x14ac:dyDescent="0.25">
      <c r="A21129">
        <v>337004</v>
      </c>
      <c r="B21129" s="2">
        <v>44408.854961165052</v>
      </c>
      <c r="C21129">
        <v>53195</v>
      </c>
      <c r="D21129">
        <v>347393</v>
      </c>
      <c r="E21129" t="s">
        <v>2</v>
      </c>
      <c r="F21129" s="2">
        <v>44408.896627831717</v>
      </c>
      <c r="G21129" s="60">
        <v>0.8966319444444445</v>
      </c>
    </row>
    <row r="21130" spans="1:7" x14ac:dyDescent="0.25">
      <c r="A21130">
        <v>350521</v>
      </c>
      <c r="B21130" s="2">
        <v>44412.890559870553</v>
      </c>
      <c r="C21130">
        <v>53195</v>
      </c>
      <c r="D21130">
        <v>411922</v>
      </c>
      <c r="E21130" t="s">
        <v>2</v>
      </c>
      <c r="F21130" s="2">
        <v>44412.932226537218</v>
      </c>
      <c r="G21130" s="60">
        <v>0.93222222222222229</v>
      </c>
    </row>
    <row r="21131" spans="1:7" x14ac:dyDescent="0.25">
      <c r="A21131">
        <v>368595</v>
      </c>
      <c r="B21131" s="2">
        <v>44417.793472491911</v>
      </c>
      <c r="C21131">
        <v>53195</v>
      </c>
      <c r="D21131">
        <v>351192</v>
      </c>
      <c r="E21131" t="s">
        <v>2</v>
      </c>
      <c r="F21131" s="2">
        <v>44417.835139158575</v>
      </c>
      <c r="G21131" s="60">
        <v>0.83513888888888888</v>
      </c>
    </row>
    <row r="21132" spans="1:7" x14ac:dyDescent="0.25">
      <c r="A21132">
        <v>384127</v>
      </c>
      <c r="B21132" s="2">
        <v>44422.794915616323</v>
      </c>
      <c r="C21132">
        <v>53195</v>
      </c>
      <c r="D21132">
        <v>223719</v>
      </c>
      <c r="E21132" t="s">
        <v>2</v>
      </c>
      <c r="F21132" s="2">
        <v>44422.836582282987</v>
      </c>
      <c r="G21132" s="60">
        <v>0.83658564814814806</v>
      </c>
    </row>
    <row r="21133" spans="1:7" x14ac:dyDescent="0.25">
      <c r="A21133">
        <v>391252</v>
      </c>
      <c r="B21133" s="2">
        <v>44424.89703236246</v>
      </c>
      <c r="C21133">
        <v>53195</v>
      </c>
      <c r="D21133">
        <v>153893</v>
      </c>
      <c r="E21133" t="s">
        <v>2</v>
      </c>
      <c r="F21133" s="2">
        <v>44424.938699029124</v>
      </c>
      <c r="G21133" s="60">
        <v>0.93870370370370371</v>
      </c>
    </row>
    <row r="21134" spans="1:7" x14ac:dyDescent="0.25">
      <c r="A21134">
        <v>395518</v>
      </c>
      <c r="B21134" s="2">
        <v>44426.727129449842</v>
      </c>
      <c r="C21134">
        <v>53195</v>
      </c>
      <c r="D21134">
        <v>243916</v>
      </c>
      <c r="E21134" t="s">
        <v>2</v>
      </c>
      <c r="F21134" s="2">
        <v>44426.768796116507</v>
      </c>
      <c r="G21134" s="60">
        <v>0.76879629629629631</v>
      </c>
    </row>
    <row r="21135" spans="1:7" x14ac:dyDescent="0.25">
      <c r="A21135">
        <v>419324</v>
      </c>
      <c r="B21135" s="2">
        <v>44434.623569579293</v>
      </c>
      <c r="C21135">
        <v>53195</v>
      </c>
      <c r="D21135">
        <v>230507</v>
      </c>
      <c r="E21135" t="s">
        <v>2</v>
      </c>
      <c r="F21135" s="2">
        <v>44434.665236245957</v>
      </c>
      <c r="G21135" s="60">
        <v>0.66523148148148148</v>
      </c>
    </row>
    <row r="21136" spans="1:7" x14ac:dyDescent="0.25">
      <c r="A21136">
        <v>43001</v>
      </c>
      <c r="B21136" s="2">
        <v>44318.796304207121</v>
      </c>
      <c r="C21136">
        <v>53198</v>
      </c>
      <c r="D21136">
        <v>38789</v>
      </c>
      <c r="E21136" t="s">
        <v>7</v>
      </c>
      <c r="F21136" s="2">
        <v>44318.796304207121</v>
      </c>
      <c r="G21136" s="60">
        <v>0.79630787037037043</v>
      </c>
    </row>
    <row r="21137" spans="1:7" x14ac:dyDescent="0.25">
      <c r="A21137">
        <v>50851</v>
      </c>
      <c r="B21137" s="2">
        <v>44322.810867313914</v>
      </c>
      <c r="C21137">
        <v>53198</v>
      </c>
      <c r="D21137">
        <v>447858</v>
      </c>
      <c r="E21137" t="s">
        <v>7</v>
      </c>
      <c r="F21137" s="2">
        <v>44322.810867313914</v>
      </c>
      <c r="G21137" s="60">
        <v>0.81086805555555552</v>
      </c>
    </row>
    <row r="21138" spans="1:7" x14ac:dyDescent="0.25">
      <c r="A21138">
        <v>59494</v>
      </c>
      <c r="B21138" s="2">
        <v>44325.813623462629</v>
      </c>
      <c r="C21138">
        <v>53198</v>
      </c>
      <c r="D21138">
        <v>411922</v>
      </c>
      <c r="E21138" t="s">
        <v>7</v>
      </c>
      <c r="F21138" s="2">
        <v>44325.813623462629</v>
      </c>
      <c r="G21138" s="60">
        <v>0.81362268518518521</v>
      </c>
    </row>
    <row r="21139" spans="1:7" x14ac:dyDescent="0.25">
      <c r="A21139">
        <v>71640</v>
      </c>
      <c r="B21139" s="2">
        <v>44330.854556634302</v>
      </c>
      <c r="C21139">
        <v>53198</v>
      </c>
      <c r="D21139">
        <v>158262</v>
      </c>
      <c r="E21139" t="s">
        <v>7</v>
      </c>
      <c r="F21139" s="2">
        <v>44330.854556634302</v>
      </c>
      <c r="G21139" s="60">
        <v>0.85456018518518517</v>
      </c>
    </row>
    <row r="21140" spans="1:7" x14ac:dyDescent="0.25">
      <c r="A21140">
        <v>87153</v>
      </c>
      <c r="B21140" s="2">
        <v>44336.728343042072</v>
      </c>
      <c r="C21140">
        <v>53198</v>
      </c>
      <c r="D21140">
        <v>191238</v>
      </c>
      <c r="E21140" t="s">
        <v>7</v>
      </c>
      <c r="F21140" s="2">
        <v>44336.728343042072</v>
      </c>
      <c r="G21140" s="60">
        <v>0.72834490740740743</v>
      </c>
    </row>
    <row r="21141" spans="1:7" x14ac:dyDescent="0.25">
      <c r="A21141">
        <v>106983</v>
      </c>
      <c r="B21141" s="2">
        <v>44342.713779935279</v>
      </c>
      <c r="C21141">
        <v>53198</v>
      </c>
      <c r="D21141">
        <v>242428</v>
      </c>
      <c r="E21141" t="s">
        <v>7</v>
      </c>
      <c r="F21141" s="2">
        <v>44342.713779935279</v>
      </c>
      <c r="G21141" s="60">
        <v>0.71378472222222211</v>
      </c>
    </row>
    <row r="21142" spans="1:7" x14ac:dyDescent="0.25">
      <c r="A21142">
        <v>125481</v>
      </c>
      <c r="B21142" s="2">
        <v>44347.060058252428</v>
      </c>
      <c r="C21142">
        <v>53198</v>
      </c>
      <c r="D21142">
        <v>112334</v>
      </c>
      <c r="E21142" t="s">
        <v>7</v>
      </c>
      <c r="F21142" s="2">
        <v>44347.060058252428</v>
      </c>
      <c r="G21142" s="60">
        <v>6.0057870370370366E-2</v>
      </c>
    </row>
    <row r="21143" spans="1:7" x14ac:dyDescent="0.25">
      <c r="A21143">
        <v>140673</v>
      </c>
      <c r="B21143" s="2">
        <v>44352.363689077429</v>
      </c>
      <c r="C21143">
        <v>53198</v>
      </c>
      <c r="D21143">
        <v>21760</v>
      </c>
      <c r="E21143" t="s">
        <v>7</v>
      </c>
      <c r="F21143" s="2">
        <v>44352.363689077429</v>
      </c>
      <c r="G21143" s="60">
        <v>0.3636921296296296</v>
      </c>
    </row>
    <row r="21144" spans="1:7" x14ac:dyDescent="0.25">
      <c r="A21144">
        <v>151550</v>
      </c>
      <c r="B21144" s="2">
        <v>44355.65552750809</v>
      </c>
      <c r="C21144">
        <v>53198</v>
      </c>
      <c r="D21144">
        <v>230507</v>
      </c>
      <c r="E21144" t="s">
        <v>7</v>
      </c>
      <c r="F21144" s="2">
        <v>44355.65552750809</v>
      </c>
      <c r="G21144" s="60">
        <v>0.65553240740740748</v>
      </c>
    </row>
    <row r="21145" spans="1:7" x14ac:dyDescent="0.25">
      <c r="A21145">
        <v>155873</v>
      </c>
      <c r="B21145" s="2">
        <v>44356.891773462783</v>
      </c>
      <c r="C21145">
        <v>53198</v>
      </c>
      <c r="D21145">
        <v>158978</v>
      </c>
      <c r="E21145" t="s">
        <v>7</v>
      </c>
      <c r="F21145" s="2">
        <v>44356.891773462783</v>
      </c>
      <c r="G21145" s="60">
        <v>0.89177083333333329</v>
      </c>
    </row>
    <row r="21146" spans="1:7" x14ac:dyDescent="0.25">
      <c r="A21146">
        <v>176333</v>
      </c>
      <c r="B21146" s="2">
        <v>44362.629637540456</v>
      </c>
      <c r="C21146">
        <v>53198</v>
      </c>
      <c r="D21146">
        <v>313721</v>
      </c>
      <c r="E21146" t="s">
        <v>7</v>
      </c>
      <c r="F21146" s="2">
        <v>44362.629637540456</v>
      </c>
      <c r="G21146" s="60">
        <v>0.62964120370370369</v>
      </c>
    </row>
    <row r="21147" spans="1:7" x14ac:dyDescent="0.25">
      <c r="A21147">
        <v>209471</v>
      </c>
      <c r="B21147" s="2">
        <v>44371.988860841426</v>
      </c>
      <c r="C21147">
        <v>53198</v>
      </c>
      <c r="D21147">
        <v>347008</v>
      </c>
      <c r="E21147" t="s">
        <v>7</v>
      </c>
      <c r="F21147" s="2">
        <v>44371.988860841426</v>
      </c>
      <c r="G21147" s="60">
        <v>0.98886574074074074</v>
      </c>
    </row>
    <row r="21148" spans="1:7" x14ac:dyDescent="0.25">
      <c r="A21148">
        <v>212835</v>
      </c>
      <c r="B21148" s="2">
        <v>44372.815721682848</v>
      </c>
      <c r="C21148">
        <v>53198</v>
      </c>
      <c r="D21148">
        <v>473323</v>
      </c>
      <c r="E21148" t="s">
        <v>7</v>
      </c>
      <c r="F21148" s="2">
        <v>44372.815721682848</v>
      </c>
      <c r="G21148" s="60">
        <v>0.81571759259259258</v>
      </c>
    </row>
    <row r="21149" spans="1:7" x14ac:dyDescent="0.25">
      <c r="A21149">
        <v>229143</v>
      </c>
      <c r="B21149" s="2">
        <v>44376.998569579286</v>
      </c>
      <c r="C21149">
        <v>53198</v>
      </c>
      <c r="D21149">
        <v>212452</v>
      </c>
      <c r="E21149" t="s">
        <v>7</v>
      </c>
      <c r="F21149" s="2">
        <v>44376.998569579286</v>
      </c>
      <c r="G21149" s="60">
        <v>0.99856481481481474</v>
      </c>
    </row>
    <row r="21150" spans="1:7" x14ac:dyDescent="0.25">
      <c r="A21150">
        <v>238227</v>
      </c>
      <c r="B21150" s="2">
        <v>44379.932226537218</v>
      </c>
      <c r="C21150">
        <v>53198</v>
      </c>
      <c r="D21150">
        <v>37644</v>
      </c>
      <c r="E21150" t="s">
        <v>7</v>
      </c>
      <c r="F21150" s="2">
        <v>44379.932226537218</v>
      </c>
      <c r="G21150" s="60">
        <v>0.93222222222222229</v>
      </c>
    </row>
    <row r="21151" spans="1:7" x14ac:dyDescent="0.25">
      <c r="A21151">
        <v>315200</v>
      </c>
      <c r="B21151" s="2">
        <v>44402.689508090618</v>
      </c>
      <c r="C21151">
        <v>53198</v>
      </c>
      <c r="D21151">
        <v>394819</v>
      </c>
      <c r="E21151" t="s">
        <v>7</v>
      </c>
      <c r="F21151" s="2">
        <v>44402.689508090618</v>
      </c>
      <c r="G21151" s="60">
        <v>0.68950231481481483</v>
      </c>
    </row>
    <row r="21152" spans="1:7" x14ac:dyDescent="0.25">
      <c r="A21152">
        <v>37912</v>
      </c>
      <c r="B21152" s="2">
        <v>44316.928990291264</v>
      </c>
      <c r="C21152">
        <v>53220</v>
      </c>
      <c r="D21152">
        <v>158978</v>
      </c>
      <c r="E21152" t="s">
        <v>7</v>
      </c>
      <c r="F21152" s="2">
        <v>44316.928990291264</v>
      </c>
      <c r="G21152" s="60">
        <v>0.92899305555555556</v>
      </c>
    </row>
    <row r="21153" spans="1:7" x14ac:dyDescent="0.25">
      <c r="A21153">
        <v>45527</v>
      </c>
      <c r="B21153" s="2">
        <v>44319.869119741103</v>
      </c>
      <c r="C21153">
        <v>53220</v>
      </c>
      <c r="D21153">
        <v>122982</v>
      </c>
      <c r="E21153" t="s">
        <v>7</v>
      </c>
      <c r="F21153" s="2">
        <v>44319.869119741103</v>
      </c>
      <c r="G21153" s="60">
        <v>0.86912037037037038</v>
      </c>
    </row>
    <row r="21154" spans="1:7" x14ac:dyDescent="0.25">
      <c r="A21154">
        <v>119627</v>
      </c>
      <c r="B21154" s="2">
        <v>44345.80601294498</v>
      </c>
      <c r="C21154">
        <v>53220</v>
      </c>
      <c r="D21154">
        <v>81220</v>
      </c>
      <c r="E21154" t="s">
        <v>7</v>
      </c>
      <c r="F21154" s="2">
        <v>44345.80601294498</v>
      </c>
      <c r="G21154" s="60">
        <v>0.80601851851851858</v>
      </c>
    </row>
    <row r="21155" spans="1:7" x14ac:dyDescent="0.25">
      <c r="A21155">
        <v>164244</v>
      </c>
      <c r="B21155" s="2">
        <v>44359.336161381878</v>
      </c>
      <c r="C21155">
        <v>53220</v>
      </c>
      <c r="D21155">
        <v>198050</v>
      </c>
      <c r="E21155" t="s">
        <v>7</v>
      </c>
      <c r="F21155" s="2">
        <v>44359.336161381878</v>
      </c>
      <c r="G21155" s="60">
        <v>0.3361574074074074</v>
      </c>
    </row>
    <row r="21156" spans="1:7" x14ac:dyDescent="0.25">
      <c r="A21156">
        <v>169936</v>
      </c>
      <c r="B21156" s="2">
        <v>44360.502365184482</v>
      </c>
      <c r="C21156">
        <v>53220</v>
      </c>
      <c r="D21156">
        <v>228415</v>
      </c>
      <c r="E21156" t="s">
        <v>7</v>
      </c>
      <c r="F21156" s="2">
        <v>44360.502365184482</v>
      </c>
      <c r="G21156" s="60">
        <v>0.50236111111111115</v>
      </c>
    </row>
    <row r="21157" spans="1:7" x14ac:dyDescent="0.25">
      <c r="A21157">
        <v>198079</v>
      </c>
      <c r="B21157" s="2">
        <v>44368.600511326862</v>
      </c>
      <c r="C21157">
        <v>53220</v>
      </c>
      <c r="D21157">
        <v>254768</v>
      </c>
      <c r="E21157" t="s">
        <v>7</v>
      </c>
      <c r="F21157" s="2">
        <v>44368.600511326862</v>
      </c>
      <c r="G21157" s="60">
        <v>0.60050925925925924</v>
      </c>
    </row>
    <row r="21158" spans="1:7" x14ac:dyDescent="0.25">
      <c r="A21158">
        <v>208856</v>
      </c>
      <c r="B21158" s="2">
        <v>44371.849702265376</v>
      </c>
      <c r="C21158">
        <v>53220</v>
      </c>
      <c r="D21158">
        <v>411922</v>
      </c>
      <c r="E21158" t="s">
        <v>7</v>
      </c>
      <c r="F21158" s="2">
        <v>44371.849702265376</v>
      </c>
      <c r="G21158" s="60">
        <v>0.84969907407407408</v>
      </c>
    </row>
    <row r="21159" spans="1:7" x14ac:dyDescent="0.25">
      <c r="A21159">
        <v>226582</v>
      </c>
      <c r="B21159" s="2">
        <v>44376.517987055013</v>
      </c>
      <c r="C21159">
        <v>53220</v>
      </c>
      <c r="D21159">
        <v>446536</v>
      </c>
      <c r="E21159" t="s">
        <v>7</v>
      </c>
      <c r="F21159" s="2">
        <v>44376.517987055013</v>
      </c>
      <c r="G21159" s="60">
        <v>0.51798611111111115</v>
      </c>
    </row>
    <row r="21160" spans="1:7" x14ac:dyDescent="0.25">
      <c r="A21160">
        <v>228708</v>
      </c>
      <c r="B21160" s="2">
        <v>44376.880446601943</v>
      </c>
      <c r="C21160">
        <v>53220</v>
      </c>
      <c r="D21160">
        <v>394819</v>
      </c>
      <c r="E21160" t="s">
        <v>7</v>
      </c>
      <c r="F21160" s="2">
        <v>44376.880446601943</v>
      </c>
      <c r="G21160" s="60">
        <v>0.88045138888888885</v>
      </c>
    </row>
    <row r="21161" spans="1:7" x14ac:dyDescent="0.25">
      <c r="A21161">
        <v>321940</v>
      </c>
      <c r="B21161" s="2">
        <v>44404.76070550162</v>
      </c>
      <c r="C21161">
        <v>53220</v>
      </c>
      <c r="D21161">
        <v>182984</v>
      </c>
      <c r="E21161" t="s">
        <v>7</v>
      </c>
      <c r="F21161" s="2">
        <v>44404.76070550162</v>
      </c>
      <c r="G21161" s="60">
        <v>0.76070601851851849</v>
      </c>
    </row>
    <row r="21162" spans="1:7" x14ac:dyDescent="0.25">
      <c r="A21162">
        <v>363616</v>
      </c>
      <c r="B21162" s="2">
        <v>44416.470999999998</v>
      </c>
      <c r="C21162">
        <v>53220</v>
      </c>
      <c r="D21162">
        <v>258251</v>
      </c>
      <c r="E21162" t="s">
        <v>7</v>
      </c>
      <c r="F21162" s="2">
        <v>44416.470999999998</v>
      </c>
      <c r="G21162" s="60">
        <v>0.47099537037037037</v>
      </c>
    </row>
    <row r="21163" spans="1:7" x14ac:dyDescent="0.25">
      <c r="A21163">
        <v>371260</v>
      </c>
      <c r="B21163" s="2">
        <v>44418.799540453074</v>
      </c>
      <c r="C21163">
        <v>53220</v>
      </c>
      <c r="D21163">
        <v>43842</v>
      </c>
      <c r="E21163" t="s">
        <v>7</v>
      </c>
      <c r="F21163" s="2">
        <v>44418.799540453074</v>
      </c>
      <c r="G21163" s="60">
        <v>0.79953703703703705</v>
      </c>
    </row>
    <row r="21164" spans="1:7" x14ac:dyDescent="0.25">
      <c r="A21164">
        <v>374381</v>
      </c>
      <c r="B21164" s="2">
        <v>44419.893391585763</v>
      </c>
      <c r="C21164">
        <v>53220</v>
      </c>
      <c r="D21164">
        <v>37467</v>
      </c>
      <c r="E21164" t="s">
        <v>7</v>
      </c>
      <c r="F21164" s="2">
        <v>44419.893391585763</v>
      </c>
      <c r="G21164" s="60">
        <v>0.89339120370370362</v>
      </c>
    </row>
    <row r="21165" spans="1:7" x14ac:dyDescent="0.25">
      <c r="A21165">
        <v>376623</v>
      </c>
      <c r="B21165" s="2">
        <v>44420.846466019415</v>
      </c>
      <c r="C21165">
        <v>53220</v>
      </c>
      <c r="D21165">
        <v>266342</v>
      </c>
      <c r="E21165" t="s">
        <v>7</v>
      </c>
      <c r="F21165" s="2">
        <v>44420.846466019415</v>
      </c>
      <c r="G21165" s="60">
        <v>0.84646990740740735</v>
      </c>
    </row>
    <row r="21166" spans="1:7" x14ac:dyDescent="0.25">
      <c r="A21166">
        <v>402162</v>
      </c>
      <c r="B21166" s="2">
        <v>44428.823812297735</v>
      </c>
      <c r="C21166">
        <v>53220</v>
      </c>
      <c r="D21166">
        <v>188971</v>
      </c>
      <c r="E21166" t="s">
        <v>7</v>
      </c>
      <c r="F21166" s="2">
        <v>44428.823812297735</v>
      </c>
      <c r="G21166" s="60">
        <v>0.8238078703703704</v>
      </c>
    </row>
    <row r="21167" spans="1:7" x14ac:dyDescent="0.25">
      <c r="A21167">
        <v>220985</v>
      </c>
      <c r="B21167" s="2">
        <v>44374.703695791497</v>
      </c>
      <c r="C21167">
        <v>53223</v>
      </c>
      <c r="D21167">
        <v>43842</v>
      </c>
      <c r="E21167" t="s">
        <v>2</v>
      </c>
      <c r="F21167" s="2">
        <v>44374.745362458161</v>
      </c>
      <c r="G21167" s="60">
        <v>0.74535879629629631</v>
      </c>
    </row>
    <row r="21168" spans="1:7" x14ac:dyDescent="0.25">
      <c r="A21168">
        <v>228322</v>
      </c>
      <c r="B21168" s="2">
        <v>44376.811271844665</v>
      </c>
      <c r="C21168">
        <v>53223</v>
      </c>
      <c r="D21168">
        <v>330333</v>
      </c>
      <c r="E21168" t="s">
        <v>2</v>
      </c>
      <c r="F21168" s="2">
        <v>44376.852938511329</v>
      </c>
      <c r="G21168" s="60">
        <v>0.85293981481481485</v>
      </c>
    </row>
    <row r="21169" spans="1:7" x14ac:dyDescent="0.25">
      <c r="A21169">
        <v>237169</v>
      </c>
      <c r="B21169" s="2">
        <v>44379.788618122977</v>
      </c>
      <c r="C21169">
        <v>53223</v>
      </c>
      <c r="D21169">
        <v>191893</v>
      </c>
      <c r="E21169" t="s">
        <v>2</v>
      </c>
      <c r="F21169" s="2">
        <v>44379.830284789641</v>
      </c>
      <c r="G21169" s="60">
        <v>0.83028935185185182</v>
      </c>
    </row>
    <row r="21170" spans="1:7" x14ac:dyDescent="0.25">
      <c r="A21170">
        <v>265668</v>
      </c>
      <c r="B21170" s="2">
        <v>44387.973084142395</v>
      </c>
      <c r="C21170">
        <v>53223</v>
      </c>
      <c r="D21170">
        <v>316541</v>
      </c>
      <c r="E21170" t="s">
        <v>2</v>
      </c>
      <c r="F21170" s="2">
        <v>44388.014750809059</v>
      </c>
      <c r="G21170" s="60">
        <v>1.4745370370370372E-2</v>
      </c>
    </row>
    <row r="21171" spans="1:7" x14ac:dyDescent="0.25">
      <c r="A21171">
        <v>271412</v>
      </c>
      <c r="B21171" s="2">
        <v>44389.714184466022</v>
      </c>
      <c r="C21171">
        <v>53223</v>
      </c>
      <c r="D21171">
        <v>417253</v>
      </c>
      <c r="E21171" t="s">
        <v>2</v>
      </c>
      <c r="F21171" s="2">
        <v>44389.755851132686</v>
      </c>
      <c r="G21171" s="60">
        <v>0.75585648148148143</v>
      </c>
    </row>
    <row r="21172" spans="1:7" x14ac:dyDescent="0.25">
      <c r="A21172">
        <v>273532</v>
      </c>
      <c r="B21172" s="2">
        <v>44390.561333333339</v>
      </c>
      <c r="C21172">
        <v>53223</v>
      </c>
      <c r="D21172">
        <v>392434</v>
      </c>
      <c r="E21172" t="s">
        <v>2</v>
      </c>
      <c r="F21172" s="2">
        <v>44390.603000000003</v>
      </c>
      <c r="G21172" s="60">
        <v>0.60299768518518515</v>
      </c>
    </row>
    <row r="21173" spans="1:7" x14ac:dyDescent="0.25">
      <c r="A21173">
        <v>274649</v>
      </c>
      <c r="B21173" s="2">
        <v>44390.751401294503</v>
      </c>
      <c r="C21173">
        <v>53223</v>
      </c>
      <c r="D21173">
        <v>374994</v>
      </c>
      <c r="E21173" t="s">
        <v>2</v>
      </c>
      <c r="F21173" s="2">
        <v>44390.793067961167</v>
      </c>
      <c r="G21173" s="60">
        <v>0.79306712962962955</v>
      </c>
    </row>
    <row r="21174" spans="1:7" x14ac:dyDescent="0.25">
      <c r="A21174">
        <v>323944</v>
      </c>
      <c r="B21174" s="2">
        <v>44405.559333333338</v>
      </c>
      <c r="C21174">
        <v>53223</v>
      </c>
      <c r="D21174">
        <v>181171</v>
      </c>
      <c r="E21174" t="s">
        <v>2</v>
      </c>
      <c r="F21174" s="2">
        <v>44405.601000000002</v>
      </c>
      <c r="G21174" s="60">
        <v>0.60099537037037043</v>
      </c>
    </row>
    <row r="21175" spans="1:7" x14ac:dyDescent="0.25">
      <c r="A21175">
        <v>325906</v>
      </c>
      <c r="B21175" s="2">
        <v>44405.882469255666</v>
      </c>
      <c r="C21175">
        <v>53223</v>
      </c>
      <c r="D21175">
        <v>80748</v>
      </c>
      <c r="E21175" t="s">
        <v>2</v>
      </c>
      <c r="F21175" s="2">
        <v>44405.924135922331</v>
      </c>
      <c r="G21175" s="60">
        <v>0.92413194444444446</v>
      </c>
    </row>
    <row r="21176" spans="1:7" x14ac:dyDescent="0.25">
      <c r="A21176">
        <v>293584</v>
      </c>
      <c r="B21176" s="2">
        <v>44396.469847896442</v>
      </c>
      <c r="C21176">
        <v>53258</v>
      </c>
      <c r="D21176">
        <v>38593</v>
      </c>
      <c r="E21176" t="s">
        <v>2</v>
      </c>
      <c r="F21176" s="2">
        <v>44396.511514563106</v>
      </c>
      <c r="G21176" s="60">
        <v>0.51151620370370365</v>
      </c>
    </row>
    <row r="21177" spans="1:7" x14ac:dyDescent="0.25">
      <c r="A21177">
        <v>322087</v>
      </c>
      <c r="B21177" s="2">
        <v>44404.78214563107</v>
      </c>
      <c r="C21177">
        <v>53258</v>
      </c>
      <c r="D21177">
        <v>349014</v>
      </c>
      <c r="E21177" t="s">
        <v>2</v>
      </c>
      <c r="F21177" s="2">
        <v>44404.823812297735</v>
      </c>
      <c r="G21177" s="60">
        <v>0.8238078703703704</v>
      </c>
    </row>
    <row r="21178" spans="1:7" x14ac:dyDescent="0.25">
      <c r="A21178">
        <v>11414</v>
      </c>
      <c r="B21178" s="2">
        <v>44302.570576051774</v>
      </c>
      <c r="C21178">
        <v>53264</v>
      </c>
      <c r="D21178">
        <v>439981</v>
      </c>
      <c r="E21178" t="s">
        <v>5</v>
      </c>
      <c r="F21178" s="2">
        <v>44302.65390938511</v>
      </c>
      <c r="G21178" s="60">
        <v>0.65391203703703704</v>
      </c>
    </row>
    <row r="21179" spans="1:7" x14ac:dyDescent="0.25">
      <c r="A21179">
        <v>45369</v>
      </c>
      <c r="B21179" s="2">
        <v>44319.831093851128</v>
      </c>
      <c r="C21179">
        <v>53264</v>
      </c>
      <c r="D21179">
        <v>313721</v>
      </c>
      <c r="E21179" t="s">
        <v>5</v>
      </c>
      <c r="F21179" s="2">
        <v>44319.914427184463</v>
      </c>
      <c r="G21179" s="60">
        <v>0.91443287037037047</v>
      </c>
    </row>
    <row r="21180" spans="1:7" x14ac:dyDescent="0.25">
      <c r="A21180">
        <v>83055</v>
      </c>
      <c r="B21180" s="2">
        <v>44334.771223300966</v>
      </c>
      <c r="C21180">
        <v>53264</v>
      </c>
      <c r="D21180">
        <v>411922</v>
      </c>
      <c r="E21180" t="s">
        <v>5</v>
      </c>
      <c r="F21180" s="2">
        <v>44334.854556634302</v>
      </c>
      <c r="G21180" s="60">
        <v>0.85456018518518517</v>
      </c>
    </row>
    <row r="21181" spans="1:7" x14ac:dyDescent="0.25">
      <c r="A21181">
        <v>87405</v>
      </c>
      <c r="B21181" s="2">
        <v>44336.76636893204</v>
      </c>
      <c r="C21181">
        <v>53264</v>
      </c>
      <c r="D21181">
        <v>134973</v>
      </c>
      <c r="E21181" t="s">
        <v>5</v>
      </c>
      <c r="F21181" s="2">
        <v>44336.849702265376</v>
      </c>
      <c r="G21181" s="60">
        <v>0.84969907407407408</v>
      </c>
    </row>
    <row r="21182" spans="1:7" x14ac:dyDescent="0.25">
      <c r="A21182">
        <v>98177</v>
      </c>
      <c r="B21182" s="2">
        <v>44339.607792880255</v>
      </c>
      <c r="C21182">
        <v>53264</v>
      </c>
      <c r="D21182">
        <v>153893</v>
      </c>
      <c r="E21182" t="s">
        <v>5</v>
      </c>
      <c r="F21182" s="2">
        <v>44339.691126213591</v>
      </c>
      <c r="G21182" s="60">
        <v>0.69112268518518516</v>
      </c>
    </row>
    <row r="21183" spans="1:7" x14ac:dyDescent="0.25">
      <c r="A21183">
        <v>105095</v>
      </c>
      <c r="B21183" s="2">
        <v>44341.878019417476</v>
      </c>
      <c r="C21183">
        <v>53264</v>
      </c>
      <c r="D21183">
        <v>250679</v>
      </c>
      <c r="E21183" t="s">
        <v>5</v>
      </c>
      <c r="F21183" s="2">
        <v>44341.961352750812</v>
      </c>
      <c r="G21183" s="60">
        <v>0.96135416666666673</v>
      </c>
    </row>
    <row r="21184" spans="1:7" x14ac:dyDescent="0.25">
      <c r="A21184">
        <v>165150</v>
      </c>
      <c r="B21184" s="2">
        <v>44359.573812297735</v>
      </c>
      <c r="C21184">
        <v>53264</v>
      </c>
      <c r="D21184">
        <v>473323</v>
      </c>
      <c r="E21184" t="s">
        <v>5</v>
      </c>
      <c r="F21184" s="2">
        <v>44359.65714563107</v>
      </c>
      <c r="G21184" s="60">
        <v>0.65714120370370377</v>
      </c>
    </row>
    <row r="21185" spans="1:7" x14ac:dyDescent="0.25">
      <c r="A21185">
        <v>181381</v>
      </c>
      <c r="B21185" s="2">
        <v>44364.577048543688</v>
      </c>
      <c r="C21185">
        <v>53264</v>
      </c>
      <c r="D21185">
        <v>468461</v>
      </c>
      <c r="E21185" t="s">
        <v>5</v>
      </c>
      <c r="F21185" s="2">
        <v>44364.660381877024</v>
      </c>
      <c r="G21185" s="60">
        <v>0.66038194444444442</v>
      </c>
    </row>
    <row r="21186" spans="1:7" x14ac:dyDescent="0.25">
      <c r="A21186">
        <v>205172</v>
      </c>
      <c r="B21186" s="2">
        <v>44370.748569579286</v>
      </c>
      <c r="C21186">
        <v>53264</v>
      </c>
      <c r="D21186">
        <v>12149</v>
      </c>
      <c r="E21186" t="s">
        <v>5</v>
      </c>
      <c r="F21186" s="2">
        <v>44370.831902912621</v>
      </c>
      <c r="G21186" s="60">
        <v>0.83189814814814811</v>
      </c>
    </row>
    <row r="21187" spans="1:7" x14ac:dyDescent="0.25">
      <c r="A21187">
        <v>245475</v>
      </c>
      <c r="B21187" s="2">
        <v>44381.721061488672</v>
      </c>
      <c r="C21187">
        <v>53264</v>
      </c>
      <c r="D21187">
        <v>82901</v>
      </c>
      <c r="E21187" t="s">
        <v>5</v>
      </c>
      <c r="F21187" s="2">
        <v>44381.804394822007</v>
      </c>
      <c r="G21187" s="60">
        <v>0.80439814814814825</v>
      </c>
    </row>
    <row r="21188" spans="1:7" x14ac:dyDescent="0.25">
      <c r="A21188">
        <v>246728</v>
      </c>
      <c r="B21188" s="2">
        <v>44381.975798821986</v>
      </c>
      <c r="C21188">
        <v>53264</v>
      </c>
      <c r="D21188">
        <v>8942</v>
      </c>
      <c r="E21188" t="s">
        <v>5</v>
      </c>
      <c r="F21188" s="2">
        <v>44382.059132155322</v>
      </c>
      <c r="G21188" s="60">
        <v>5.9131944444444445E-2</v>
      </c>
    </row>
    <row r="21189" spans="1:7" x14ac:dyDescent="0.25">
      <c r="A21189">
        <v>290945</v>
      </c>
      <c r="B21189" s="2">
        <v>44395.522232734154</v>
      </c>
      <c r="C21189">
        <v>53264</v>
      </c>
      <c r="D21189">
        <v>80850</v>
      </c>
      <c r="E21189" t="s">
        <v>5</v>
      </c>
      <c r="F21189" s="2">
        <v>44395.60556606749</v>
      </c>
      <c r="G21189" s="60">
        <v>0.60556712962962966</v>
      </c>
    </row>
    <row r="21190" spans="1:7" x14ac:dyDescent="0.25">
      <c r="A21190">
        <v>305203</v>
      </c>
      <c r="B21190" s="2">
        <v>44400.438666666661</v>
      </c>
      <c r="C21190">
        <v>53264</v>
      </c>
      <c r="D21190">
        <v>452049</v>
      </c>
      <c r="E21190" t="s">
        <v>5</v>
      </c>
      <c r="F21190" s="2">
        <v>44400.521999999997</v>
      </c>
      <c r="G21190" s="60">
        <v>0.52200231481481485</v>
      </c>
    </row>
    <row r="21191" spans="1:7" x14ac:dyDescent="0.25">
      <c r="A21191">
        <v>309476</v>
      </c>
      <c r="B21191" s="2">
        <v>44401.383666666661</v>
      </c>
      <c r="C21191">
        <v>53264</v>
      </c>
      <c r="D21191">
        <v>351192</v>
      </c>
      <c r="E21191" t="s">
        <v>5</v>
      </c>
      <c r="F21191" s="2">
        <v>44401.466999999997</v>
      </c>
      <c r="G21191" s="60">
        <v>0.4670023148148148</v>
      </c>
    </row>
    <row r="21192" spans="1:7" x14ac:dyDescent="0.25">
      <c r="A21192">
        <v>15805</v>
      </c>
      <c r="B21192" s="2">
        <v>44305.497355987056</v>
      </c>
      <c r="C21192">
        <v>53306</v>
      </c>
      <c r="D21192">
        <v>411922</v>
      </c>
      <c r="E21192" t="s">
        <v>2</v>
      </c>
      <c r="F21192" s="2">
        <v>44305.53902265372</v>
      </c>
      <c r="G21192" s="60">
        <v>0.53902777777777777</v>
      </c>
    </row>
    <row r="21193" spans="1:7" x14ac:dyDescent="0.25">
      <c r="A21193">
        <v>40176</v>
      </c>
      <c r="B21193" s="2">
        <v>44317.764346278316</v>
      </c>
      <c r="C21193">
        <v>53306</v>
      </c>
      <c r="D21193">
        <v>404226</v>
      </c>
      <c r="E21193" t="s">
        <v>2</v>
      </c>
      <c r="F21193" s="2">
        <v>44317.80601294498</v>
      </c>
      <c r="G21193" s="60">
        <v>0.80601851851851858</v>
      </c>
    </row>
    <row r="21194" spans="1:7" x14ac:dyDescent="0.25">
      <c r="A21194">
        <v>43469</v>
      </c>
      <c r="B21194" s="2">
        <v>44318.894528031247</v>
      </c>
      <c r="C21194">
        <v>53306</v>
      </c>
      <c r="D21194">
        <v>466283</v>
      </c>
      <c r="E21194" t="s">
        <v>2</v>
      </c>
      <c r="F21194" s="2">
        <v>44318.936194697912</v>
      </c>
      <c r="G21194" s="60">
        <v>0.93619212962962972</v>
      </c>
    </row>
    <row r="21195" spans="1:7" x14ac:dyDescent="0.25">
      <c r="A21195">
        <v>139366</v>
      </c>
      <c r="B21195" s="2">
        <v>44351.895414239487</v>
      </c>
      <c r="C21195">
        <v>53306</v>
      </c>
      <c r="D21195">
        <v>4316</v>
      </c>
      <c r="E21195" t="s">
        <v>2</v>
      </c>
      <c r="F21195" s="2">
        <v>44351.937080906151</v>
      </c>
      <c r="G21195" s="60">
        <v>0.93708333333333327</v>
      </c>
    </row>
    <row r="21196" spans="1:7" x14ac:dyDescent="0.25">
      <c r="A21196">
        <v>161956</v>
      </c>
      <c r="B21196" s="2">
        <v>44358.791854368937</v>
      </c>
      <c r="C21196">
        <v>53306</v>
      </c>
      <c r="D21196">
        <v>397435</v>
      </c>
      <c r="E21196" t="s">
        <v>2</v>
      </c>
      <c r="F21196" s="2">
        <v>44358.833521035602</v>
      </c>
      <c r="G21196" s="60">
        <v>0.83351851851851855</v>
      </c>
    </row>
    <row r="21197" spans="1:7" x14ac:dyDescent="0.25">
      <c r="A21197">
        <v>178571</v>
      </c>
      <c r="B21197" s="2">
        <v>44363.531336569584</v>
      </c>
      <c r="C21197">
        <v>53306</v>
      </c>
      <c r="D21197">
        <v>230507</v>
      </c>
      <c r="E21197" t="s">
        <v>2</v>
      </c>
      <c r="F21197" s="2">
        <v>44363.573003236248</v>
      </c>
      <c r="G21197" s="60">
        <v>0.57299768518518512</v>
      </c>
    </row>
    <row r="21198" spans="1:7" x14ac:dyDescent="0.25">
      <c r="A21198">
        <v>100782</v>
      </c>
      <c r="B21198" s="2">
        <v>44340.412404530747</v>
      </c>
      <c r="C21198">
        <v>53307</v>
      </c>
      <c r="D21198">
        <v>207809</v>
      </c>
      <c r="E21198" t="s">
        <v>12</v>
      </c>
      <c r="F21198" s="2">
        <v>44340.704071197411</v>
      </c>
      <c r="G21198" s="60">
        <v>0.70407407407407396</v>
      </c>
    </row>
    <row r="21199" spans="1:7" x14ac:dyDescent="0.25">
      <c r="A21199">
        <v>106133</v>
      </c>
      <c r="B21199" s="2">
        <v>44342.533763754051</v>
      </c>
      <c r="C21199">
        <v>53307</v>
      </c>
      <c r="D21199">
        <v>217493</v>
      </c>
      <c r="E21199" t="s">
        <v>12</v>
      </c>
      <c r="F21199" s="2">
        <v>44342.825430420715</v>
      </c>
      <c r="G21199" s="60">
        <v>0.82542824074074073</v>
      </c>
    </row>
    <row r="21200" spans="1:7" x14ac:dyDescent="0.25">
      <c r="A21200">
        <v>140953</v>
      </c>
      <c r="B21200" s="2">
        <v>44352.464184466022</v>
      </c>
      <c r="C21200">
        <v>53307</v>
      </c>
      <c r="D21200">
        <v>154256</v>
      </c>
      <c r="E21200" t="s">
        <v>12</v>
      </c>
      <c r="F21200" s="2">
        <v>44352.755851132686</v>
      </c>
      <c r="G21200" s="60">
        <v>0.75585648148148143</v>
      </c>
    </row>
    <row r="21201" spans="1:7" x14ac:dyDescent="0.25">
      <c r="A21201">
        <v>144634</v>
      </c>
      <c r="B21201" s="2">
        <v>44353.239265372169</v>
      </c>
      <c r="C21201">
        <v>53307</v>
      </c>
      <c r="D21201">
        <v>230507</v>
      </c>
      <c r="E21201" t="s">
        <v>12</v>
      </c>
      <c r="F21201" s="2">
        <v>44353.530932038833</v>
      </c>
      <c r="G21201" s="60">
        <v>0.53093749999999995</v>
      </c>
    </row>
    <row r="21202" spans="1:7" x14ac:dyDescent="0.25">
      <c r="A21202">
        <v>178517</v>
      </c>
      <c r="B21202" s="2">
        <v>44363.50949190939</v>
      </c>
      <c r="C21202">
        <v>53307</v>
      </c>
      <c r="D21202">
        <v>409853</v>
      </c>
      <c r="E21202" t="s">
        <v>12</v>
      </c>
      <c r="F21202" s="2">
        <v>44363.801158576054</v>
      </c>
      <c r="G21202" s="60">
        <v>0.80115740740740737</v>
      </c>
    </row>
    <row r="21203" spans="1:7" x14ac:dyDescent="0.25">
      <c r="A21203">
        <v>194613</v>
      </c>
      <c r="B21203" s="2">
        <v>44367.585543689325</v>
      </c>
      <c r="C21203">
        <v>53307</v>
      </c>
      <c r="D21203">
        <v>411922</v>
      </c>
      <c r="E21203" t="s">
        <v>12</v>
      </c>
      <c r="F21203" s="2">
        <v>44367.87721035599</v>
      </c>
      <c r="G21203" s="60">
        <v>0.8772106481481482</v>
      </c>
    </row>
    <row r="21204" spans="1:7" x14ac:dyDescent="0.25">
      <c r="A21204">
        <v>235340</v>
      </c>
      <c r="B21204" s="2">
        <v>44379.554799352751</v>
      </c>
      <c r="C21204">
        <v>53307</v>
      </c>
      <c r="D21204">
        <v>204394</v>
      </c>
      <c r="E21204" t="s">
        <v>12</v>
      </c>
      <c r="F21204" s="2">
        <v>44379.846466019415</v>
      </c>
      <c r="G21204" s="60">
        <v>0.84646990740740735</v>
      </c>
    </row>
    <row r="21205" spans="1:7" x14ac:dyDescent="0.25">
      <c r="A21205">
        <v>260981</v>
      </c>
      <c r="B21205" s="2">
        <v>44387.009333333335</v>
      </c>
      <c r="C21205">
        <v>53307</v>
      </c>
      <c r="D21205">
        <v>323966</v>
      </c>
      <c r="E21205" t="s">
        <v>12</v>
      </c>
      <c r="F21205" s="2">
        <v>44387.300999999999</v>
      </c>
      <c r="G21205" s="60">
        <v>0.30099537037037039</v>
      </c>
    </row>
    <row r="21206" spans="1:7" x14ac:dyDescent="0.25">
      <c r="A21206">
        <v>279341</v>
      </c>
      <c r="B21206" s="2">
        <v>44392.511110032363</v>
      </c>
      <c r="C21206">
        <v>53307</v>
      </c>
      <c r="D21206">
        <v>235960</v>
      </c>
      <c r="E21206" t="s">
        <v>12</v>
      </c>
      <c r="F21206" s="2">
        <v>44392.802776699027</v>
      </c>
      <c r="G21206" s="60">
        <v>0.8027777777777777</v>
      </c>
    </row>
    <row r="21207" spans="1:7" x14ac:dyDescent="0.25">
      <c r="A21207">
        <v>281807</v>
      </c>
      <c r="B21207" s="2">
        <v>44393.350915857605</v>
      </c>
      <c r="C21207">
        <v>53307</v>
      </c>
      <c r="D21207">
        <v>251574</v>
      </c>
      <c r="E21207" t="s">
        <v>12</v>
      </c>
      <c r="F21207" s="2">
        <v>44393.64258252427</v>
      </c>
      <c r="G21207" s="60">
        <v>0.64258101851851845</v>
      </c>
    </row>
    <row r="21208" spans="1:7" x14ac:dyDescent="0.25">
      <c r="A21208">
        <v>290786</v>
      </c>
      <c r="B21208" s="2">
        <v>44395.441530744341</v>
      </c>
      <c r="C21208">
        <v>53307</v>
      </c>
      <c r="D21208">
        <v>4199</v>
      </c>
      <c r="E21208" t="s">
        <v>12</v>
      </c>
      <c r="F21208" s="2">
        <v>44395.733197411006</v>
      </c>
      <c r="G21208" s="60">
        <v>0.73319444444444448</v>
      </c>
    </row>
    <row r="21209" spans="1:7" x14ac:dyDescent="0.25">
      <c r="A21209">
        <v>318679</v>
      </c>
      <c r="B21209" s="2">
        <v>44403.653504854374</v>
      </c>
      <c r="C21209">
        <v>53307</v>
      </c>
      <c r="D21209">
        <v>250679</v>
      </c>
      <c r="E21209" t="s">
        <v>12</v>
      </c>
      <c r="F21209" s="2">
        <v>44403.945171521038</v>
      </c>
      <c r="G21209" s="60">
        <v>0.94517361111111109</v>
      </c>
    </row>
    <row r="21210" spans="1:7" x14ac:dyDescent="0.25">
      <c r="A21210">
        <v>24253</v>
      </c>
      <c r="B21210" s="2">
        <v>44310.710928678243</v>
      </c>
      <c r="C21210">
        <v>53334</v>
      </c>
      <c r="D21210">
        <v>192331</v>
      </c>
      <c r="E21210" t="s">
        <v>3</v>
      </c>
      <c r="F21210" s="2">
        <v>44310.835928678243</v>
      </c>
      <c r="G21210" s="60">
        <v>0.83592592592592585</v>
      </c>
    </row>
    <row r="21211" spans="1:7" x14ac:dyDescent="0.25">
      <c r="A21211">
        <v>33388</v>
      </c>
      <c r="B21211" s="2">
        <v>44315.597999999998</v>
      </c>
      <c r="C21211">
        <v>53334</v>
      </c>
      <c r="D21211">
        <v>189009</v>
      </c>
      <c r="E21211" t="s">
        <v>3</v>
      </c>
      <c r="F21211" s="2">
        <v>44315.722999999998</v>
      </c>
      <c r="G21211" s="60">
        <v>0.72299768518518526</v>
      </c>
    </row>
    <row r="21212" spans="1:7" x14ac:dyDescent="0.25">
      <c r="A21212">
        <v>38970</v>
      </c>
      <c r="B21212" s="2">
        <v>44317.515964401297</v>
      </c>
      <c r="C21212">
        <v>53334</v>
      </c>
      <c r="D21212">
        <v>411922</v>
      </c>
      <c r="E21212" t="s">
        <v>3</v>
      </c>
      <c r="F21212" s="2">
        <v>44317.640964401297</v>
      </c>
      <c r="G21212" s="60">
        <v>0.64096064814814813</v>
      </c>
    </row>
    <row r="21213" spans="1:7" x14ac:dyDescent="0.25">
      <c r="A21213">
        <v>67319</v>
      </c>
      <c r="B21213" s="2">
        <v>44329.512728155343</v>
      </c>
      <c r="C21213">
        <v>53334</v>
      </c>
      <c r="D21213">
        <v>204394</v>
      </c>
      <c r="E21213" t="s">
        <v>3</v>
      </c>
      <c r="F21213" s="2">
        <v>44329.637728155343</v>
      </c>
      <c r="G21213" s="60">
        <v>0.63773148148148151</v>
      </c>
    </row>
    <row r="21214" spans="1:7" x14ac:dyDescent="0.25">
      <c r="A21214">
        <v>149460</v>
      </c>
      <c r="B21214" s="2">
        <v>44354.770009708736</v>
      </c>
      <c r="C21214">
        <v>53334</v>
      </c>
      <c r="D21214">
        <v>5151</v>
      </c>
      <c r="E21214" t="s">
        <v>3</v>
      </c>
      <c r="F21214" s="2">
        <v>44354.895009708736</v>
      </c>
      <c r="G21214" s="60">
        <v>0.89501157407407417</v>
      </c>
    </row>
    <row r="21215" spans="1:7" x14ac:dyDescent="0.25">
      <c r="A21215">
        <v>158251</v>
      </c>
      <c r="B21215" s="2">
        <v>44357.798000000003</v>
      </c>
      <c r="C21215">
        <v>53334</v>
      </c>
      <c r="D21215">
        <v>181720</v>
      </c>
      <c r="E21215" t="s">
        <v>3</v>
      </c>
      <c r="F21215" s="2">
        <v>44357.923000000003</v>
      </c>
      <c r="G21215" s="60">
        <v>0.92299768518518521</v>
      </c>
    </row>
    <row r="21216" spans="1:7" x14ac:dyDescent="0.25">
      <c r="A21216">
        <v>167172</v>
      </c>
      <c r="B21216" s="2">
        <v>44359.829880258898</v>
      </c>
      <c r="C21216">
        <v>53334</v>
      </c>
      <c r="D21216">
        <v>327633</v>
      </c>
      <c r="E21216" t="s">
        <v>3</v>
      </c>
      <c r="F21216" s="2">
        <v>44359.954880258898</v>
      </c>
      <c r="G21216" s="60">
        <v>0.95488425925925924</v>
      </c>
    </row>
    <row r="21217" spans="1:7" x14ac:dyDescent="0.25">
      <c r="A21217">
        <v>173619</v>
      </c>
      <c r="B21217" s="2">
        <v>44361.611433656959</v>
      </c>
      <c r="C21217">
        <v>53334</v>
      </c>
      <c r="D21217">
        <v>12149</v>
      </c>
      <c r="E21217" t="s">
        <v>3</v>
      </c>
      <c r="F21217" s="2">
        <v>44361.736433656959</v>
      </c>
      <c r="G21217" s="60">
        <v>0.73643518518518514</v>
      </c>
    </row>
    <row r="21218" spans="1:7" x14ac:dyDescent="0.25">
      <c r="A21218">
        <v>227069</v>
      </c>
      <c r="B21218" s="2">
        <v>44376.625996763752</v>
      </c>
      <c r="C21218">
        <v>53334</v>
      </c>
      <c r="D21218">
        <v>351192</v>
      </c>
      <c r="E21218" t="s">
        <v>3</v>
      </c>
      <c r="F21218" s="2">
        <v>44376.750996763752</v>
      </c>
      <c r="G21218" s="60">
        <v>0.75099537037037034</v>
      </c>
    </row>
    <row r="21219" spans="1:7" x14ac:dyDescent="0.25">
      <c r="A21219">
        <v>259167</v>
      </c>
      <c r="B21219" s="2">
        <v>44386.75221035599</v>
      </c>
      <c r="C21219">
        <v>53334</v>
      </c>
      <c r="D21219">
        <v>343712</v>
      </c>
      <c r="E21219" t="s">
        <v>3</v>
      </c>
      <c r="F21219" s="2">
        <v>44386.87721035599</v>
      </c>
      <c r="G21219" s="60">
        <v>0.8772106481481482</v>
      </c>
    </row>
    <row r="21220" spans="1:7" x14ac:dyDescent="0.25">
      <c r="A21220">
        <v>260819</v>
      </c>
      <c r="B21220" s="2">
        <v>44386.964184466022</v>
      </c>
      <c r="C21220">
        <v>53334</v>
      </c>
      <c r="D21220">
        <v>250679</v>
      </c>
      <c r="E21220" t="s">
        <v>3</v>
      </c>
      <c r="F21220" s="2">
        <v>44387.089184466022</v>
      </c>
      <c r="G21220" s="60">
        <v>8.9189814814814819E-2</v>
      </c>
    </row>
    <row r="21221" spans="1:7" x14ac:dyDescent="0.25">
      <c r="A21221">
        <v>285495</v>
      </c>
      <c r="B21221" s="2">
        <v>44394.05804620502</v>
      </c>
      <c r="C21221">
        <v>53334</v>
      </c>
      <c r="D21221">
        <v>158978</v>
      </c>
      <c r="E21221" t="s">
        <v>3</v>
      </c>
      <c r="F21221" s="2">
        <v>44394.18304620502</v>
      </c>
      <c r="G21221" s="60">
        <v>0.18304398148148149</v>
      </c>
    </row>
    <row r="21222" spans="1:7" x14ac:dyDescent="0.25">
      <c r="A21222">
        <v>297251</v>
      </c>
      <c r="B21222" s="2">
        <v>44397.666449838187</v>
      </c>
      <c r="C21222">
        <v>53334</v>
      </c>
      <c r="D21222">
        <v>230507</v>
      </c>
      <c r="E21222" t="s">
        <v>3</v>
      </c>
      <c r="F21222" s="2">
        <v>44397.791449838187</v>
      </c>
      <c r="G21222" s="60">
        <v>0.79144675925925922</v>
      </c>
    </row>
    <row r="21223" spans="1:7" x14ac:dyDescent="0.25">
      <c r="A21223">
        <v>329351</v>
      </c>
      <c r="B21223" s="2">
        <v>44407.512728155343</v>
      </c>
      <c r="C21223">
        <v>53334</v>
      </c>
      <c r="D21223">
        <v>143750</v>
      </c>
      <c r="E21223" t="s">
        <v>3</v>
      </c>
      <c r="F21223" s="2">
        <v>44407.637728155343</v>
      </c>
      <c r="G21223" s="60">
        <v>0.63773148148148151</v>
      </c>
    </row>
    <row r="21224" spans="1:7" x14ac:dyDescent="0.25">
      <c r="A21224">
        <v>347059</v>
      </c>
      <c r="B21224" s="2">
        <v>44411.771627831717</v>
      </c>
      <c r="C21224">
        <v>53334</v>
      </c>
      <c r="D21224">
        <v>258219</v>
      </c>
      <c r="E21224" t="s">
        <v>3</v>
      </c>
      <c r="F21224" s="2">
        <v>44411.896627831717</v>
      </c>
      <c r="G21224" s="60">
        <v>0.8966319444444445</v>
      </c>
    </row>
    <row r="21225" spans="1:7" x14ac:dyDescent="0.25">
      <c r="A21225">
        <v>377423</v>
      </c>
      <c r="B21225" s="2">
        <v>44421.067999999999</v>
      </c>
      <c r="C21225">
        <v>53334</v>
      </c>
      <c r="D21225">
        <v>217497</v>
      </c>
      <c r="E21225" t="s">
        <v>3</v>
      </c>
      <c r="F21225" s="2">
        <v>44421.192999999999</v>
      </c>
      <c r="G21225" s="60">
        <v>0.1929976851851852</v>
      </c>
    </row>
    <row r="21226" spans="1:7" x14ac:dyDescent="0.25">
      <c r="A21226">
        <v>393380</v>
      </c>
      <c r="B21226" s="2">
        <v>44425.845999999998</v>
      </c>
      <c r="C21226">
        <v>53334</v>
      </c>
      <c r="D21226">
        <v>242428</v>
      </c>
      <c r="E21226" t="s">
        <v>3</v>
      </c>
      <c r="F21226" s="2">
        <v>44425.970999999998</v>
      </c>
      <c r="G21226" s="60">
        <v>0.97099537037037031</v>
      </c>
    </row>
    <row r="21227" spans="1:7" x14ac:dyDescent="0.25">
      <c r="A21227">
        <v>22452</v>
      </c>
      <c r="B21227" s="2">
        <v>44309.974702265376</v>
      </c>
      <c r="C21227">
        <v>53341</v>
      </c>
      <c r="D21227">
        <v>240291</v>
      </c>
      <c r="E21227" t="s">
        <v>2</v>
      </c>
      <c r="F21227" s="2">
        <v>44310.01636893204</v>
      </c>
      <c r="G21227" s="60">
        <v>1.636574074074074E-2</v>
      </c>
    </row>
    <row r="21228" spans="1:7" x14ac:dyDescent="0.25">
      <c r="A21228">
        <v>32051</v>
      </c>
      <c r="B21228" s="2">
        <v>44314.76920064725</v>
      </c>
      <c r="C21228">
        <v>53341</v>
      </c>
      <c r="D21228">
        <v>153808</v>
      </c>
      <c r="E21228" t="s">
        <v>2</v>
      </c>
      <c r="F21228" s="2">
        <v>44314.810867313914</v>
      </c>
      <c r="G21228" s="60">
        <v>0.81086805555555552</v>
      </c>
    </row>
    <row r="21229" spans="1:7" x14ac:dyDescent="0.25">
      <c r="A21229">
        <v>70607</v>
      </c>
      <c r="B21229" s="2">
        <v>44330.706093851135</v>
      </c>
      <c r="C21229">
        <v>53341</v>
      </c>
      <c r="D21229">
        <v>377011</v>
      </c>
      <c r="E21229" t="s">
        <v>2</v>
      </c>
      <c r="F21229" s="2">
        <v>44330.747760517799</v>
      </c>
      <c r="G21229" s="60">
        <v>0.74776620370370372</v>
      </c>
    </row>
    <row r="21230" spans="1:7" x14ac:dyDescent="0.25">
      <c r="A21230">
        <v>85918</v>
      </c>
      <c r="B21230" s="2">
        <v>44335.945576051781</v>
      </c>
      <c r="C21230">
        <v>53341</v>
      </c>
      <c r="D21230">
        <v>75550</v>
      </c>
      <c r="E21230" t="s">
        <v>2</v>
      </c>
      <c r="F21230" s="2">
        <v>44335.987242718445</v>
      </c>
      <c r="G21230" s="60">
        <v>0.98724537037037041</v>
      </c>
    </row>
    <row r="21231" spans="1:7" x14ac:dyDescent="0.25">
      <c r="A21231">
        <v>97058</v>
      </c>
      <c r="B21231" s="2">
        <v>44339.218146305735</v>
      </c>
      <c r="C21231">
        <v>53341</v>
      </c>
      <c r="D21231">
        <v>51668</v>
      </c>
      <c r="E21231" t="s">
        <v>2</v>
      </c>
      <c r="F21231" s="2">
        <v>44339.259812972399</v>
      </c>
      <c r="G21231" s="60">
        <v>0.25981481481481483</v>
      </c>
    </row>
    <row r="21232" spans="1:7" x14ac:dyDescent="0.25">
      <c r="A21232">
        <v>100105</v>
      </c>
      <c r="B21232" s="2">
        <v>44339.921304207121</v>
      </c>
      <c r="C21232">
        <v>53341</v>
      </c>
      <c r="D21232">
        <v>137327</v>
      </c>
      <c r="E21232" t="s">
        <v>2</v>
      </c>
      <c r="F21232" s="2">
        <v>44339.962970873785</v>
      </c>
      <c r="G21232" s="60">
        <v>0.96297453703703706</v>
      </c>
    </row>
    <row r="21233" spans="1:7" x14ac:dyDescent="0.25">
      <c r="A21233">
        <v>109098</v>
      </c>
      <c r="B21233" s="2">
        <v>44343.662404530747</v>
      </c>
      <c r="C21233">
        <v>53341</v>
      </c>
      <c r="D21233">
        <v>250679</v>
      </c>
      <c r="E21233" t="s">
        <v>2</v>
      </c>
      <c r="F21233" s="2">
        <v>44343.704071197411</v>
      </c>
      <c r="G21233" s="60">
        <v>0.70407407407407396</v>
      </c>
    </row>
    <row r="21234" spans="1:7" x14ac:dyDescent="0.25">
      <c r="A21234">
        <v>123399</v>
      </c>
      <c r="B21234" s="2">
        <v>44346.701498458817</v>
      </c>
      <c r="C21234">
        <v>53341</v>
      </c>
      <c r="D21234">
        <v>332374</v>
      </c>
      <c r="E21234" t="s">
        <v>2</v>
      </c>
      <c r="F21234" s="2">
        <v>44346.743165125481</v>
      </c>
      <c r="G21234" s="60">
        <v>0.74315972222222226</v>
      </c>
    </row>
    <row r="21235" spans="1:7" x14ac:dyDescent="0.25">
      <c r="A21235">
        <v>160037</v>
      </c>
      <c r="B21235" s="2">
        <v>44358.558844660198</v>
      </c>
      <c r="C21235">
        <v>53341</v>
      </c>
      <c r="D21235">
        <v>351192</v>
      </c>
      <c r="E21235" t="s">
        <v>2</v>
      </c>
      <c r="F21235" s="2">
        <v>44358.600511326862</v>
      </c>
      <c r="G21235" s="60">
        <v>0.60050925925925924</v>
      </c>
    </row>
    <row r="21236" spans="1:7" x14ac:dyDescent="0.25">
      <c r="A21236">
        <v>169167</v>
      </c>
      <c r="B21236" s="2">
        <v>44360.340333333334</v>
      </c>
      <c r="C21236">
        <v>53341</v>
      </c>
      <c r="D21236">
        <v>153893</v>
      </c>
      <c r="E21236" t="s">
        <v>2</v>
      </c>
      <c r="F21236" s="2">
        <v>44360.381999999998</v>
      </c>
      <c r="G21236" s="60">
        <v>0.38200231481481484</v>
      </c>
    </row>
    <row r="21237" spans="1:7" x14ac:dyDescent="0.25">
      <c r="A21237">
        <v>188288</v>
      </c>
      <c r="B21237" s="2">
        <v>44366.042756431772</v>
      </c>
      <c r="C21237">
        <v>53341</v>
      </c>
      <c r="D21237">
        <v>184941</v>
      </c>
      <c r="E21237" t="s">
        <v>2</v>
      </c>
      <c r="F21237" s="2">
        <v>44366.084423098437</v>
      </c>
      <c r="G21237" s="60">
        <v>8.44212962962963E-2</v>
      </c>
    </row>
    <row r="21238" spans="1:7" x14ac:dyDescent="0.25">
      <c r="A21238">
        <v>232303</v>
      </c>
      <c r="B21238" s="2">
        <v>44377.997355987056</v>
      </c>
      <c r="C21238">
        <v>53341</v>
      </c>
      <c r="D21238">
        <v>398405</v>
      </c>
      <c r="E21238" t="s">
        <v>2</v>
      </c>
      <c r="F21238" s="2">
        <v>44378.03902265372</v>
      </c>
      <c r="G21238" s="60">
        <v>3.9027777777777779E-2</v>
      </c>
    </row>
    <row r="21239" spans="1:7" x14ac:dyDescent="0.25">
      <c r="A21239">
        <v>255958</v>
      </c>
      <c r="B21239" s="2">
        <v>44385.774055016183</v>
      </c>
      <c r="C21239">
        <v>53341</v>
      </c>
      <c r="D21239">
        <v>387595</v>
      </c>
      <c r="E21239" t="s">
        <v>2</v>
      </c>
      <c r="F21239" s="2">
        <v>44385.815721682848</v>
      </c>
      <c r="G21239" s="60">
        <v>0.81571759259259258</v>
      </c>
    </row>
    <row r="21240" spans="1:7" x14ac:dyDescent="0.25">
      <c r="A21240">
        <v>263358</v>
      </c>
      <c r="B21240" s="2">
        <v>44387.670495145634</v>
      </c>
      <c r="C21240">
        <v>53341</v>
      </c>
      <c r="D21240">
        <v>185279</v>
      </c>
      <c r="E21240" t="s">
        <v>2</v>
      </c>
      <c r="F21240" s="2">
        <v>44387.712161812298</v>
      </c>
      <c r="G21240" s="60">
        <v>0.71216435185185178</v>
      </c>
    </row>
    <row r="21241" spans="1:7" x14ac:dyDescent="0.25">
      <c r="A21241">
        <v>319376</v>
      </c>
      <c r="B21241" s="2">
        <v>44403.741692556636</v>
      </c>
      <c r="C21241">
        <v>53341</v>
      </c>
      <c r="D21241">
        <v>470099</v>
      </c>
      <c r="E21241" t="s">
        <v>2</v>
      </c>
      <c r="F21241" s="2">
        <v>44403.7833592233</v>
      </c>
      <c r="G21241" s="60">
        <v>0.7833564814814814</v>
      </c>
    </row>
    <row r="21242" spans="1:7" x14ac:dyDescent="0.25">
      <c r="A21242">
        <v>329991</v>
      </c>
      <c r="B21242" s="2">
        <v>44407.633278317153</v>
      </c>
      <c r="C21242">
        <v>53341</v>
      </c>
      <c r="D21242">
        <v>291304</v>
      </c>
      <c r="E21242" t="s">
        <v>2</v>
      </c>
      <c r="F21242" s="2">
        <v>44407.674944983817</v>
      </c>
      <c r="G21242" s="60">
        <v>0.67494212962962974</v>
      </c>
    </row>
    <row r="21243" spans="1:7" x14ac:dyDescent="0.25">
      <c r="A21243">
        <v>360636</v>
      </c>
      <c r="B21243" s="2">
        <v>44415.730033265172</v>
      </c>
      <c r="C21243">
        <v>53341</v>
      </c>
      <c r="D21243">
        <v>127233</v>
      </c>
      <c r="E21243" t="s">
        <v>2</v>
      </c>
      <c r="F21243" s="2">
        <v>44415.771699931836</v>
      </c>
      <c r="G21243" s="60">
        <v>0.77170138888888884</v>
      </c>
    </row>
    <row r="21244" spans="1:7" x14ac:dyDescent="0.25">
      <c r="A21244">
        <v>381011</v>
      </c>
      <c r="B21244" s="2">
        <v>44422.046333333339</v>
      </c>
      <c r="C21244">
        <v>53341</v>
      </c>
      <c r="D21244">
        <v>391162</v>
      </c>
      <c r="E21244" t="s">
        <v>2</v>
      </c>
      <c r="F21244" s="2">
        <v>44422.088000000003</v>
      </c>
      <c r="G21244" s="60">
        <v>8.7997685185185193E-2</v>
      </c>
    </row>
    <row r="21245" spans="1:7" x14ac:dyDescent="0.25">
      <c r="A21245">
        <v>413533</v>
      </c>
      <c r="B21245" s="2">
        <v>44431.900268608413</v>
      </c>
      <c r="C21245">
        <v>53341</v>
      </c>
      <c r="D21245">
        <v>104958</v>
      </c>
      <c r="E21245" t="s">
        <v>2</v>
      </c>
      <c r="F21245" s="2">
        <v>44431.941935275077</v>
      </c>
      <c r="G21245" s="60">
        <v>0.94193287037037043</v>
      </c>
    </row>
    <row r="21246" spans="1:7" x14ac:dyDescent="0.25">
      <c r="A21246">
        <v>292646</v>
      </c>
      <c r="B21246" s="2">
        <v>44395.833925566345</v>
      </c>
      <c r="C21246">
        <v>53350</v>
      </c>
      <c r="D21246">
        <v>250679</v>
      </c>
      <c r="E21246" t="s">
        <v>2</v>
      </c>
      <c r="F21246" s="2">
        <v>44395.875592233009</v>
      </c>
      <c r="G21246" s="60">
        <v>0.87559027777777787</v>
      </c>
    </row>
    <row r="21247" spans="1:7" x14ac:dyDescent="0.25">
      <c r="A21247">
        <v>310514</v>
      </c>
      <c r="B21247" s="2">
        <v>44401.605304116943</v>
      </c>
      <c r="C21247">
        <v>53350</v>
      </c>
      <c r="D21247">
        <v>175663</v>
      </c>
      <c r="E21247" t="s">
        <v>2</v>
      </c>
      <c r="F21247" s="2">
        <v>44401.646970783608</v>
      </c>
      <c r="G21247" s="60">
        <v>0.64696759259259262</v>
      </c>
    </row>
    <row r="21248" spans="1:7" x14ac:dyDescent="0.25">
      <c r="A21248">
        <v>320985</v>
      </c>
      <c r="B21248" s="2">
        <v>44404.596061488679</v>
      </c>
      <c r="C21248">
        <v>53350</v>
      </c>
      <c r="D21248">
        <v>343491</v>
      </c>
      <c r="E21248" t="s">
        <v>2</v>
      </c>
      <c r="F21248" s="2">
        <v>44404.637728155343</v>
      </c>
      <c r="G21248" s="60">
        <v>0.63773148148148151</v>
      </c>
    </row>
    <row r="21249" spans="1:7" x14ac:dyDescent="0.25">
      <c r="A21249">
        <v>342767</v>
      </c>
      <c r="B21249" s="2">
        <v>44410.380333333334</v>
      </c>
      <c r="C21249">
        <v>53350</v>
      </c>
      <c r="D21249">
        <v>176645</v>
      </c>
      <c r="E21249" t="s">
        <v>2</v>
      </c>
      <c r="F21249" s="2">
        <v>44410.421999999999</v>
      </c>
      <c r="G21249" s="60">
        <v>0.42200231481481482</v>
      </c>
    </row>
    <row r="21250" spans="1:7" x14ac:dyDescent="0.25">
      <c r="A21250">
        <v>387660</v>
      </c>
      <c r="B21250" s="2">
        <v>44423.719046601764</v>
      </c>
      <c r="C21250">
        <v>53350</v>
      </c>
      <c r="D21250">
        <v>12738</v>
      </c>
      <c r="E21250" t="s">
        <v>2</v>
      </c>
      <c r="F21250" s="2">
        <v>44423.760713268428</v>
      </c>
      <c r="G21250" s="60">
        <v>0.76071759259259253</v>
      </c>
    </row>
    <row r="21251" spans="1:7" x14ac:dyDescent="0.25">
      <c r="A21251">
        <v>413909</v>
      </c>
      <c r="B21251" s="2">
        <v>44432.092333333334</v>
      </c>
      <c r="C21251">
        <v>53350</v>
      </c>
      <c r="D21251">
        <v>5151</v>
      </c>
      <c r="E21251" t="s">
        <v>2</v>
      </c>
      <c r="F21251" s="2">
        <v>44432.133999999998</v>
      </c>
      <c r="G21251" s="60">
        <v>0.13400462962962964</v>
      </c>
    </row>
    <row r="21252" spans="1:7" x14ac:dyDescent="0.25">
      <c r="A21252">
        <v>227726</v>
      </c>
      <c r="B21252" s="2">
        <v>44376.725511326862</v>
      </c>
      <c r="C21252">
        <v>53357</v>
      </c>
      <c r="D21252">
        <v>154256</v>
      </c>
      <c r="E21252" t="s">
        <v>8</v>
      </c>
      <c r="F21252" s="2">
        <v>44376.933844660198</v>
      </c>
      <c r="G21252" s="60">
        <v>0.93384259259259261</v>
      </c>
    </row>
    <row r="21253" spans="1:7" x14ac:dyDescent="0.25">
      <c r="A21253">
        <v>276887</v>
      </c>
      <c r="B21253" s="2">
        <v>44391.65269579288</v>
      </c>
      <c r="C21253">
        <v>53357</v>
      </c>
      <c r="D21253">
        <v>118549</v>
      </c>
      <c r="E21253" t="s">
        <v>8</v>
      </c>
      <c r="F21253" s="2">
        <v>44391.861029126216</v>
      </c>
      <c r="G21253" s="60">
        <v>0.86103009259259267</v>
      </c>
    </row>
    <row r="21254" spans="1:7" x14ac:dyDescent="0.25">
      <c r="A21254">
        <v>303522</v>
      </c>
      <c r="B21254" s="2">
        <v>44399.733601941742</v>
      </c>
      <c r="C21254">
        <v>53357</v>
      </c>
      <c r="D21254">
        <v>411922</v>
      </c>
      <c r="E21254" t="s">
        <v>8</v>
      </c>
      <c r="F21254" s="2">
        <v>44399.941935275077</v>
      </c>
      <c r="G21254" s="60">
        <v>0.94193287037037043</v>
      </c>
    </row>
    <row r="21255" spans="1:7" x14ac:dyDescent="0.25">
      <c r="A21255">
        <v>346024</v>
      </c>
      <c r="B21255" s="2">
        <v>44411.631660194173</v>
      </c>
      <c r="C21255">
        <v>53357</v>
      </c>
      <c r="D21255">
        <v>351192</v>
      </c>
      <c r="E21255" t="s">
        <v>8</v>
      </c>
      <c r="F21255" s="2">
        <v>44411.839993527508</v>
      </c>
      <c r="G21255" s="60">
        <v>0.83998842592592593</v>
      </c>
    </row>
    <row r="21256" spans="1:7" x14ac:dyDescent="0.25">
      <c r="A21256">
        <v>360035</v>
      </c>
      <c r="B21256" s="2">
        <v>44415.659168284787</v>
      </c>
      <c r="C21256">
        <v>53357</v>
      </c>
      <c r="D21256">
        <v>205365</v>
      </c>
      <c r="E21256" t="s">
        <v>8</v>
      </c>
      <c r="F21256" s="2">
        <v>44415.867501618122</v>
      </c>
      <c r="G21256" s="60">
        <v>0.86750000000000005</v>
      </c>
    </row>
    <row r="21257" spans="1:7" x14ac:dyDescent="0.25">
      <c r="A21257">
        <v>367282</v>
      </c>
      <c r="B21257" s="2">
        <v>44417.596061488672</v>
      </c>
      <c r="C21257">
        <v>53357</v>
      </c>
      <c r="D21257">
        <v>250679</v>
      </c>
      <c r="E21257" t="s">
        <v>8</v>
      </c>
      <c r="F21257" s="2">
        <v>44417.804394822007</v>
      </c>
      <c r="G21257" s="60">
        <v>0.80439814814814825</v>
      </c>
    </row>
    <row r="21258" spans="1:7" x14ac:dyDescent="0.25">
      <c r="A21258">
        <v>381668</v>
      </c>
      <c r="B21258" s="2">
        <v>44422.310739463486</v>
      </c>
      <c r="C21258">
        <v>53357</v>
      </c>
      <c r="D21258">
        <v>246229</v>
      </c>
      <c r="E21258" t="s">
        <v>8</v>
      </c>
      <c r="F21258" s="2">
        <v>44422.519072796822</v>
      </c>
      <c r="G21258" s="60">
        <v>0.51907407407407413</v>
      </c>
    </row>
    <row r="21259" spans="1:7" x14ac:dyDescent="0.25">
      <c r="A21259">
        <v>111514</v>
      </c>
      <c r="B21259" s="2">
        <v>44344.432333333338</v>
      </c>
      <c r="C21259">
        <v>53379</v>
      </c>
      <c r="D21259">
        <v>207809</v>
      </c>
      <c r="E21259" t="s">
        <v>2</v>
      </c>
      <c r="F21259" s="2">
        <v>44344.474000000002</v>
      </c>
      <c r="G21259" s="60">
        <v>0.47400462962962964</v>
      </c>
    </row>
    <row r="21260" spans="1:7" x14ac:dyDescent="0.25">
      <c r="A21260">
        <v>142789</v>
      </c>
      <c r="B21260" s="2">
        <v>44352.790236245957</v>
      </c>
      <c r="C21260">
        <v>53379</v>
      </c>
      <c r="D21260">
        <v>473323</v>
      </c>
      <c r="E21260" t="s">
        <v>2</v>
      </c>
      <c r="F21260" s="2">
        <v>44352.831902912621</v>
      </c>
      <c r="G21260" s="60">
        <v>0.83189814814814811</v>
      </c>
    </row>
    <row r="21261" spans="1:7" x14ac:dyDescent="0.25">
      <c r="A21261">
        <v>164055</v>
      </c>
      <c r="B21261" s="2">
        <v>44359.272957548754</v>
      </c>
      <c r="C21261">
        <v>53379</v>
      </c>
      <c r="D21261">
        <v>411922</v>
      </c>
      <c r="E21261" t="s">
        <v>2</v>
      </c>
      <c r="F21261" s="2">
        <v>44359.314624215418</v>
      </c>
      <c r="G21261" s="60">
        <v>0.31462962962962965</v>
      </c>
    </row>
    <row r="21262" spans="1:7" x14ac:dyDescent="0.25">
      <c r="A21262">
        <v>174474</v>
      </c>
      <c r="B21262" s="2">
        <v>44361.751401294503</v>
      </c>
      <c r="C21262">
        <v>53379</v>
      </c>
      <c r="D21262">
        <v>7084</v>
      </c>
      <c r="E21262" t="s">
        <v>2</v>
      </c>
      <c r="F21262" s="2">
        <v>44361.793067961167</v>
      </c>
      <c r="G21262" s="60">
        <v>0.79306712962962955</v>
      </c>
    </row>
    <row r="21263" spans="1:7" x14ac:dyDescent="0.25">
      <c r="A21263">
        <v>179994</v>
      </c>
      <c r="B21263" s="2">
        <v>44363.825834951458</v>
      </c>
      <c r="C21263">
        <v>53379</v>
      </c>
      <c r="D21263">
        <v>408075</v>
      </c>
      <c r="E21263" t="s">
        <v>2</v>
      </c>
      <c r="F21263" s="2">
        <v>44363.867501618122</v>
      </c>
      <c r="G21263" s="60">
        <v>0.86750000000000005</v>
      </c>
    </row>
    <row r="21264" spans="1:7" x14ac:dyDescent="0.25">
      <c r="A21264">
        <v>189017</v>
      </c>
      <c r="B21264" s="2">
        <v>44366.333719901122</v>
      </c>
      <c r="C21264">
        <v>53379</v>
      </c>
      <c r="D21264">
        <v>158978</v>
      </c>
      <c r="E21264" t="s">
        <v>2</v>
      </c>
      <c r="F21264" s="2">
        <v>44366.375386567786</v>
      </c>
      <c r="G21264" s="60">
        <v>0.37538194444444445</v>
      </c>
    </row>
    <row r="21265" spans="1:7" x14ac:dyDescent="0.25">
      <c r="A21265">
        <v>226287</v>
      </c>
      <c r="B21265" s="2">
        <v>44376.392177993534</v>
      </c>
      <c r="C21265">
        <v>53379</v>
      </c>
      <c r="D21265">
        <v>351192</v>
      </c>
      <c r="E21265" t="s">
        <v>2</v>
      </c>
      <c r="F21265" s="2">
        <v>44376.433844660198</v>
      </c>
      <c r="G21265" s="60">
        <v>0.43384259259259261</v>
      </c>
    </row>
    <row r="21266" spans="1:7" x14ac:dyDescent="0.25">
      <c r="A21266">
        <v>262089</v>
      </c>
      <c r="B21266" s="2">
        <v>44387.451826532793</v>
      </c>
      <c r="C21266">
        <v>53379</v>
      </c>
      <c r="D21266">
        <v>227775</v>
      </c>
      <c r="E21266" t="s">
        <v>2</v>
      </c>
      <c r="F21266" s="2">
        <v>44387.493493199458</v>
      </c>
      <c r="G21266" s="60">
        <v>0.49349537037037039</v>
      </c>
    </row>
    <row r="21267" spans="1:7" x14ac:dyDescent="0.25">
      <c r="A21267">
        <v>263071</v>
      </c>
      <c r="B21267" s="2">
        <v>44387.635731070892</v>
      </c>
      <c r="C21267">
        <v>53379</v>
      </c>
      <c r="D21267">
        <v>154256</v>
      </c>
      <c r="E21267" t="s">
        <v>2</v>
      </c>
      <c r="F21267" s="2">
        <v>44387.677397737556</v>
      </c>
      <c r="G21267" s="60">
        <v>0.67739583333333331</v>
      </c>
    </row>
    <row r="21268" spans="1:7" x14ac:dyDescent="0.25">
      <c r="A21268">
        <v>321064</v>
      </c>
      <c r="B21268" s="2">
        <v>44404.604152103566</v>
      </c>
      <c r="C21268">
        <v>53379</v>
      </c>
      <c r="D21268">
        <v>429494</v>
      </c>
      <c r="E21268" t="s">
        <v>2</v>
      </c>
      <c r="F21268" s="2">
        <v>44404.64581877023</v>
      </c>
      <c r="G21268" s="60">
        <v>0.64582175925925933</v>
      </c>
    </row>
    <row r="21269" spans="1:7" x14ac:dyDescent="0.25">
      <c r="A21269">
        <v>333476</v>
      </c>
      <c r="B21269" s="2">
        <v>44408.155308694724</v>
      </c>
      <c r="C21269">
        <v>53379</v>
      </c>
      <c r="D21269">
        <v>124881</v>
      </c>
      <c r="E21269" t="s">
        <v>2</v>
      </c>
      <c r="F21269" s="2">
        <v>44408.196975361388</v>
      </c>
      <c r="G21269" s="60">
        <v>0.19697916666666668</v>
      </c>
    </row>
    <row r="21270" spans="1:7" x14ac:dyDescent="0.25">
      <c r="A21270">
        <v>360047</v>
      </c>
      <c r="B21270" s="2">
        <v>44415.660786407767</v>
      </c>
      <c r="C21270">
        <v>53379</v>
      </c>
      <c r="D21270">
        <v>128523</v>
      </c>
      <c r="E21270" t="s">
        <v>2</v>
      </c>
      <c r="F21270" s="2">
        <v>44415.702453074431</v>
      </c>
      <c r="G21270" s="60">
        <v>0.70245370370370364</v>
      </c>
    </row>
    <row r="21271" spans="1:7" x14ac:dyDescent="0.25">
      <c r="A21271">
        <v>377745</v>
      </c>
      <c r="B21271" s="2">
        <v>44421.442339805828</v>
      </c>
      <c r="C21271">
        <v>53379</v>
      </c>
      <c r="D21271">
        <v>294042</v>
      </c>
      <c r="E21271" t="s">
        <v>2</v>
      </c>
      <c r="F21271" s="2">
        <v>44421.484006472492</v>
      </c>
      <c r="G21271" s="60">
        <v>0.48400462962962965</v>
      </c>
    </row>
    <row r="21272" spans="1:7" x14ac:dyDescent="0.25">
      <c r="A21272">
        <v>279120</v>
      </c>
      <c r="B21272" s="2">
        <v>44392.419281553397</v>
      </c>
      <c r="C21272">
        <v>53384</v>
      </c>
      <c r="D21272">
        <v>159247</v>
      </c>
      <c r="E21272" t="s">
        <v>7</v>
      </c>
      <c r="F21272" s="2">
        <v>44392.419281553397</v>
      </c>
      <c r="G21272" s="60">
        <v>0.41928240740740735</v>
      </c>
    </row>
    <row r="21273" spans="1:7" x14ac:dyDescent="0.25">
      <c r="A21273">
        <v>312148</v>
      </c>
      <c r="B21273" s="2">
        <v>44401.841611650489</v>
      </c>
      <c r="C21273">
        <v>53384</v>
      </c>
      <c r="D21273">
        <v>469849</v>
      </c>
      <c r="E21273" t="s">
        <v>7</v>
      </c>
      <c r="F21273" s="2">
        <v>44401.841611650489</v>
      </c>
      <c r="G21273" s="60">
        <v>0.84160879629629637</v>
      </c>
    </row>
    <row r="21274" spans="1:7" x14ac:dyDescent="0.25">
      <c r="A21274">
        <v>5447</v>
      </c>
      <c r="B21274" s="2">
        <v>44294.09</v>
      </c>
      <c r="C21274">
        <v>53385</v>
      </c>
      <c r="D21274">
        <v>331902</v>
      </c>
      <c r="E21274" t="s">
        <v>7</v>
      </c>
      <c r="F21274" s="2">
        <v>44294.09</v>
      </c>
      <c r="G21274" s="60">
        <v>9.0000000000000011E-2</v>
      </c>
    </row>
    <row r="21275" spans="1:7" x14ac:dyDescent="0.25">
      <c r="A21275">
        <v>7029</v>
      </c>
      <c r="B21275" s="2">
        <v>44296.710543689318</v>
      </c>
      <c r="C21275">
        <v>53385</v>
      </c>
      <c r="D21275">
        <v>312857</v>
      </c>
      <c r="E21275" t="s">
        <v>7</v>
      </c>
      <c r="F21275" s="2">
        <v>44296.710543689318</v>
      </c>
      <c r="G21275" s="60">
        <v>0.71054398148148146</v>
      </c>
    </row>
    <row r="21276" spans="1:7" x14ac:dyDescent="0.25">
      <c r="A21276">
        <v>8385</v>
      </c>
      <c r="B21276" s="2">
        <v>44298.755851132686</v>
      </c>
      <c r="C21276">
        <v>53385</v>
      </c>
      <c r="D21276">
        <v>4199</v>
      </c>
      <c r="E21276" t="s">
        <v>7</v>
      </c>
      <c r="F21276" s="2">
        <v>44298.755851132686</v>
      </c>
      <c r="G21276" s="60">
        <v>0.75585648148148143</v>
      </c>
    </row>
    <row r="21277" spans="1:7" x14ac:dyDescent="0.25">
      <c r="A21277">
        <v>9871</v>
      </c>
      <c r="B21277" s="2">
        <v>44300.746142394819</v>
      </c>
      <c r="C21277">
        <v>53385</v>
      </c>
      <c r="D21277">
        <v>411922</v>
      </c>
      <c r="E21277" t="s">
        <v>7</v>
      </c>
      <c r="F21277" s="2">
        <v>44300.746142394819</v>
      </c>
      <c r="G21277" s="60">
        <v>0.74614583333333329</v>
      </c>
    </row>
    <row r="21278" spans="1:7" x14ac:dyDescent="0.25">
      <c r="A21278">
        <v>22583</v>
      </c>
      <c r="B21278" s="2">
        <v>44310.051850947602</v>
      </c>
      <c r="C21278">
        <v>53385</v>
      </c>
      <c r="D21278">
        <v>153893</v>
      </c>
      <c r="E21278" t="s">
        <v>7</v>
      </c>
      <c r="F21278" s="2">
        <v>44310.051850947602</v>
      </c>
      <c r="G21278" s="60">
        <v>5.185185185185185E-2</v>
      </c>
    </row>
    <row r="21279" spans="1:7" x14ac:dyDescent="0.25">
      <c r="A21279">
        <v>24102</v>
      </c>
      <c r="B21279" s="2">
        <v>44310.694174016542</v>
      </c>
      <c r="C21279">
        <v>53385</v>
      </c>
      <c r="D21279">
        <v>394819</v>
      </c>
      <c r="E21279" t="s">
        <v>7</v>
      </c>
      <c r="F21279" s="2">
        <v>44310.694174016542</v>
      </c>
      <c r="G21279" s="60">
        <v>0.69417824074074075</v>
      </c>
    </row>
    <row r="21280" spans="1:7" x14ac:dyDescent="0.25">
      <c r="A21280">
        <v>32564</v>
      </c>
      <c r="B21280" s="2">
        <v>44314.890155339803</v>
      </c>
      <c r="C21280">
        <v>53385</v>
      </c>
      <c r="D21280">
        <v>234153</v>
      </c>
      <c r="E21280" t="s">
        <v>7</v>
      </c>
      <c r="F21280" s="2">
        <v>44314.890155339803</v>
      </c>
      <c r="G21280" s="60">
        <v>0.89015046296296296</v>
      </c>
    </row>
    <row r="21281" spans="1:7" x14ac:dyDescent="0.25">
      <c r="A21281">
        <v>42006</v>
      </c>
      <c r="B21281" s="2">
        <v>44318.60866115299</v>
      </c>
      <c r="C21281">
        <v>53385</v>
      </c>
      <c r="D21281">
        <v>258219</v>
      </c>
      <c r="E21281" t="s">
        <v>7</v>
      </c>
      <c r="F21281" s="2">
        <v>44318.60866115299</v>
      </c>
      <c r="G21281" s="60">
        <v>0.60865740740740748</v>
      </c>
    </row>
    <row r="21282" spans="1:7" x14ac:dyDescent="0.25">
      <c r="A21282">
        <v>45391</v>
      </c>
      <c r="B21282" s="2">
        <v>44319.835139158575</v>
      </c>
      <c r="C21282">
        <v>53385</v>
      </c>
      <c r="D21282">
        <v>473323</v>
      </c>
      <c r="E21282" t="s">
        <v>7</v>
      </c>
      <c r="F21282" s="2">
        <v>44319.835139158575</v>
      </c>
      <c r="G21282" s="60">
        <v>0.83513888888888888</v>
      </c>
    </row>
    <row r="21283" spans="1:7" x14ac:dyDescent="0.25">
      <c r="A21283">
        <v>47254</v>
      </c>
      <c r="B21283" s="2">
        <v>44320.788213592234</v>
      </c>
      <c r="C21283">
        <v>53385</v>
      </c>
      <c r="D21283">
        <v>446536</v>
      </c>
      <c r="E21283" t="s">
        <v>7</v>
      </c>
      <c r="F21283" s="2">
        <v>44320.788213592234</v>
      </c>
      <c r="G21283" s="60">
        <v>0.78821759259259261</v>
      </c>
    </row>
    <row r="21284" spans="1:7" x14ac:dyDescent="0.25">
      <c r="A21284">
        <v>49355</v>
      </c>
      <c r="B21284" s="2">
        <v>44321.885300970876</v>
      </c>
      <c r="C21284">
        <v>53385</v>
      </c>
      <c r="D21284">
        <v>472330</v>
      </c>
      <c r="E21284" t="s">
        <v>7</v>
      </c>
      <c r="F21284" s="2">
        <v>44321.885300970876</v>
      </c>
      <c r="G21284" s="60">
        <v>0.88530092592592602</v>
      </c>
    </row>
    <row r="21285" spans="1:7" x14ac:dyDescent="0.25">
      <c r="A21285">
        <v>51210</v>
      </c>
      <c r="B21285" s="2">
        <v>44322.916045307444</v>
      </c>
      <c r="C21285">
        <v>53385</v>
      </c>
      <c r="D21285">
        <v>419184</v>
      </c>
      <c r="E21285" t="s">
        <v>7</v>
      </c>
      <c r="F21285" s="2">
        <v>44322.916045307444</v>
      </c>
      <c r="G21285" s="60">
        <v>0.91604166666666664</v>
      </c>
    </row>
    <row r="21286" spans="1:7" x14ac:dyDescent="0.25">
      <c r="A21286">
        <v>62229</v>
      </c>
      <c r="B21286" s="2">
        <v>44326.962970873785</v>
      </c>
      <c r="C21286">
        <v>53385</v>
      </c>
      <c r="D21286">
        <v>116905</v>
      </c>
      <c r="E21286" t="s">
        <v>7</v>
      </c>
      <c r="F21286" s="2">
        <v>44326.962970873785</v>
      </c>
      <c r="G21286" s="60">
        <v>0.96297453703703706</v>
      </c>
    </row>
    <row r="21287" spans="1:7" x14ac:dyDescent="0.25">
      <c r="A21287">
        <v>64690</v>
      </c>
      <c r="B21287" s="2">
        <v>44328.241000000002</v>
      </c>
      <c r="C21287">
        <v>53385</v>
      </c>
      <c r="D21287">
        <v>308856</v>
      </c>
      <c r="E21287" t="s">
        <v>7</v>
      </c>
      <c r="F21287" s="2">
        <v>44328.241000000002</v>
      </c>
      <c r="G21287" s="60">
        <v>0.24099537037037036</v>
      </c>
    </row>
    <row r="21288" spans="1:7" x14ac:dyDescent="0.25">
      <c r="A21288">
        <v>78469</v>
      </c>
      <c r="B21288" s="2">
        <v>44332.76070550162</v>
      </c>
      <c r="C21288">
        <v>53385</v>
      </c>
      <c r="D21288">
        <v>367358</v>
      </c>
      <c r="E21288" t="s">
        <v>7</v>
      </c>
      <c r="F21288" s="2">
        <v>44332.76070550162</v>
      </c>
      <c r="G21288" s="60">
        <v>0.76070601851851849</v>
      </c>
    </row>
    <row r="21289" spans="1:7" x14ac:dyDescent="0.25">
      <c r="A21289">
        <v>92032</v>
      </c>
      <c r="B21289" s="2">
        <v>44337.966207119738</v>
      </c>
      <c r="C21289">
        <v>53385</v>
      </c>
      <c r="D21289">
        <v>58674</v>
      </c>
      <c r="E21289" t="s">
        <v>7</v>
      </c>
      <c r="F21289" s="2">
        <v>44337.966207119738</v>
      </c>
      <c r="G21289" s="60">
        <v>0.96620370370370379</v>
      </c>
    </row>
    <row r="21290" spans="1:7" x14ac:dyDescent="0.25">
      <c r="A21290">
        <v>115327</v>
      </c>
      <c r="B21290" s="2">
        <v>44344.954880258898</v>
      </c>
      <c r="C21290">
        <v>53385</v>
      </c>
      <c r="D21290">
        <v>158978</v>
      </c>
      <c r="E21290" t="s">
        <v>7</v>
      </c>
      <c r="F21290" s="2">
        <v>44344.954880258898</v>
      </c>
      <c r="G21290" s="60">
        <v>0.95488425925925924</v>
      </c>
    </row>
    <row r="21291" spans="1:7" x14ac:dyDescent="0.25">
      <c r="A21291">
        <v>130678</v>
      </c>
      <c r="B21291" s="2">
        <v>44348.964588996765</v>
      </c>
      <c r="C21291">
        <v>53385</v>
      </c>
      <c r="D21291">
        <v>411922</v>
      </c>
      <c r="E21291" t="s">
        <v>7</v>
      </c>
      <c r="F21291" s="2">
        <v>44348.964588996765</v>
      </c>
      <c r="G21291" s="60">
        <v>0.96458333333333324</v>
      </c>
    </row>
    <row r="21292" spans="1:7" x14ac:dyDescent="0.25">
      <c r="A21292">
        <v>167106</v>
      </c>
      <c r="B21292" s="2">
        <v>44359.820576051781</v>
      </c>
      <c r="C21292">
        <v>53385</v>
      </c>
      <c r="D21292">
        <v>148630</v>
      </c>
      <c r="E21292" t="s">
        <v>7</v>
      </c>
      <c r="F21292" s="2">
        <v>44359.820576051781</v>
      </c>
      <c r="G21292" s="60">
        <v>0.82057870370370367</v>
      </c>
    </row>
    <row r="21293" spans="1:7" x14ac:dyDescent="0.25">
      <c r="A21293">
        <v>171372</v>
      </c>
      <c r="B21293" s="2">
        <v>44360.721870550158</v>
      </c>
      <c r="C21293">
        <v>53385</v>
      </c>
      <c r="D21293">
        <v>328524</v>
      </c>
      <c r="E21293" t="s">
        <v>7</v>
      </c>
      <c r="F21293" s="2">
        <v>44360.721870550158</v>
      </c>
      <c r="G21293" s="60">
        <v>0.72187499999999993</v>
      </c>
    </row>
    <row r="21294" spans="1:7" x14ac:dyDescent="0.25">
      <c r="A21294">
        <v>59406</v>
      </c>
      <c r="B21294" s="2">
        <v>44325.801967637541</v>
      </c>
      <c r="C21294">
        <v>53396</v>
      </c>
      <c r="D21294">
        <v>341081</v>
      </c>
      <c r="E21294" t="s">
        <v>5</v>
      </c>
      <c r="F21294" s="2">
        <v>44325.885300970876</v>
      </c>
      <c r="G21294" s="60">
        <v>0.88530092592592602</v>
      </c>
    </row>
    <row r="21295" spans="1:7" x14ac:dyDescent="0.25">
      <c r="A21295">
        <v>71213</v>
      </c>
      <c r="B21295" s="2">
        <v>44330.790640776693</v>
      </c>
      <c r="C21295">
        <v>53396</v>
      </c>
      <c r="D21295">
        <v>88863</v>
      </c>
      <c r="E21295" t="s">
        <v>5</v>
      </c>
      <c r="F21295" s="2">
        <v>44330.873974110029</v>
      </c>
      <c r="G21295" s="60">
        <v>0.87396990740740732</v>
      </c>
    </row>
    <row r="21296" spans="1:7" x14ac:dyDescent="0.25">
      <c r="A21296">
        <v>74463</v>
      </c>
      <c r="B21296" s="2">
        <v>44331.700025889964</v>
      </c>
      <c r="C21296">
        <v>53396</v>
      </c>
      <c r="D21296">
        <v>378749</v>
      </c>
      <c r="E21296" t="s">
        <v>5</v>
      </c>
      <c r="F21296" s="2">
        <v>44331.7833592233</v>
      </c>
      <c r="G21296" s="60">
        <v>0.7833564814814814</v>
      </c>
    </row>
    <row r="21297" spans="1:7" x14ac:dyDescent="0.25">
      <c r="A21297">
        <v>94036</v>
      </c>
      <c r="B21297" s="2">
        <v>44338.570576051774</v>
      </c>
      <c r="C21297">
        <v>53396</v>
      </c>
      <c r="D21297">
        <v>4199</v>
      </c>
      <c r="E21297" t="s">
        <v>5</v>
      </c>
      <c r="F21297" s="2">
        <v>44338.65390938511</v>
      </c>
      <c r="G21297" s="60">
        <v>0.65391203703703704</v>
      </c>
    </row>
    <row r="21298" spans="1:7" x14ac:dyDescent="0.25">
      <c r="A21298">
        <v>101834</v>
      </c>
      <c r="B21298" s="2">
        <v>44340.688699029124</v>
      </c>
      <c r="C21298">
        <v>53396</v>
      </c>
      <c r="D21298">
        <v>439981</v>
      </c>
      <c r="E21298" t="s">
        <v>5</v>
      </c>
      <c r="F21298" s="2">
        <v>44340.77203236246</v>
      </c>
      <c r="G21298" s="60">
        <v>0.77203703703703708</v>
      </c>
    </row>
    <row r="21299" spans="1:7" x14ac:dyDescent="0.25">
      <c r="A21299">
        <v>124933</v>
      </c>
      <c r="B21299" s="2">
        <v>44346.89053010651</v>
      </c>
      <c r="C21299">
        <v>53396</v>
      </c>
      <c r="D21299">
        <v>118549</v>
      </c>
      <c r="E21299" t="s">
        <v>5</v>
      </c>
      <c r="F21299" s="2">
        <v>44346.973863439845</v>
      </c>
      <c r="G21299" s="60">
        <v>0.97386574074074073</v>
      </c>
    </row>
    <row r="21300" spans="1:7" x14ac:dyDescent="0.25">
      <c r="A21300">
        <v>156760</v>
      </c>
      <c r="B21300" s="2">
        <v>44357.520666666664</v>
      </c>
      <c r="C21300">
        <v>53396</v>
      </c>
      <c r="D21300">
        <v>411922</v>
      </c>
      <c r="E21300" t="s">
        <v>5</v>
      </c>
      <c r="F21300" s="2">
        <v>44357.603999999999</v>
      </c>
      <c r="G21300" s="60">
        <v>0.60400462962962964</v>
      </c>
    </row>
    <row r="21301" spans="1:7" x14ac:dyDescent="0.25">
      <c r="A21301">
        <v>176456</v>
      </c>
      <c r="B21301" s="2">
        <v>44362.654718446596</v>
      </c>
      <c r="C21301">
        <v>53396</v>
      </c>
      <c r="D21301">
        <v>273577</v>
      </c>
      <c r="E21301" t="s">
        <v>5</v>
      </c>
      <c r="F21301" s="2">
        <v>44362.738051779932</v>
      </c>
      <c r="G21301" s="60">
        <v>0.73805555555555558</v>
      </c>
    </row>
    <row r="21302" spans="1:7" x14ac:dyDescent="0.25">
      <c r="A21302">
        <v>201007</v>
      </c>
      <c r="B21302" s="2">
        <v>44369.530122977347</v>
      </c>
      <c r="C21302">
        <v>53396</v>
      </c>
      <c r="D21302">
        <v>135479</v>
      </c>
      <c r="E21302" t="s">
        <v>5</v>
      </c>
      <c r="F21302" s="2">
        <v>44369.613456310683</v>
      </c>
      <c r="G21302" s="60">
        <v>0.61346064814814816</v>
      </c>
    </row>
    <row r="21303" spans="1:7" x14ac:dyDescent="0.25">
      <c r="A21303">
        <v>210882</v>
      </c>
      <c r="B21303" s="2">
        <v>44372.612242718445</v>
      </c>
      <c r="C21303">
        <v>53414</v>
      </c>
      <c r="D21303">
        <v>141135</v>
      </c>
      <c r="E21303" t="s">
        <v>2</v>
      </c>
      <c r="F21303" s="2">
        <v>44372.65390938511</v>
      </c>
      <c r="G21303" s="60">
        <v>0.65391203703703704</v>
      </c>
    </row>
    <row r="21304" spans="1:7" x14ac:dyDescent="0.25">
      <c r="A21304">
        <v>293186</v>
      </c>
      <c r="B21304" s="2">
        <v>44395.915921506392</v>
      </c>
      <c r="C21304">
        <v>53414</v>
      </c>
      <c r="D21304">
        <v>379466</v>
      </c>
      <c r="E21304" t="s">
        <v>2</v>
      </c>
      <c r="F21304" s="2">
        <v>44395.957588173056</v>
      </c>
      <c r="G21304" s="60">
        <v>0.95759259259259266</v>
      </c>
    </row>
    <row r="21305" spans="1:7" x14ac:dyDescent="0.25">
      <c r="A21305">
        <v>325261</v>
      </c>
      <c r="B21305" s="2">
        <v>44405.778909385117</v>
      </c>
      <c r="C21305">
        <v>53414</v>
      </c>
      <c r="D21305">
        <v>43623</v>
      </c>
      <c r="E21305" t="s">
        <v>2</v>
      </c>
      <c r="F21305" s="2">
        <v>44405.820576051781</v>
      </c>
      <c r="G21305" s="60">
        <v>0.82057870370370367</v>
      </c>
    </row>
    <row r="21306" spans="1:7" x14ac:dyDescent="0.25">
      <c r="A21306">
        <v>407446</v>
      </c>
      <c r="B21306" s="2">
        <v>44430.089358195743</v>
      </c>
      <c r="C21306">
        <v>53414</v>
      </c>
      <c r="D21306">
        <v>324211</v>
      </c>
      <c r="E21306" t="s">
        <v>2</v>
      </c>
      <c r="F21306" s="2">
        <v>44430.131024862407</v>
      </c>
      <c r="G21306" s="60">
        <v>0.1310300925925926</v>
      </c>
    </row>
    <row r="21307" spans="1:7" x14ac:dyDescent="0.25">
      <c r="A21307">
        <v>15682</v>
      </c>
      <c r="B21307" s="2">
        <v>44305.339993527508</v>
      </c>
      <c r="C21307">
        <v>53465</v>
      </c>
      <c r="D21307">
        <v>411922</v>
      </c>
      <c r="E21307" t="s">
        <v>14</v>
      </c>
      <c r="F21307" s="2">
        <v>44305.839993527508</v>
      </c>
      <c r="G21307" s="60">
        <v>0.83998842592592593</v>
      </c>
    </row>
    <row r="21308" spans="1:7" x14ac:dyDescent="0.25">
      <c r="A21308">
        <v>20782</v>
      </c>
      <c r="B21308" s="2">
        <v>44309.183035598704</v>
      </c>
      <c r="C21308">
        <v>53465</v>
      </c>
      <c r="D21308">
        <v>250679</v>
      </c>
      <c r="E21308" t="s">
        <v>14</v>
      </c>
      <c r="F21308" s="2">
        <v>44309.683035598704</v>
      </c>
      <c r="G21308" s="60">
        <v>0.68303240740740734</v>
      </c>
    </row>
    <row r="21309" spans="1:7" x14ac:dyDescent="0.25">
      <c r="A21309">
        <v>29480</v>
      </c>
      <c r="B21309" s="2">
        <v>44313.15390938511</v>
      </c>
      <c r="C21309">
        <v>53465</v>
      </c>
      <c r="D21309">
        <v>230507</v>
      </c>
      <c r="E21309" t="s">
        <v>14</v>
      </c>
      <c r="F21309" s="2">
        <v>44313.65390938511</v>
      </c>
      <c r="G21309" s="60">
        <v>0.65391203703703704</v>
      </c>
    </row>
    <row r="21310" spans="1:7" x14ac:dyDescent="0.25">
      <c r="A21310">
        <v>35111</v>
      </c>
      <c r="B21310" s="2">
        <v>44316.28497734628</v>
      </c>
      <c r="C21310">
        <v>53465</v>
      </c>
      <c r="D21310">
        <v>117516</v>
      </c>
      <c r="E21310" t="s">
        <v>14</v>
      </c>
      <c r="F21310" s="2">
        <v>44316.78497734628</v>
      </c>
      <c r="G21310" s="60">
        <v>0.78497685185185195</v>
      </c>
    </row>
    <row r="21311" spans="1:7" x14ac:dyDescent="0.25">
      <c r="A21311">
        <v>125809</v>
      </c>
      <c r="B21311" s="2">
        <v>44347.40148220065</v>
      </c>
      <c r="C21311">
        <v>53465</v>
      </c>
      <c r="D21311">
        <v>258251</v>
      </c>
      <c r="E21311" t="s">
        <v>14</v>
      </c>
      <c r="F21311" s="2">
        <v>44347.90148220065</v>
      </c>
      <c r="G21311" s="60">
        <v>0.90148148148148144</v>
      </c>
    </row>
    <row r="21312" spans="1:7" x14ac:dyDescent="0.25">
      <c r="A21312">
        <v>131191</v>
      </c>
      <c r="B21312" s="2">
        <v>44349.458116504851</v>
      </c>
      <c r="C21312">
        <v>53465</v>
      </c>
      <c r="D21312">
        <v>122902</v>
      </c>
      <c r="E21312" t="s">
        <v>14</v>
      </c>
      <c r="F21312" s="2">
        <v>44349.958116504851</v>
      </c>
      <c r="G21312" s="60">
        <v>0.95811342592592597</v>
      </c>
    </row>
    <row r="21313" spans="1:7" x14ac:dyDescent="0.25">
      <c r="A21313">
        <v>169149</v>
      </c>
      <c r="B21313" s="2">
        <v>44360.338375404528</v>
      </c>
      <c r="C21313">
        <v>53465</v>
      </c>
      <c r="D21313">
        <v>213333</v>
      </c>
      <c r="E21313" t="s">
        <v>14</v>
      </c>
      <c r="F21313" s="2">
        <v>44360.838375404528</v>
      </c>
      <c r="G21313" s="60">
        <v>0.83837962962962964</v>
      </c>
    </row>
    <row r="21314" spans="1:7" x14ac:dyDescent="0.25">
      <c r="A21314">
        <v>39034</v>
      </c>
      <c r="B21314" s="2">
        <v>44317.534977346273</v>
      </c>
      <c r="C21314">
        <v>53474</v>
      </c>
      <c r="D21314">
        <v>455878</v>
      </c>
      <c r="E21314" t="s">
        <v>5</v>
      </c>
      <c r="F21314" s="2">
        <v>44317.618310679609</v>
      </c>
      <c r="G21314" s="60">
        <v>0.61831018518518521</v>
      </c>
    </row>
    <row r="21315" spans="1:7" x14ac:dyDescent="0.25">
      <c r="A21315">
        <v>41618</v>
      </c>
      <c r="B21315" s="2">
        <v>44318.481579288025</v>
      </c>
      <c r="C21315">
        <v>53474</v>
      </c>
      <c r="D21315">
        <v>454560</v>
      </c>
      <c r="E21315" t="s">
        <v>5</v>
      </c>
      <c r="F21315" s="2">
        <v>44318.564912621361</v>
      </c>
      <c r="G21315" s="60">
        <v>0.56490740740740741</v>
      </c>
    </row>
    <row r="21316" spans="1:7" x14ac:dyDescent="0.25">
      <c r="A21316">
        <v>85553</v>
      </c>
      <c r="B21316" s="2">
        <v>44335.839184466015</v>
      </c>
      <c r="C21316">
        <v>53474</v>
      </c>
      <c r="D21316">
        <v>470762</v>
      </c>
      <c r="E21316" t="s">
        <v>5</v>
      </c>
      <c r="F21316" s="2">
        <v>44335.92251779935</v>
      </c>
      <c r="G21316" s="60">
        <v>0.92252314814814806</v>
      </c>
    </row>
    <row r="21317" spans="1:7" x14ac:dyDescent="0.25">
      <c r="A21317">
        <v>102566</v>
      </c>
      <c r="B21317" s="2">
        <v>44340.826239482201</v>
      </c>
      <c r="C21317">
        <v>53474</v>
      </c>
      <c r="D21317">
        <v>317239</v>
      </c>
      <c r="E21317" t="s">
        <v>5</v>
      </c>
      <c r="F21317" s="2">
        <v>44340.909572815537</v>
      </c>
      <c r="G21317" s="60">
        <v>0.90957175925925926</v>
      </c>
    </row>
    <row r="21318" spans="1:7" x14ac:dyDescent="0.25">
      <c r="A21318">
        <v>104058</v>
      </c>
      <c r="B21318" s="2">
        <v>44341.711352750805</v>
      </c>
      <c r="C21318">
        <v>53474</v>
      </c>
      <c r="D21318">
        <v>182191</v>
      </c>
      <c r="E21318" t="s">
        <v>5</v>
      </c>
      <c r="F21318" s="2">
        <v>44341.79468608414</v>
      </c>
      <c r="G21318" s="60">
        <v>0.7946875000000001</v>
      </c>
    </row>
    <row r="21319" spans="1:7" x14ac:dyDescent="0.25">
      <c r="A21319">
        <v>130108</v>
      </c>
      <c r="B21319" s="2">
        <v>44348.826239482201</v>
      </c>
      <c r="C21319">
        <v>53474</v>
      </c>
      <c r="D21319">
        <v>331056</v>
      </c>
      <c r="E21319" t="s">
        <v>5</v>
      </c>
      <c r="F21319" s="2">
        <v>44348.909572815537</v>
      </c>
      <c r="G21319" s="60">
        <v>0.90957175925925926</v>
      </c>
    </row>
    <row r="21320" spans="1:7" x14ac:dyDescent="0.25">
      <c r="A21320">
        <v>131468</v>
      </c>
      <c r="B21320" s="2">
        <v>44349.552776699027</v>
      </c>
      <c r="C21320">
        <v>53474</v>
      </c>
      <c r="D21320">
        <v>170007</v>
      </c>
      <c r="E21320" t="s">
        <v>5</v>
      </c>
      <c r="F21320" s="2">
        <v>44349.636110032363</v>
      </c>
      <c r="G21320" s="60">
        <v>0.63611111111111118</v>
      </c>
    </row>
    <row r="21321" spans="1:7" x14ac:dyDescent="0.25">
      <c r="A21321">
        <v>133411</v>
      </c>
      <c r="B21321" s="2">
        <v>44350.423326860837</v>
      </c>
      <c r="C21321">
        <v>53474</v>
      </c>
      <c r="D21321">
        <v>308577</v>
      </c>
      <c r="E21321" t="s">
        <v>5</v>
      </c>
      <c r="F21321" s="2">
        <v>44350.506660194173</v>
      </c>
      <c r="G21321" s="60">
        <v>0.50665509259259256</v>
      </c>
    </row>
    <row r="21322" spans="1:7" x14ac:dyDescent="0.25">
      <c r="A21322">
        <v>155135</v>
      </c>
      <c r="B21322" s="2">
        <v>44356.759896440126</v>
      </c>
      <c r="C21322">
        <v>53474</v>
      </c>
      <c r="D21322">
        <v>347008</v>
      </c>
      <c r="E21322" t="s">
        <v>5</v>
      </c>
      <c r="F21322" s="2">
        <v>44356.843229773462</v>
      </c>
      <c r="G21322" s="60">
        <v>0.8432291666666667</v>
      </c>
    </row>
    <row r="21323" spans="1:7" x14ac:dyDescent="0.25">
      <c r="A21323">
        <v>176180</v>
      </c>
      <c r="B21323" s="2">
        <v>44362.594666666664</v>
      </c>
      <c r="C21323">
        <v>53474</v>
      </c>
      <c r="D21323">
        <v>341692</v>
      </c>
      <c r="E21323" t="s">
        <v>5</v>
      </c>
      <c r="F21323" s="2">
        <v>44362.678</v>
      </c>
      <c r="G21323" s="60">
        <v>0.67799768518518511</v>
      </c>
    </row>
    <row r="21324" spans="1:7" x14ac:dyDescent="0.25">
      <c r="A21324">
        <v>179168</v>
      </c>
      <c r="B21324" s="2">
        <v>44363.674135922331</v>
      </c>
      <c r="C21324">
        <v>53474</v>
      </c>
      <c r="D21324">
        <v>304128</v>
      </c>
      <c r="E21324" t="s">
        <v>5</v>
      </c>
      <c r="F21324" s="2">
        <v>44363.757469255666</v>
      </c>
      <c r="G21324" s="60">
        <v>0.75746527777777783</v>
      </c>
    </row>
    <row r="21325" spans="1:7" x14ac:dyDescent="0.25">
      <c r="A21325">
        <v>181426</v>
      </c>
      <c r="B21325" s="2">
        <v>44364.585139158575</v>
      </c>
      <c r="C21325">
        <v>53474</v>
      </c>
      <c r="D21325">
        <v>447567</v>
      </c>
      <c r="E21325" t="s">
        <v>5</v>
      </c>
      <c r="F21325" s="2">
        <v>44364.668472491911</v>
      </c>
      <c r="G21325" s="60">
        <v>0.66847222222222225</v>
      </c>
    </row>
    <row r="21326" spans="1:7" x14ac:dyDescent="0.25">
      <c r="A21326">
        <v>204235</v>
      </c>
      <c r="B21326" s="2">
        <v>44370.591611650481</v>
      </c>
      <c r="C21326">
        <v>53474</v>
      </c>
      <c r="D21326">
        <v>335810</v>
      </c>
      <c r="E21326" t="s">
        <v>5</v>
      </c>
      <c r="F21326" s="2">
        <v>44370.674944983817</v>
      </c>
      <c r="G21326" s="60">
        <v>0.67494212962962974</v>
      </c>
    </row>
    <row r="21327" spans="1:7" x14ac:dyDescent="0.25">
      <c r="A21327">
        <v>218131</v>
      </c>
      <c r="B21327" s="2">
        <v>44373.967825242718</v>
      </c>
      <c r="C21327">
        <v>53489</v>
      </c>
      <c r="D21327">
        <v>411922</v>
      </c>
      <c r="E21327" t="s">
        <v>7</v>
      </c>
      <c r="F21327" s="2">
        <v>44373.967825242718</v>
      </c>
      <c r="G21327" s="60">
        <v>0.96782407407407411</v>
      </c>
    </row>
    <row r="21328" spans="1:7" x14ac:dyDescent="0.25">
      <c r="A21328">
        <v>233000</v>
      </c>
      <c r="B21328" s="2">
        <v>44378.637728155343</v>
      </c>
      <c r="C21328">
        <v>53489</v>
      </c>
      <c r="D21328">
        <v>95024</v>
      </c>
      <c r="E21328" t="s">
        <v>7</v>
      </c>
      <c r="F21328" s="2">
        <v>44378.637728155343</v>
      </c>
      <c r="G21328" s="60">
        <v>0.63773148148148151</v>
      </c>
    </row>
    <row r="21329" spans="1:7" x14ac:dyDescent="0.25">
      <c r="A21329">
        <v>263475</v>
      </c>
      <c r="B21329" s="2">
        <v>44387.684653721684</v>
      </c>
      <c r="C21329">
        <v>53489</v>
      </c>
      <c r="D21329">
        <v>347008</v>
      </c>
      <c r="E21329" t="s">
        <v>7</v>
      </c>
      <c r="F21329" s="2">
        <v>44387.684653721684</v>
      </c>
      <c r="G21329" s="60">
        <v>0.68465277777777767</v>
      </c>
    </row>
    <row r="21330" spans="1:7" x14ac:dyDescent="0.25">
      <c r="A21330">
        <v>288441</v>
      </c>
      <c r="B21330" s="2">
        <v>44394.797922330094</v>
      </c>
      <c r="C21330">
        <v>53489</v>
      </c>
      <c r="D21330">
        <v>53136</v>
      </c>
      <c r="E21330" t="s">
        <v>7</v>
      </c>
      <c r="F21330" s="2">
        <v>44394.797922330094</v>
      </c>
      <c r="G21330" s="60">
        <v>0.79791666666666661</v>
      </c>
    </row>
    <row r="21331" spans="1:7" x14ac:dyDescent="0.25">
      <c r="A21331">
        <v>306217</v>
      </c>
      <c r="B21331" s="2">
        <v>44400.631255663429</v>
      </c>
      <c r="C21331">
        <v>53489</v>
      </c>
      <c r="D21331">
        <v>387595</v>
      </c>
      <c r="E21331" t="s">
        <v>7</v>
      </c>
      <c r="F21331" s="2">
        <v>44400.631255663429</v>
      </c>
      <c r="G21331" s="60">
        <v>0.63124999999999998</v>
      </c>
    </row>
    <row r="21332" spans="1:7" x14ac:dyDescent="0.25">
      <c r="A21332">
        <v>383711</v>
      </c>
      <c r="B21332" s="2">
        <v>44422.741288025893</v>
      </c>
      <c r="C21332">
        <v>53489</v>
      </c>
      <c r="D21332">
        <v>391572</v>
      </c>
      <c r="E21332" t="s">
        <v>7</v>
      </c>
      <c r="F21332" s="2">
        <v>44422.741288025893</v>
      </c>
      <c r="G21332" s="60">
        <v>0.74128472222222219</v>
      </c>
    </row>
    <row r="21333" spans="1:7" x14ac:dyDescent="0.25">
      <c r="A21333">
        <v>417980</v>
      </c>
      <c r="B21333" s="2">
        <v>44433.841611650489</v>
      </c>
      <c r="C21333">
        <v>53489</v>
      </c>
      <c r="D21333">
        <v>363218</v>
      </c>
      <c r="E21333" t="s">
        <v>7</v>
      </c>
      <c r="F21333" s="2">
        <v>44433.841611650489</v>
      </c>
      <c r="G21333" s="60">
        <v>0.84160879629629637</v>
      </c>
    </row>
    <row r="21334" spans="1:7" x14ac:dyDescent="0.25">
      <c r="A21334">
        <v>106356</v>
      </c>
      <c r="B21334" s="2">
        <v>44342.610220064729</v>
      </c>
      <c r="C21334">
        <v>53533</v>
      </c>
      <c r="D21334">
        <v>436838</v>
      </c>
      <c r="E21334" t="s">
        <v>6</v>
      </c>
      <c r="F21334" s="2">
        <v>44342.776886731393</v>
      </c>
      <c r="G21334" s="60">
        <v>0.77688657407407413</v>
      </c>
    </row>
    <row r="21335" spans="1:7" x14ac:dyDescent="0.25">
      <c r="A21335">
        <v>129174</v>
      </c>
      <c r="B21335" s="2">
        <v>44348.63449190939</v>
      </c>
      <c r="C21335">
        <v>53533</v>
      </c>
      <c r="D21335">
        <v>347393</v>
      </c>
      <c r="E21335" t="s">
        <v>6</v>
      </c>
      <c r="F21335" s="2">
        <v>44348.801158576054</v>
      </c>
      <c r="G21335" s="60">
        <v>0.80115740740740737</v>
      </c>
    </row>
    <row r="21336" spans="1:7" x14ac:dyDescent="0.25">
      <c r="A21336">
        <v>166995</v>
      </c>
      <c r="B21336" s="2">
        <v>44359.807631067961</v>
      </c>
      <c r="C21336">
        <v>53533</v>
      </c>
      <c r="D21336">
        <v>411922</v>
      </c>
      <c r="E21336" t="s">
        <v>6</v>
      </c>
      <c r="F21336" s="2">
        <v>44359.974297734625</v>
      </c>
      <c r="G21336" s="60">
        <v>0.97429398148148139</v>
      </c>
    </row>
    <row r="21337" spans="1:7" x14ac:dyDescent="0.25">
      <c r="A21337">
        <v>189673</v>
      </c>
      <c r="B21337" s="2">
        <v>44366.534562211978</v>
      </c>
      <c r="C21337">
        <v>53533</v>
      </c>
      <c r="D21337">
        <v>404226</v>
      </c>
      <c r="E21337" t="s">
        <v>6</v>
      </c>
      <c r="F21337" s="2">
        <v>44366.701228878643</v>
      </c>
      <c r="G21337" s="60">
        <v>0.70122685185185185</v>
      </c>
    </row>
    <row r="21338" spans="1:7" x14ac:dyDescent="0.25">
      <c r="A21338">
        <v>209780</v>
      </c>
      <c r="B21338" s="2">
        <v>44372.209333333332</v>
      </c>
      <c r="C21338">
        <v>53533</v>
      </c>
      <c r="D21338">
        <v>226626</v>
      </c>
      <c r="E21338" t="s">
        <v>6</v>
      </c>
      <c r="F21338" s="2">
        <v>44372.375999999997</v>
      </c>
      <c r="G21338" s="60">
        <v>0.3759953703703704</v>
      </c>
    </row>
    <row r="21339" spans="1:7" x14ac:dyDescent="0.25">
      <c r="A21339">
        <v>124625</v>
      </c>
      <c r="B21339" s="2">
        <v>44346.845252427185</v>
      </c>
      <c r="C21339">
        <v>53540</v>
      </c>
      <c r="D21339">
        <v>217497</v>
      </c>
      <c r="E21339" t="s">
        <v>2</v>
      </c>
      <c r="F21339" s="2">
        <v>44346.886919093849</v>
      </c>
      <c r="G21339" s="60">
        <v>0.88692129629629635</v>
      </c>
    </row>
    <row r="21340" spans="1:7" x14ac:dyDescent="0.25">
      <c r="A21340">
        <v>152161</v>
      </c>
      <c r="B21340" s="2">
        <v>44355.751401294503</v>
      </c>
      <c r="C21340">
        <v>53540</v>
      </c>
      <c r="D21340">
        <v>343898</v>
      </c>
      <c r="E21340" t="s">
        <v>2</v>
      </c>
      <c r="F21340" s="2">
        <v>44355.793067961167</v>
      </c>
      <c r="G21340" s="60">
        <v>0.79306712962962955</v>
      </c>
    </row>
    <row r="21341" spans="1:7" x14ac:dyDescent="0.25">
      <c r="A21341">
        <v>284335</v>
      </c>
      <c r="B21341" s="2">
        <v>44393.835543689325</v>
      </c>
      <c r="C21341">
        <v>53551</v>
      </c>
      <c r="D21341">
        <v>422504</v>
      </c>
      <c r="E21341" t="s">
        <v>2</v>
      </c>
      <c r="F21341" s="2">
        <v>44393.87721035599</v>
      </c>
      <c r="G21341" s="60">
        <v>0.8772106481481482</v>
      </c>
    </row>
    <row r="21342" spans="1:7" x14ac:dyDescent="0.25">
      <c r="A21342">
        <v>293219</v>
      </c>
      <c r="B21342" s="2">
        <v>44395.922922330101</v>
      </c>
      <c r="C21342">
        <v>53551</v>
      </c>
      <c r="D21342">
        <v>43842</v>
      </c>
      <c r="E21342" t="s">
        <v>2</v>
      </c>
      <c r="F21342" s="2">
        <v>44395.964588996765</v>
      </c>
      <c r="G21342" s="60">
        <v>0.96458333333333324</v>
      </c>
    </row>
    <row r="21343" spans="1:7" x14ac:dyDescent="0.25">
      <c r="A21343">
        <v>344126</v>
      </c>
      <c r="B21343" s="2">
        <v>44410.753019417476</v>
      </c>
      <c r="C21343">
        <v>53551</v>
      </c>
      <c r="D21343">
        <v>111153</v>
      </c>
      <c r="E21343" t="s">
        <v>2</v>
      </c>
      <c r="F21343" s="2">
        <v>44410.79468608414</v>
      </c>
      <c r="G21343" s="60">
        <v>0.7946875000000001</v>
      </c>
    </row>
    <row r="21344" spans="1:7" x14ac:dyDescent="0.25">
      <c r="A21344">
        <v>354560</v>
      </c>
      <c r="B21344" s="2">
        <v>44414.583116504858</v>
      </c>
      <c r="C21344">
        <v>53551</v>
      </c>
      <c r="D21344">
        <v>246005</v>
      </c>
      <c r="E21344" t="s">
        <v>2</v>
      </c>
      <c r="F21344" s="2">
        <v>44414.624783171523</v>
      </c>
      <c r="G21344" s="60">
        <v>0.6247800925925926</v>
      </c>
    </row>
    <row r="21345" spans="1:7" x14ac:dyDescent="0.25">
      <c r="A21345">
        <v>360393</v>
      </c>
      <c r="B21345" s="2">
        <v>44415.706093851135</v>
      </c>
      <c r="C21345">
        <v>53551</v>
      </c>
      <c r="D21345">
        <v>291066</v>
      </c>
      <c r="E21345" t="s">
        <v>2</v>
      </c>
      <c r="F21345" s="2">
        <v>44415.747760517799</v>
      </c>
      <c r="G21345" s="60">
        <v>0.74776620370370372</v>
      </c>
    </row>
    <row r="21346" spans="1:7" x14ac:dyDescent="0.25">
      <c r="A21346">
        <v>366143</v>
      </c>
      <c r="B21346" s="2">
        <v>44416.8873236246</v>
      </c>
      <c r="C21346">
        <v>53551</v>
      </c>
      <c r="D21346">
        <v>83136</v>
      </c>
      <c r="E21346" t="s">
        <v>2</v>
      </c>
      <c r="F21346" s="2">
        <v>44416.928990291264</v>
      </c>
      <c r="G21346" s="60">
        <v>0.92899305555555556</v>
      </c>
    </row>
    <row r="21347" spans="1:7" x14ac:dyDescent="0.25">
      <c r="A21347">
        <v>386466</v>
      </c>
      <c r="B21347" s="2">
        <v>44423.481307412949</v>
      </c>
      <c r="C21347">
        <v>53551</v>
      </c>
      <c r="D21347">
        <v>198146</v>
      </c>
      <c r="E21347" t="s">
        <v>2</v>
      </c>
      <c r="F21347" s="2">
        <v>44423.522974079613</v>
      </c>
      <c r="G21347" s="60">
        <v>0.522974537037037</v>
      </c>
    </row>
    <row r="21348" spans="1:7" x14ac:dyDescent="0.25">
      <c r="A21348">
        <v>391799</v>
      </c>
      <c r="B21348" s="2">
        <v>44425.406741100327</v>
      </c>
      <c r="C21348">
        <v>53551</v>
      </c>
      <c r="D21348">
        <v>130324</v>
      </c>
      <c r="E21348" t="s">
        <v>2</v>
      </c>
      <c r="F21348" s="2">
        <v>44425.448407766991</v>
      </c>
      <c r="G21348" s="60">
        <v>0.44840277777777776</v>
      </c>
    </row>
    <row r="21349" spans="1:7" x14ac:dyDescent="0.25">
      <c r="A21349">
        <v>406644</v>
      </c>
      <c r="B21349" s="2">
        <v>44429.8873236246</v>
      </c>
      <c r="C21349">
        <v>53551</v>
      </c>
      <c r="D21349">
        <v>341844</v>
      </c>
      <c r="E21349" t="s">
        <v>2</v>
      </c>
      <c r="F21349" s="2">
        <v>44429.928990291264</v>
      </c>
      <c r="G21349" s="60">
        <v>0.92899305555555556</v>
      </c>
    </row>
    <row r="21350" spans="1:7" x14ac:dyDescent="0.25">
      <c r="A21350">
        <v>194453</v>
      </c>
      <c r="B21350" s="2">
        <v>44367.564622943813</v>
      </c>
      <c r="C21350">
        <v>53569</v>
      </c>
      <c r="D21350">
        <v>471403</v>
      </c>
      <c r="E21350" t="s">
        <v>18</v>
      </c>
      <c r="F21350" s="2">
        <v>44367.397956277149</v>
      </c>
      <c r="G21350" s="60">
        <v>0.39795138888888887</v>
      </c>
    </row>
    <row r="21351" spans="1:7" x14ac:dyDescent="0.25">
      <c r="A21351">
        <v>197045</v>
      </c>
      <c r="B21351" s="2">
        <v>44367.963652455212</v>
      </c>
      <c r="C21351">
        <v>53569</v>
      </c>
      <c r="D21351">
        <v>241927</v>
      </c>
      <c r="E21351" t="s">
        <v>18</v>
      </c>
      <c r="F21351" s="2">
        <v>44367.796985788547</v>
      </c>
      <c r="G21351" s="60">
        <v>0.79699074074074072</v>
      </c>
    </row>
    <row r="21352" spans="1:7" x14ac:dyDescent="0.25">
      <c r="A21352">
        <v>209199</v>
      </c>
      <c r="B21352" s="2">
        <v>44371.914427184463</v>
      </c>
      <c r="C21352">
        <v>53569</v>
      </c>
      <c r="D21352">
        <v>402346</v>
      </c>
      <c r="E21352" t="s">
        <v>18</v>
      </c>
      <c r="F21352" s="2">
        <v>44371.747760517799</v>
      </c>
      <c r="G21352" s="60">
        <v>0.74776620370370372</v>
      </c>
    </row>
    <row r="21353" spans="1:7" x14ac:dyDescent="0.25">
      <c r="A21353">
        <v>216770</v>
      </c>
      <c r="B21353" s="2">
        <v>44373.744804223759</v>
      </c>
      <c r="C21353">
        <v>53569</v>
      </c>
      <c r="D21353">
        <v>76405</v>
      </c>
      <c r="E21353" t="s">
        <v>18</v>
      </c>
      <c r="F21353" s="2">
        <v>44373.578137557095</v>
      </c>
      <c r="G21353" s="60">
        <v>0.57813657407407404</v>
      </c>
    </row>
    <row r="21354" spans="1:7" x14ac:dyDescent="0.25">
      <c r="A21354">
        <v>218680</v>
      </c>
      <c r="B21354" s="2">
        <v>44374.113456310675</v>
      </c>
      <c r="C21354">
        <v>53569</v>
      </c>
      <c r="D21354">
        <v>43507</v>
      </c>
      <c r="E21354" t="s">
        <v>18</v>
      </c>
      <c r="F21354" s="2">
        <v>44373.946789644011</v>
      </c>
      <c r="G21354" s="60">
        <v>0.94679398148148142</v>
      </c>
    </row>
    <row r="21355" spans="1:7" x14ac:dyDescent="0.25">
      <c r="A21355">
        <v>249712</v>
      </c>
      <c r="B21355" s="2">
        <v>44383.116692556629</v>
      </c>
      <c r="C21355">
        <v>53569</v>
      </c>
      <c r="D21355">
        <v>411922</v>
      </c>
      <c r="E21355" t="s">
        <v>18</v>
      </c>
      <c r="F21355" s="2">
        <v>44382.950025889964</v>
      </c>
      <c r="G21355" s="60">
        <v>0.95002314814814814</v>
      </c>
    </row>
    <row r="21356" spans="1:7" x14ac:dyDescent="0.25">
      <c r="A21356">
        <v>272779</v>
      </c>
      <c r="B21356" s="2">
        <v>44389.985624595465</v>
      </c>
      <c r="C21356">
        <v>53569</v>
      </c>
      <c r="D21356">
        <v>472712</v>
      </c>
      <c r="E21356" t="s">
        <v>18</v>
      </c>
      <c r="F21356" s="2">
        <v>44389.818957928801</v>
      </c>
      <c r="G21356" s="60">
        <v>0.81895833333333334</v>
      </c>
    </row>
    <row r="21357" spans="1:7" x14ac:dyDescent="0.25">
      <c r="A21357">
        <v>289910</v>
      </c>
      <c r="B21357" s="2">
        <v>44395.069766990287</v>
      </c>
      <c r="C21357">
        <v>53569</v>
      </c>
      <c r="D21357">
        <v>16360</v>
      </c>
      <c r="E21357" t="s">
        <v>18</v>
      </c>
      <c r="F21357" s="2">
        <v>44394.903100323623</v>
      </c>
      <c r="G21357" s="60">
        <v>0.90310185185185177</v>
      </c>
    </row>
    <row r="21358" spans="1:7" x14ac:dyDescent="0.25">
      <c r="A21358">
        <v>298267</v>
      </c>
      <c r="B21358" s="2">
        <v>44397.817339805821</v>
      </c>
      <c r="C21358">
        <v>53569</v>
      </c>
      <c r="D21358">
        <v>389195</v>
      </c>
      <c r="E21358" t="s">
        <v>18</v>
      </c>
      <c r="F21358" s="2">
        <v>44397.650673139156</v>
      </c>
      <c r="G21358" s="60">
        <v>0.65067129629629628</v>
      </c>
    </row>
    <row r="21359" spans="1:7" x14ac:dyDescent="0.25">
      <c r="A21359">
        <v>26761</v>
      </c>
      <c r="B21359" s="2">
        <v>44311.6373236246</v>
      </c>
      <c r="C21359">
        <v>53643</v>
      </c>
      <c r="D21359">
        <v>230507</v>
      </c>
      <c r="E21359" t="s">
        <v>12</v>
      </c>
      <c r="F21359" s="2">
        <v>44311.928990291264</v>
      </c>
      <c r="G21359" s="60">
        <v>0.92899305555555556</v>
      </c>
    </row>
    <row r="21360" spans="1:7" x14ac:dyDescent="0.25">
      <c r="A21360">
        <v>38882</v>
      </c>
      <c r="B21360" s="2">
        <v>44317.469038834955</v>
      </c>
      <c r="C21360">
        <v>53643</v>
      </c>
      <c r="D21360">
        <v>250679</v>
      </c>
      <c r="E21360" t="s">
        <v>12</v>
      </c>
      <c r="F21360" s="2">
        <v>44317.76070550162</v>
      </c>
      <c r="G21360" s="60">
        <v>0.76070601851851849</v>
      </c>
    </row>
    <row r="21361" spans="1:7" x14ac:dyDescent="0.25">
      <c r="A21361">
        <v>42955</v>
      </c>
      <c r="B21361" s="2">
        <v>44318.785912656029</v>
      </c>
      <c r="C21361">
        <v>53643</v>
      </c>
      <c r="D21361">
        <v>153873</v>
      </c>
      <c r="E21361" t="s">
        <v>12</v>
      </c>
      <c r="F21361" s="2">
        <v>44319.077579322693</v>
      </c>
      <c r="G21361" s="60">
        <v>7.7581018518518521E-2</v>
      </c>
    </row>
    <row r="21362" spans="1:7" x14ac:dyDescent="0.25">
      <c r="A21362">
        <v>54516</v>
      </c>
      <c r="B21362" s="2">
        <v>44324.313699029131</v>
      </c>
      <c r="C21362">
        <v>53643</v>
      </c>
      <c r="D21362">
        <v>439981</v>
      </c>
      <c r="E21362" t="s">
        <v>12</v>
      </c>
      <c r="F21362" s="2">
        <v>44324.605365695796</v>
      </c>
      <c r="G21362" s="60">
        <v>0.60537037037037034</v>
      </c>
    </row>
    <row r="21363" spans="1:7" x14ac:dyDescent="0.25">
      <c r="A21363">
        <v>57353</v>
      </c>
      <c r="B21363" s="2">
        <v>44325.111514633623</v>
      </c>
      <c r="C21363">
        <v>53643</v>
      </c>
      <c r="D21363">
        <v>149755</v>
      </c>
      <c r="E21363" t="s">
        <v>12</v>
      </c>
      <c r="F21363" s="2">
        <v>44325.403181300288</v>
      </c>
      <c r="G21363" s="60">
        <v>0.40318287037037037</v>
      </c>
    </row>
    <row r="21364" spans="1:7" x14ac:dyDescent="0.25">
      <c r="A21364">
        <v>94817</v>
      </c>
      <c r="B21364" s="2">
        <v>44338.705284789648</v>
      </c>
      <c r="C21364">
        <v>53643</v>
      </c>
      <c r="D21364">
        <v>351192</v>
      </c>
      <c r="E21364" t="s">
        <v>12</v>
      </c>
      <c r="F21364" s="2">
        <v>44338.996951456313</v>
      </c>
      <c r="G21364" s="60">
        <v>0.99695601851851856</v>
      </c>
    </row>
    <row r="21365" spans="1:7" x14ac:dyDescent="0.25">
      <c r="A21365">
        <v>118343</v>
      </c>
      <c r="B21365" s="2">
        <v>44345.674540453074</v>
      </c>
      <c r="C21365">
        <v>53643</v>
      </c>
      <c r="D21365">
        <v>341333</v>
      </c>
      <c r="E21365" t="s">
        <v>12</v>
      </c>
      <c r="F21365" s="2">
        <v>44345.966207119738</v>
      </c>
      <c r="G21365" s="60">
        <v>0.96620370370370379</v>
      </c>
    </row>
    <row r="21366" spans="1:7" x14ac:dyDescent="0.25">
      <c r="A21366">
        <v>138866</v>
      </c>
      <c r="B21366" s="2">
        <v>44351.821333333333</v>
      </c>
      <c r="C21366">
        <v>53643</v>
      </c>
      <c r="D21366">
        <v>176818</v>
      </c>
      <c r="E21366" t="s">
        <v>12</v>
      </c>
      <c r="F21366" s="2">
        <v>44352.112999999998</v>
      </c>
      <c r="G21366" s="60">
        <v>0.1129976851851852</v>
      </c>
    </row>
    <row r="21367" spans="1:7" x14ac:dyDescent="0.25">
      <c r="A21367">
        <v>139732</v>
      </c>
      <c r="B21367" s="2">
        <v>44351.964333333337</v>
      </c>
      <c r="C21367">
        <v>53643</v>
      </c>
      <c r="D21367">
        <v>267535</v>
      </c>
      <c r="E21367" t="s">
        <v>12</v>
      </c>
      <c r="F21367" s="2">
        <v>44352.256000000001</v>
      </c>
      <c r="G21367" s="60">
        <v>0.2559953703703704</v>
      </c>
    </row>
    <row r="21368" spans="1:7" x14ac:dyDescent="0.25">
      <c r="A21368">
        <v>148449</v>
      </c>
      <c r="B21368" s="2">
        <v>44354.590398058252</v>
      </c>
      <c r="C21368">
        <v>53643</v>
      </c>
      <c r="D21368">
        <v>397531</v>
      </c>
      <c r="E21368" t="s">
        <v>12</v>
      </c>
      <c r="F21368" s="2">
        <v>44354.882064724916</v>
      </c>
      <c r="G21368" s="60">
        <v>0.88206018518518514</v>
      </c>
    </row>
    <row r="21369" spans="1:7" x14ac:dyDescent="0.25">
      <c r="A21369">
        <v>201706</v>
      </c>
      <c r="B21369" s="2">
        <v>44369.666333333334</v>
      </c>
      <c r="C21369">
        <v>53643</v>
      </c>
      <c r="D21369">
        <v>133619</v>
      </c>
      <c r="E21369" t="s">
        <v>12</v>
      </c>
      <c r="F21369" s="2">
        <v>44369.957999999999</v>
      </c>
      <c r="G21369" s="60">
        <v>0.95799768518518524</v>
      </c>
    </row>
    <row r="21370" spans="1:7" x14ac:dyDescent="0.25">
      <c r="A21370">
        <v>211081</v>
      </c>
      <c r="B21370" s="2">
        <v>44372.642177993534</v>
      </c>
      <c r="C21370">
        <v>53643</v>
      </c>
      <c r="D21370">
        <v>449373</v>
      </c>
      <c r="E21370" t="s">
        <v>12</v>
      </c>
      <c r="F21370" s="2">
        <v>44372.933844660198</v>
      </c>
      <c r="G21370" s="60">
        <v>0.93384259259259261</v>
      </c>
    </row>
    <row r="21371" spans="1:7" x14ac:dyDescent="0.25">
      <c r="A21371">
        <v>214294</v>
      </c>
      <c r="B21371" s="2">
        <v>44373.365153965882</v>
      </c>
      <c r="C21371">
        <v>53643</v>
      </c>
      <c r="D21371">
        <v>202914</v>
      </c>
      <c r="E21371" t="s">
        <v>12</v>
      </c>
      <c r="F21371" s="2">
        <v>44373.656820632546</v>
      </c>
      <c r="G21371" s="60">
        <v>0.65681712962962957</v>
      </c>
    </row>
    <row r="21372" spans="1:7" x14ac:dyDescent="0.25">
      <c r="A21372">
        <v>262099</v>
      </c>
      <c r="B21372" s="2">
        <v>44387.459330097088</v>
      </c>
      <c r="C21372">
        <v>53643</v>
      </c>
      <c r="D21372">
        <v>217504</v>
      </c>
      <c r="E21372" t="s">
        <v>12</v>
      </c>
      <c r="F21372" s="2">
        <v>44387.750996763752</v>
      </c>
      <c r="G21372" s="60">
        <v>0.75099537037037034</v>
      </c>
    </row>
    <row r="21373" spans="1:7" x14ac:dyDescent="0.25">
      <c r="A21373">
        <v>309306</v>
      </c>
      <c r="B21373" s="2">
        <v>44401.321789644018</v>
      </c>
      <c r="C21373">
        <v>53643</v>
      </c>
      <c r="D21373">
        <v>169042</v>
      </c>
      <c r="E21373" t="s">
        <v>12</v>
      </c>
      <c r="F21373" s="2">
        <v>44401.613456310683</v>
      </c>
      <c r="G21373" s="60">
        <v>0.61346064814814816</v>
      </c>
    </row>
    <row r="21374" spans="1:7" x14ac:dyDescent="0.25">
      <c r="A21374">
        <v>314808</v>
      </c>
      <c r="B21374" s="2">
        <v>44402.636219367043</v>
      </c>
      <c r="C21374">
        <v>53643</v>
      </c>
      <c r="D21374">
        <v>425970</v>
      </c>
      <c r="E21374" t="s">
        <v>12</v>
      </c>
      <c r="F21374" s="2">
        <v>44402.927886033707</v>
      </c>
      <c r="G21374" s="60">
        <v>0.9278819444444445</v>
      </c>
    </row>
    <row r="21375" spans="1:7" x14ac:dyDescent="0.25">
      <c r="A21375">
        <v>323241</v>
      </c>
      <c r="B21375" s="2">
        <v>44405.054333333333</v>
      </c>
      <c r="C21375">
        <v>53643</v>
      </c>
      <c r="D21375">
        <v>49538</v>
      </c>
      <c r="E21375" t="s">
        <v>12</v>
      </c>
      <c r="F21375" s="2">
        <v>44405.345999999998</v>
      </c>
      <c r="G21375" s="60">
        <v>0.34599537037037037</v>
      </c>
    </row>
    <row r="21376" spans="1:7" x14ac:dyDescent="0.25">
      <c r="A21376">
        <v>375301</v>
      </c>
      <c r="B21376" s="2">
        <v>44420.582307443365</v>
      </c>
      <c r="C21376">
        <v>53643</v>
      </c>
      <c r="D21376">
        <v>54784</v>
      </c>
      <c r="E21376" t="s">
        <v>12</v>
      </c>
      <c r="F21376" s="2">
        <v>44420.873974110029</v>
      </c>
      <c r="G21376" s="60">
        <v>0.87396990740740732</v>
      </c>
    </row>
    <row r="21377" spans="1:7" x14ac:dyDescent="0.25">
      <c r="A21377">
        <v>386531</v>
      </c>
      <c r="B21377" s="2">
        <v>44423.504637540456</v>
      </c>
      <c r="C21377">
        <v>53643</v>
      </c>
      <c r="D21377">
        <v>158978</v>
      </c>
      <c r="E21377" t="s">
        <v>12</v>
      </c>
      <c r="F21377" s="2">
        <v>44423.796304207121</v>
      </c>
      <c r="G21377" s="60">
        <v>0.79630787037037043</v>
      </c>
    </row>
    <row r="21378" spans="1:7" x14ac:dyDescent="0.25">
      <c r="A21378">
        <v>400642</v>
      </c>
      <c r="B21378" s="2">
        <v>44428.665333333338</v>
      </c>
      <c r="C21378">
        <v>53643</v>
      </c>
      <c r="D21378">
        <v>389877</v>
      </c>
      <c r="E21378" t="s">
        <v>12</v>
      </c>
      <c r="F21378" s="2">
        <v>44428.957000000002</v>
      </c>
      <c r="G21378" s="60">
        <v>0.95700231481481479</v>
      </c>
    </row>
    <row r="21379" spans="1:7" x14ac:dyDescent="0.25">
      <c r="A21379">
        <v>278690</v>
      </c>
      <c r="B21379" s="2">
        <v>44392.008278317153</v>
      </c>
      <c r="C21379">
        <v>53668</v>
      </c>
      <c r="D21379">
        <v>153893</v>
      </c>
      <c r="E21379" t="s">
        <v>18</v>
      </c>
      <c r="F21379" s="2">
        <v>44391.841611650489</v>
      </c>
      <c r="G21379" s="60">
        <v>0.84160879629629637</v>
      </c>
    </row>
    <row r="21380" spans="1:7" x14ac:dyDescent="0.25">
      <c r="A21380">
        <v>287511</v>
      </c>
      <c r="B21380" s="2">
        <v>44394.629637540449</v>
      </c>
      <c r="C21380">
        <v>53668</v>
      </c>
      <c r="D21380">
        <v>470762</v>
      </c>
      <c r="E21380" t="s">
        <v>18</v>
      </c>
      <c r="F21380" s="2">
        <v>44394.462970873785</v>
      </c>
      <c r="G21380" s="60">
        <v>0.46297453703703706</v>
      </c>
    </row>
    <row r="21381" spans="1:7" x14ac:dyDescent="0.25">
      <c r="A21381">
        <v>296023</v>
      </c>
      <c r="B21381" s="2">
        <v>44397.087566343042</v>
      </c>
      <c r="C21381">
        <v>53668</v>
      </c>
      <c r="D21381">
        <v>265382</v>
      </c>
      <c r="E21381" t="s">
        <v>18</v>
      </c>
      <c r="F21381" s="2">
        <v>44396.920899676377</v>
      </c>
      <c r="G21381" s="60">
        <v>0.92090277777777774</v>
      </c>
    </row>
    <row r="21382" spans="1:7" x14ac:dyDescent="0.25">
      <c r="A21382">
        <v>369360</v>
      </c>
      <c r="B21382" s="2">
        <v>44418.126401294496</v>
      </c>
      <c r="C21382">
        <v>53668</v>
      </c>
      <c r="D21382">
        <v>43623</v>
      </c>
      <c r="E21382" t="s">
        <v>18</v>
      </c>
      <c r="F21382" s="2">
        <v>44417.959734627831</v>
      </c>
      <c r="G21382" s="60">
        <v>0.95973379629629629</v>
      </c>
    </row>
    <row r="21383" spans="1:7" x14ac:dyDescent="0.25">
      <c r="A21383">
        <v>370488</v>
      </c>
      <c r="B21383" s="2">
        <v>44418.707307443365</v>
      </c>
      <c r="C21383">
        <v>53668</v>
      </c>
      <c r="D21383">
        <v>478200</v>
      </c>
      <c r="E21383" t="s">
        <v>18</v>
      </c>
      <c r="F21383" s="2">
        <v>44418.5406407767</v>
      </c>
      <c r="G21383" s="60">
        <v>0.54063657407407406</v>
      </c>
    </row>
    <row r="21384" spans="1:7" x14ac:dyDescent="0.25">
      <c r="A21384">
        <v>374652</v>
      </c>
      <c r="B21384" s="2">
        <v>44420.000187702266</v>
      </c>
      <c r="C21384">
        <v>53668</v>
      </c>
      <c r="D21384">
        <v>206501</v>
      </c>
      <c r="E21384" t="s">
        <v>18</v>
      </c>
      <c r="F21384" s="2">
        <v>44419.833521035602</v>
      </c>
      <c r="G21384" s="60">
        <v>0.83351851851851855</v>
      </c>
    </row>
    <row r="21385" spans="1:7" x14ac:dyDescent="0.25">
      <c r="A21385">
        <v>389348</v>
      </c>
      <c r="B21385" s="2">
        <v>44424.263666666666</v>
      </c>
      <c r="C21385">
        <v>53668</v>
      </c>
      <c r="D21385">
        <v>249345</v>
      </c>
      <c r="E21385" t="s">
        <v>18</v>
      </c>
      <c r="F21385" s="2">
        <v>44424.097000000002</v>
      </c>
      <c r="G21385" s="60">
        <v>9.7002314814814805E-2</v>
      </c>
    </row>
    <row r="21386" spans="1:7" x14ac:dyDescent="0.25">
      <c r="A21386">
        <v>421146</v>
      </c>
      <c r="B21386" s="2">
        <v>44435.147436893203</v>
      </c>
      <c r="C21386">
        <v>53668</v>
      </c>
      <c r="D21386">
        <v>370651</v>
      </c>
      <c r="E21386" t="s">
        <v>18</v>
      </c>
      <c r="F21386" s="2">
        <v>44434.980770226539</v>
      </c>
      <c r="G21386" s="60">
        <v>0.98077546296296303</v>
      </c>
    </row>
    <row r="21387" spans="1:7" x14ac:dyDescent="0.25">
      <c r="A21387">
        <v>423630</v>
      </c>
      <c r="B21387" s="2">
        <v>44437.608630634481</v>
      </c>
      <c r="C21387">
        <v>53668</v>
      </c>
      <c r="D21387">
        <v>204394</v>
      </c>
      <c r="E21387" t="s">
        <v>18</v>
      </c>
      <c r="F21387" s="2">
        <v>44437.441963967816</v>
      </c>
      <c r="G21387" s="60">
        <v>0.44196759259259261</v>
      </c>
    </row>
    <row r="21388" spans="1:7" x14ac:dyDescent="0.25">
      <c r="A21388">
        <v>64383</v>
      </c>
      <c r="B21388" s="2">
        <v>44327.913618122977</v>
      </c>
      <c r="C21388">
        <v>53678</v>
      </c>
      <c r="D21388">
        <v>330333</v>
      </c>
      <c r="E21388" t="s">
        <v>5</v>
      </c>
      <c r="F21388" s="2">
        <v>44327.996951456313</v>
      </c>
      <c r="G21388" s="60">
        <v>0.99695601851851856</v>
      </c>
    </row>
    <row r="21389" spans="1:7" x14ac:dyDescent="0.25">
      <c r="A21389">
        <v>76539</v>
      </c>
      <c r="B21389" s="2">
        <v>44332.236152226324</v>
      </c>
      <c r="C21389">
        <v>53678</v>
      </c>
      <c r="D21389">
        <v>470762</v>
      </c>
      <c r="E21389" t="s">
        <v>5</v>
      </c>
      <c r="F21389" s="2">
        <v>44332.319485559659</v>
      </c>
      <c r="G21389" s="60">
        <v>0.31949074074074074</v>
      </c>
    </row>
    <row r="21390" spans="1:7" x14ac:dyDescent="0.25">
      <c r="A21390">
        <v>78688</v>
      </c>
      <c r="B21390" s="2">
        <v>44332.805203883494</v>
      </c>
      <c r="C21390">
        <v>53678</v>
      </c>
      <c r="D21390">
        <v>374994</v>
      </c>
      <c r="E21390" t="s">
        <v>5</v>
      </c>
      <c r="F21390" s="2">
        <v>44332.88853721683</v>
      </c>
      <c r="G21390" s="60">
        <v>0.88854166666666667</v>
      </c>
    </row>
    <row r="21391" spans="1:7" x14ac:dyDescent="0.25">
      <c r="A21391">
        <v>80480</v>
      </c>
      <c r="B21391" s="2">
        <v>44333.725915857605</v>
      </c>
      <c r="C21391">
        <v>53678</v>
      </c>
      <c r="D21391">
        <v>154228</v>
      </c>
      <c r="E21391" t="s">
        <v>5</v>
      </c>
      <c r="F21391" s="2">
        <v>44333.809249190941</v>
      </c>
      <c r="G21391" s="60">
        <v>0.80924768518518519</v>
      </c>
    </row>
    <row r="21392" spans="1:7" x14ac:dyDescent="0.25">
      <c r="A21392">
        <v>202093</v>
      </c>
      <c r="B21392" s="2">
        <v>44369.727533980578</v>
      </c>
      <c r="C21392">
        <v>53678</v>
      </c>
      <c r="D21392">
        <v>43842</v>
      </c>
      <c r="E21392" t="s">
        <v>5</v>
      </c>
      <c r="F21392" s="2">
        <v>44369.810867313914</v>
      </c>
      <c r="G21392" s="60">
        <v>0.81086805555555552</v>
      </c>
    </row>
    <row r="21393" spans="1:7" x14ac:dyDescent="0.25">
      <c r="A21393">
        <v>213747</v>
      </c>
      <c r="B21393" s="2">
        <v>44373.171422467727</v>
      </c>
      <c r="C21393">
        <v>53678</v>
      </c>
      <c r="D21393">
        <v>349014</v>
      </c>
      <c r="E21393" t="s">
        <v>5</v>
      </c>
      <c r="F21393" s="2">
        <v>44373.254755801063</v>
      </c>
      <c r="G21393" s="60">
        <v>0.25475694444444447</v>
      </c>
    </row>
    <row r="21394" spans="1:7" x14ac:dyDescent="0.25">
      <c r="A21394">
        <v>242440</v>
      </c>
      <c r="B21394" s="2">
        <v>44380.861384929958</v>
      </c>
      <c r="C21394">
        <v>53678</v>
      </c>
      <c r="D21394">
        <v>472712</v>
      </c>
      <c r="E21394" t="s">
        <v>5</v>
      </c>
      <c r="F21394" s="2">
        <v>44380.944718263294</v>
      </c>
      <c r="G21394" s="60">
        <v>0.94472222222222213</v>
      </c>
    </row>
    <row r="21395" spans="1:7" x14ac:dyDescent="0.25">
      <c r="A21395">
        <v>260662</v>
      </c>
      <c r="B21395" s="2">
        <v>44386.936666666661</v>
      </c>
      <c r="C21395">
        <v>53678</v>
      </c>
      <c r="D21395">
        <v>347008</v>
      </c>
      <c r="E21395" t="s">
        <v>5</v>
      </c>
      <c r="F21395" s="2">
        <v>44387.02</v>
      </c>
      <c r="G21395" s="60">
        <v>0.02</v>
      </c>
    </row>
    <row r="21396" spans="1:7" x14ac:dyDescent="0.25">
      <c r="A21396">
        <v>293057</v>
      </c>
      <c r="B21396" s="2">
        <v>44395.89420064725</v>
      </c>
      <c r="C21396">
        <v>53678</v>
      </c>
      <c r="D21396">
        <v>238800</v>
      </c>
      <c r="E21396" t="s">
        <v>5</v>
      </c>
      <c r="F21396" s="2">
        <v>44395.977533980586</v>
      </c>
      <c r="G21396" s="60">
        <v>0.97753472222222226</v>
      </c>
    </row>
    <row r="21397" spans="1:7" x14ac:dyDescent="0.25">
      <c r="A21397">
        <v>303630</v>
      </c>
      <c r="B21397" s="2">
        <v>44399.745333333332</v>
      </c>
      <c r="C21397">
        <v>53678</v>
      </c>
      <c r="D21397">
        <v>315199</v>
      </c>
      <c r="E21397" t="s">
        <v>5</v>
      </c>
      <c r="F21397" s="2">
        <v>44399.828666666668</v>
      </c>
      <c r="G21397" s="60">
        <v>0.82866898148148149</v>
      </c>
    </row>
    <row r="21398" spans="1:7" x14ac:dyDescent="0.25">
      <c r="A21398">
        <v>327401</v>
      </c>
      <c r="B21398" s="2">
        <v>44406.645009708736</v>
      </c>
      <c r="C21398">
        <v>53678</v>
      </c>
      <c r="D21398">
        <v>411922</v>
      </c>
      <c r="E21398" t="s">
        <v>5</v>
      </c>
      <c r="F21398" s="2">
        <v>44406.728343042072</v>
      </c>
      <c r="G21398" s="60">
        <v>0.72834490740740743</v>
      </c>
    </row>
    <row r="21399" spans="1:7" x14ac:dyDescent="0.25">
      <c r="A21399">
        <v>25128</v>
      </c>
      <c r="B21399" s="2">
        <v>44310.867501618122</v>
      </c>
      <c r="C21399">
        <v>53693</v>
      </c>
      <c r="D21399">
        <v>472712</v>
      </c>
      <c r="E21399" t="s">
        <v>7</v>
      </c>
      <c r="F21399" s="2">
        <v>44310.867501618122</v>
      </c>
      <c r="G21399" s="60">
        <v>0.86750000000000005</v>
      </c>
    </row>
    <row r="21400" spans="1:7" x14ac:dyDescent="0.25">
      <c r="A21400">
        <v>53363</v>
      </c>
      <c r="B21400" s="2">
        <v>44323.852938511329</v>
      </c>
      <c r="C21400">
        <v>53693</v>
      </c>
      <c r="D21400">
        <v>462175</v>
      </c>
      <c r="E21400" t="s">
        <v>7</v>
      </c>
      <c r="F21400" s="2">
        <v>44323.852938511329</v>
      </c>
      <c r="G21400" s="60">
        <v>0.85293981481481485</v>
      </c>
    </row>
    <row r="21401" spans="1:7" x14ac:dyDescent="0.25">
      <c r="A21401">
        <v>61633</v>
      </c>
      <c r="B21401" s="2">
        <v>44326.781741100327</v>
      </c>
      <c r="C21401">
        <v>53693</v>
      </c>
      <c r="D21401">
        <v>305608</v>
      </c>
      <c r="E21401" t="s">
        <v>7</v>
      </c>
      <c r="F21401" s="2">
        <v>44326.781741100327</v>
      </c>
      <c r="G21401" s="60">
        <v>0.78173611111111108</v>
      </c>
    </row>
    <row r="21402" spans="1:7" x14ac:dyDescent="0.25">
      <c r="A21402">
        <v>107993</v>
      </c>
      <c r="B21402" s="2">
        <v>44342.870737864076</v>
      </c>
      <c r="C21402">
        <v>53693</v>
      </c>
      <c r="D21402">
        <v>5151</v>
      </c>
      <c r="E21402" t="s">
        <v>7</v>
      </c>
      <c r="F21402" s="2">
        <v>44342.870737864076</v>
      </c>
      <c r="G21402" s="60">
        <v>0.8707407407407407</v>
      </c>
    </row>
    <row r="21403" spans="1:7" x14ac:dyDescent="0.25">
      <c r="A21403">
        <v>143821</v>
      </c>
      <c r="B21403" s="2">
        <v>44352.959734627831</v>
      </c>
      <c r="C21403">
        <v>53693</v>
      </c>
      <c r="D21403">
        <v>182984</v>
      </c>
      <c r="E21403" t="s">
        <v>7</v>
      </c>
      <c r="F21403" s="2">
        <v>44352.959734627831</v>
      </c>
      <c r="G21403" s="60">
        <v>0.95973379629629629</v>
      </c>
    </row>
    <row r="21404" spans="1:7" x14ac:dyDescent="0.25">
      <c r="A21404">
        <v>156835</v>
      </c>
      <c r="B21404" s="2">
        <v>44357.55034951456</v>
      </c>
      <c r="C21404">
        <v>53693</v>
      </c>
      <c r="D21404">
        <v>411922</v>
      </c>
      <c r="E21404" t="s">
        <v>7</v>
      </c>
      <c r="F21404" s="2">
        <v>44357.55034951456</v>
      </c>
      <c r="G21404" s="60">
        <v>0.55034722222222221</v>
      </c>
    </row>
    <row r="21405" spans="1:7" x14ac:dyDescent="0.25">
      <c r="A21405">
        <v>160914</v>
      </c>
      <c r="B21405" s="2">
        <v>44358.670090614884</v>
      </c>
      <c r="C21405">
        <v>53693</v>
      </c>
      <c r="D21405">
        <v>102086</v>
      </c>
      <c r="E21405" t="s">
        <v>7</v>
      </c>
      <c r="F21405" s="2">
        <v>44358.670090614884</v>
      </c>
      <c r="G21405" s="60">
        <v>0.67009259259259257</v>
      </c>
    </row>
    <row r="21406" spans="1:7" x14ac:dyDescent="0.25">
      <c r="A21406">
        <v>165695</v>
      </c>
      <c r="B21406" s="2">
        <v>44359.649055016183</v>
      </c>
      <c r="C21406">
        <v>53693</v>
      </c>
      <c r="D21406">
        <v>351192</v>
      </c>
      <c r="E21406" t="s">
        <v>7</v>
      </c>
      <c r="F21406" s="2">
        <v>44359.649055016183</v>
      </c>
      <c r="G21406" s="60">
        <v>0.64905092592592595</v>
      </c>
    </row>
    <row r="21407" spans="1:7" x14ac:dyDescent="0.25">
      <c r="A21407">
        <v>172326</v>
      </c>
      <c r="B21407" s="2">
        <v>44360.851320388349</v>
      </c>
      <c r="C21407">
        <v>53693</v>
      </c>
      <c r="D21407">
        <v>330333</v>
      </c>
      <c r="E21407" t="s">
        <v>7</v>
      </c>
      <c r="F21407" s="2">
        <v>44360.851320388349</v>
      </c>
      <c r="G21407" s="60">
        <v>0.85131944444444441</v>
      </c>
    </row>
    <row r="21408" spans="1:7" x14ac:dyDescent="0.25">
      <c r="A21408">
        <v>189905</v>
      </c>
      <c r="B21408" s="2">
        <v>44366.577471236305</v>
      </c>
      <c r="C21408">
        <v>53693</v>
      </c>
      <c r="D21408">
        <v>458081</v>
      </c>
      <c r="E21408" t="s">
        <v>7</v>
      </c>
      <c r="F21408" s="2">
        <v>44366.577471236305</v>
      </c>
      <c r="G21408" s="60">
        <v>0.57747685185185182</v>
      </c>
    </row>
    <row r="21409" spans="1:7" x14ac:dyDescent="0.25">
      <c r="A21409">
        <v>206175</v>
      </c>
      <c r="B21409" s="2">
        <v>44370.919281553397</v>
      </c>
      <c r="C21409">
        <v>53693</v>
      </c>
      <c r="D21409">
        <v>88863</v>
      </c>
      <c r="E21409" t="s">
        <v>7</v>
      </c>
      <c r="F21409" s="2">
        <v>44370.919281553397</v>
      </c>
      <c r="G21409" s="60">
        <v>0.91928240740740741</v>
      </c>
    </row>
    <row r="21410" spans="1:7" x14ac:dyDescent="0.25">
      <c r="A21410">
        <v>208622</v>
      </c>
      <c r="B21410" s="2">
        <v>44371.817339805828</v>
      </c>
      <c r="C21410">
        <v>53693</v>
      </c>
      <c r="D21410">
        <v>347008</v>
      </c>
      <c r="E21410" t="s">
        <v>7</v>
      </c>
      <c r="F21410" s="2">
        <v>44371.817339805828</v>
      </c>
      <c r="G21410" s="60">
        <v>0.81733796296296291</v>
      </c>
    </row>
    <row r="21411" spans="1:7" x14ac:dyDescent="0.25">
      <c r="A21411">
        <v>245858</v>
      </c>
      <c r="B21411" s="2">
        <v>44381.762323624593</v>
      </c>
      <c r="C21411">
        <v>53693</v>
      </c>
      <c r="D21411">
        <v>250679</v>
      </c>
      <c r="E21411" t="s">
        <v>7</v>
      </c>
      <c r="F21411" s="2">
        <v>44381.762323624593</v>
      </c>
      <c r="G21411" s="60">
        <v>0.76232638888888893</v>
      </c>
    </row>
    <row r="21412" spans="1:7" x14ac:dyDescent="0.25">
      <c r="A21412">
        <v>253269</v>
      </c>
      <c r="B21412" s="2">
        <v>44384.729961165045</v>
      </c>
      <c r="C21412">
        <v>53693</v>
      </c>
      <c r="D21412">
        <v>127940</v>
      </c>
      <c r="E21412" t="s">
        <v>7</v>
      </c>
      <c r="F21412" s="2">
        <v>44384.729961165045</v>
      </c>
      <c r="G21412" s="60">
        <v>0.72996527777777775</v>
      </c>
    </row>
    <row r="21413" spans="1:7" x14ac:dyDescent="0.25">
      <c r="A21413">
        <v>271970</v>
      </c>
      <c r="B21413" s="2">
        <v>44389.799540453074</v>
      </c>
      <c r="C21413">
        <v>53693</v>
      </c>
      <c r="D21413">
        <v>21760</v>
      </c>
      <c r="E21413" t="s">
        <v>7</v>
      </c>
      <c r="F21413" s="2">
        <v>44389.799540453074</v>
      </c>
      <c r="G21413" s="60">
        <v>0.79953703703703705</v>
      </c>
    </row>
    <row r="21414" spans="1:7" x14ac:dyDescent="0.25">
      <c r="A21414">
        <v>10321</v>
      </c>
      <c r="B21414" s="2">
        <v>44301.424944983817</v>
      </c>
      <c r="C21414">
        <v>53695</v>
      </c>
      <c r="D21414">
        <v>258251</v>
      </c>
      <c r="E21414" t="s">
        <v>9</v>
      </c>
      <c r="F21414" s="2">
        <v>44301.674944983817</v>
      </c>
      <c r="G21414" s="60">
        <v>0.67494212962962974</v>
      </c>
    </row>
    <row r="21415" spans="1:7" x14ac:dyDescent="0.25">
      <c r="A21415">
        <v>23863</v>
      </c>
      <c r="B21415" s="2">
        <v>44310.647816400648</v>
      </c>
      <c r="C21415">
        <v>53695</v>
      </c>
      <c r="D21415">
        <v>439981</v>
      </c>
      <c r="E21415" t="s">
        <v>9</v>
      </c>
      <c r="F21415" s="2">
        <v>44310.897816400648</v>
      </c>
      <c r="G21415" s="60">
        <v>0.89781250000000001</v>
      </c>
    </row>
    <row r="21416" spans="1:7" x14ac:dyDescent="0.25">
      <c r="A21416">
        <v>41955</v>
      </c>
      <c r="B21416" s="2">
        <v>44318.598084142395</v>
      </c>
      <c r="C21416">
        <v>53695</v>
      </c>
      <c r="D21416">
        <v>118549</v>
      </c>
      <c r="E21416" t="s">
        <v>9</v>
      </c>
      <c r="F21416" s="2">
        <v>44318.848084142395</v>
      </c>
      <c r="G21416" s="60">
        <v>0.84807870370370375</v>
      </c>
    </row>
    <row r="21417" spans="1:7" x14ac:dyDescent="0.25">
      <c r="A21417">
        <v>43262</v>
      </c>
      <c r="B21417" s="2">
        <v>44318.845656957928</v>
      </c>
      <c r="C21417">
        <v>53695</v>
      </c>
      <c r="D21417">
        <v>21760</v>
      </c>
      <c r="E21417" t="s">
        <v>9</v>
      </c>
      <c r="F21417" s="2">
        <v>44319.095656957928</v>
      </c>
      <c r="G21417" s="60">
        <v>9.5659722222222229E-2</v>
      </c>
    </row>
    <row r="21418" spans="1:7" x14ac:dyDescent="0.25">
      <c r="A21418">
        <v>46156</v>
      </c>
      <c r="B21418" s="2">
        <v>44320.455689320392</v>
      </c>
      <c r="C21418">
        <v>53695</v>
      </c>
      <c r="D21418">
        <v>122902</v>
      </c>
      <c r="E21418" t="s">
        <v>9</v>
      </c>
      <c r="F21418" s="2">
        <v>44320.705689320392</v>
      </c>
      <c r="G21418" s="60">
        <v>0.70569444444444451</v>
      </c>
    </row>
    <row r="21419" spans="1:7" x14ac:dyDescent="0.25">
      <c r="A21419">
        <v>55552</v>
      </c>
      <c r="B21419" s="2">
        <v>44324.657954692557</v>
      </c>
      <c r="C21419">
        <v>53695</v>
      </c>
      <c r="D21419">
        <v>394819</v>
      </c>
      <c r="E21419" t="s">
        <v>9</v>
      </c>
      <c r="F21419" s="2">
        <v>44324.907954692557</v>
      </c>
      <c r="G21419" s="60">
        <v>0.90795138888888882</v>
      </c>
    </row>
    <row r="21420" spans="1:7" x14ac:dyDescent="0.25">
      <c r="A21420">
        <v>72942</v>
      </c>
      <c r="B21420" s="2">
        <v>44331.359263893552</v>
      </c>
      <c r="C21420">
        <v>53695</v>
      </c>
      <c r="D21420">
        <v>405774</v>
      </c>
      <c r="E21420" t="s">
        <v>9</v>
      </c>
      <c r="F21420" s="2">
        <v>44331.609263893552</v>
      </c>
      <c r="G21420" s="60">
        <v>0.60925925925925928</v>
      </c>
    </row>
    <row r="21421" spans="1:7" x14ac:dyDescent="0.25">
      <c r="A21421">
        <v>93882</v>
      </c>
      <c r="B21421" s="2">
        <v>44338.521073030795</v>
      </c>
      <c r="C21421">
        <v>53695</v>
      </c>
      <c r="D21421">
        <v>230507</v>
      </c>
      <c r="E21421" t="s">
        <v>9</v>
      </c>
      <c r="F21421" s="2">
        <v>44338.771073030795</v>
      </c>
      <c r="G21421" s="60">
        <v>0.77107638888888896</v>
      </c>
    </row>
    <row r="21422" spans="1:7" x14ac:dyDescent="0.25">
      <c r="A21422">
        <v>169435</v>
      </c>
      <c r="B21422" s="2">
        <v>44360.410381877024</v>
      </c>
      <c r="C21422">
        <v>53695</v>
      </c>
      <c r="D21422">
        <v>179296</v>
      </c>
      <c r="E21422" t="s">
        <v>9</v>
      </c>
      <c r="F21422" s="2">
        <v>44360.660381877024</v>
      </c>
      <c r="G21422" s="60">
        <v>0.66038194444444442</v>
      </c>
    </row>
    <row r="21423" spans="1:7" x14ac:dyDescent="0.25">
      <c r="A21423">
        <v>182960</v>
      </c>
      <c r="B21423" s="2">
        <v>44364.851999999999</v>
      </c>
      <c r="C21423">
        <v>53695</v>
      </c>
      <c r="D21423">
        <v>277903</v>
      </c>
      <c r="E21423" t="s">
        <v>9</v>
      </c>
      <c r="F21423" s="2">
        <v>44365.101999999999</v>
      </c>
      <c r="G21423" s="60">
        <v>0.10200231481481481</v>
      </c>
    </row>
    <row r="21424" spans="1:7" x14ac:dyDescent="0.25">
      <c r="A21424">
        <v>205413</v>
      </c>
      <c r="B21424" s="2">
        <v>44370.784168284787</v>
      </c>
      <c r="C21424">
        <v>53695</v>
      </c>
      <c r="D21424">
        <v>472908</v>
      </c>
      <c r="E21424" t="s">
        <v>9</v>
      </c>
      <c r="F21424" s="2">
        <v>44371.034168284787</v>
      </c>
      <c r="G21424" s="60">
        <v>3.4166666666666672E-2</v>
      </c>
    </row>
    <row r="21425" spans="1:7" x14ac:dyDescent="0.25">
      <c r="A21425">
        <v>232811</v>
      </c>
      <c r="B21425" s="2">
        <v>44378.596466019415</v>
      </c>
      <c r="C21425">
        <v>53695</v>
      </c>
      <c r="D21425">
        <v>37644</v>
      </c>
      <c r="E21425" t="s">
        <v>9</v>
      </c>
      <c r="F21425" s="2">
        <v>44378.846466019415</v>
      </c>
      <c r="G21425" s="60">
        <v>0.84646990740740735</v>
      </c>
    </row>
    <row r="21426" spans="1:7" x14ac:dyDescent="0.25">
      <c r="A21426">
        <v>273593</v>
      </c>
      <c r="B21426" s="2">
        <v>44390.577048543688</v>
      </c>
      <c r="C21426">
        <v>53695</v>
      </c>
      <c r="D21426">
        <v>411922</v>
      </c>
      <c r="E21426" t="s">
        <v>9</v>
      </c>
      <c r="F21426" s="2">
        <v>44390.827048543688</v>
      </c>
      <c r="G21426" s="60">
        <v>0.82704861111111105</v>
      </c>
    </row>
    <row r="21427" spans="1:7" x14ac:dyDescent="0.25">
      <c r="A21427">
        <v>276642</v>
      </c>
      <c r="B21427" s="2">
        <v>44391.609411003235</v>
      </c>
      <c r="C21427">
        <v>53695</v>
      </c>
      <c r="D21427">
        <v>388561</v>
      </c>
      <c r="E21427" t="s">
        <v>9</v>
      </c>
      <c r="F21427" s="2">
        <v>44391.859411003235</v>
      </c>
      <c r="G21427" s="60">
        <v>0.85940972222222223</v>
      </c>
    </row>
    <row r="21428" spans="1:7" x14ac:dyDescent="0.25">
      <c r="A21428">
        <v>323738</v>
      </c>
      <c r="B21428" s="2">
        <v>44405.497760517799</v>
      </c>
      <c r="C21428">
        <v>53695</v>
      </c>
      <c r="D21428">
        <v>418854</v>
      </c>
      <c r="E21428" t="s">
        <v>9</v>
      </c>
      <c r="F21428" s="2">
        <v>44405.747760517799</v>
      </c>
      <c r="G21428" s="60">
        <v>0.74776620370370372</v>
      </c>
    </row>
    <row r="21429" spans="1:7" x14ac:dyDescent="0.25">
      <c r="A21429">
        <v>334977</v>
      </c>
      <c r="B21429" s="2">
        <v>44408.612647249189</v>
      </c>
      <c r="C21429">
        <v>53695</v>
      </c>
      <c r="D21429">
        <v>288320</v>
      </c>
      <c r="E21429" t="s">
        <v>9</v>
      </c>
      <c r="F21429" s="2">
        <v>44408.862647249189</v>
      </c>
      <c r="G21429" s="60">
        <v>0.86265046296296299</v>
      </c>
    </row>
    <row r="21430" spans="1:7" x14ac:dyDescent="0.25">
      <c r="A21430">
        <v>350987</v>
      </c>
      <c r="B21430" s="2">
        <v>44413.273999999998</v>
      </c>
      <c r="C21430">
        <v>53695</v>
      </c>
      <c r="D21430">
        <v>35968</v>
      </c>
      <c r="E21430" t="s">
        <v>9</v>
      </c>
      <c r="F21430" s="2">
        <v>44413.523999999998</v>
      </c>
      <c r="G21430" s="60">
        <v>0.52400462962962957</v>
      </c>
    </row>
    <row r="21431" spans="1:7" x14ac:dyDescent="0.25">
      <c r="A21431">
        <v>377751</v>
      </c>
      <c r="B21431" s="2">
        <v>44421.445980582524</v>
      </c>
      <c r="C21431">
        <v>53695</v>
      </c>
      <c r="D21431">
        <v>461671</v>
      </c>
      <c r="E21431" t="s">
        <v>9</v>
      </c>
      <c r="F21431" s="2">
        <v>44421.695980582524</v>
      </c>
      <c r="G21431" s="60">
        <v>0.69598379629629636</v>
      </c>
    </row>
    <row r="21432" spans="1:7" x14ac:dyDescent="0.25">
      <c r="A21432">
        <v>4458</v>
      </c>
      <c r="B21432" s="2">
        <v>44290.496142394819</v>
      </c>
      <c r="C21432">
        <v>53700</v>
      </c>
      <c r="D21432">
        <v>472908</v>
      </c>
      <c r="E21432" t="s">
        <v>5</v>
      </c>
      <c r="F21432" s="2">
        <v>44290.579475728155</v>
      </c>
      <c r="G21432" s="60">
        <v>0.57947916666666666</v>
      </c>
    </row>
    <row r="21433" spans="1:7" x14ac:dyDescent="0.25">
      <c r="A21433">
        <v>8469</v>
      </c>
      <c r="B21433" s="2">
        <v>44298.813294498381</v>
      </c>
      <c r="C21433">
        <v>53700</v>
      </c>
      <c r="D21433">
        <v>347008</v>
      </c>
      <c r="E21433" t="s">
        <v>5</v>
      </c>
      <c r="F21433" s="2">
        <v>44298.896627831717</v>
      </c>
      <c r="G21433" s="60">
        <v>0.8966319444444445</v>
      </c>
    </row>
    <row r="21434" spans="1:7" x14ac:dyDescent="0.25">
      <c r="A21434">
        <v>212390</v>
      </c>
      <c r="B21434" s="2">
        <v>44372.768796116507</v>
      </c>
      <c r="C21434">
        <v>53713</v>
      </c>
      <c r="D21434">
        <v>162417</v>
      </c>
      <c r="E21434" t="s">
        <v>7</v>
      </c>
      <c r="F21434" s="2">
        <v>44372.768796116507</v>
      </c>
      <c r="G21434" s="60">
        <v>0.76879629629629631</v>
      </c>
    </row>
    <row r="21435" spans="1:7" x14ac:dyDescent="0.25">
      <c r="A21435">
        <v>221984</v>
      </c>
      <c r="B21435" s="2">
        <v>44374.84984893338</v>
      </c>
      <c r="C21435">
        <v>53713</v>
      </c>
      <c r="D21435">
        <v>411922</v>
      </c>
      <c r="E21435" t="s">
        <v>7</v>
      </c>
      <c r="F21435" s="2">
        <v>44374.84984893338</v>
      </c>
      <c r="G21435" s="60">
        <v>0.84984953703703703</v>
      </c>
    </row>
    <row r="21436" spans="1:7" x14ac:dyDescent="0.25">
      <c r="A21436">
        <v>274899</v>
      </c>
      <c r="B21436" s="2">
        <v>44390.791449838187</v>
      </c>
      <c r="C21436">
        <v>53713</v>
      </c>
      <c r="D21436">
        <v>158978</v>
      </c>
      <c r="E21436" t="s">
        <v>7</v>
      </c>
      <c r="F21436" s="2">
        <v>44390.791449838187</v>
      </c>
      <c r="G21436" s="60">
        <v>0.79144675925925922</v>
      </c>
    </row>
    <row r="21437" spans="1:7" x14ac:dyDescent="0.25">
      <c r="A21437">
        <v>302253</v>
      </c>
      <c r="B21437" s="2">
        <v>44399.37</v>
      </c>
      <c r="C21437">
        <v>53713</v>
      </c>
      <c r="D21437">
        <v>63666</v>
      </c>
      <c r="E21437" t="s">
        <v>7</v>
      </c>
      <c r="F21437" s="2">
        <v>44399.37</v>
      </c>
      <c r="G21437" s="60">
        <v>0.37000000000000005</v>
      </c>
    </row>
    <row r="21438" spans="1:7" x14ac:dyDescent="0.25">
      <c r="A21438">
        <v>305101</v>
      </c>
      <c r="B21438" s="2">
        <v>44400.373</v>
      </c>
      <c r="C21438">
        <v>53713</v>
      </c>
      <c r="D21438">
        <v>191893</v>
      </c>
      <c r="E21438" t="s">
        <v>7</v>
      </c>
      <c r="F21438" s="2">
        <v>44400.373</v>
      </c>
      <c r="G21438" s="60">
        <v>0.37299768518518522</v>
      </c>
    </row>
    <row r="21439" spans="1:7" x14ac:dyDescent="0.25">
      <c r="A21439">
        <v>121752</v>
      </c>
      <c r="B21439" s="2">
        <v>44346.354350413523</v>
      </c>
      <c r="C21439">
        <v>53722</v>
      </c>
      <c r="D21439">
        <v>37644</v>
      </c>
      <c r="E21439" t="s">
        <v>2</v>
      </c>
      <c r="F21439" s="2">
        <v>44346.396017080187</v>
      </c>
      <c r="G21439" s="60">
        <v>0.39601851851851855</v>
      </c>
    </row>
    <row r="21440" spans="1:7" x14ac:dyDescent="0.25">
      <c r="A21440">
        <v>136835</v>
      </c>
      <c r="B21440" s="2">
        <v>44351.563699029131</v>
      </c>
      <c r="C21440">
        <v>53722</v>
      </c>
      <c r="D21440">
        <v>351192</v>
      </c>
      <c r="E21440" t="s">
        <v>2</v>
      </c>
      <c r="F21440" s="2">
        <v>44351.605365695796</v>
      </c>
      <c r="G21440" s="60">
        <v>0.60537037037037034</v>
      </c>
    </row>
    <row r="21441" spans="1:7" x14ac:dyDescent="0.25">
      <c r="A21441">
        <v>137651</v>
      </c>
      <c r="B21441" s="2">
        <v>44351.689912621361</v>
      </c>
      <c r="C21441">
        <v>53722</v>
      </c>
      <c r="D21441">
        <v>349014</v>
      </c>
      <c r="E21441" t="s">
        <v>2</v>
      </c>
      <c r="F21441" s="2">
        <v>44351.731579288025</v>
      </c>
      <c r="G21441" s="60">
        <v>0.73157407407407404</v>
      </c>
    </row>
    <row r="21442" spans="1:7" x14ac:dyDescent="0.25">
      <c r="A21442">
        <v>143830</v>
      </c>
      <c r="B21442" s="2">
        <v>44352.961668752097</v>
      </c>
      <c r="C21442">
        <v>53722</v>
      </c>
      <c r="D21442">
        <v>157591</v>
      </c>
      <c r="E21442" t="s">
        <v>2</v>
      </c>
      <c r="F21442" s="2">
        <v>44353.003335418762</v>
      </c>
      <c r="G21442" s="60">
        <v>3.3333333333333335E-3</v>
      </c>
    </row>
    <row r="21443" spans="1:7" x14ac:dyDescent="0.25">
      <c r="A21443">
        <v>149684</v>
      </c>
      <c r="B21443" s="2">
        <v>44354.812889967638</v>
      </c>
      <c r="C21443">
        <v>53722</v>
      </c>
      <c r="D21443">
        <v>118549</v>
      </c>
      <c r="E21443" t="s">
        <v>2</v>
      </c>
      <c r="F21443" s="2">
        <v>44354.854556634302</v>
      </c>
      <c r="G21443" s="60">
        <v>0.85456018518518517</v>
      </c>
    </row>
    <row r="21444" spans="1:7" x14ac:dyDescent="0.25">
      <c r="A21444">
        <v>159047</v>
      </c>
      <c r="B21444" s="2">
        <v>44357.964993527508</v>
      </c>
      <c r="C21444">
        <v>53722</v>
      </c>
      <c r="D21444">
        <v>96200</v>
      </c>
      <c r="E21444" t="s">
        <v>2</v>
      </c>
      <c r="F21444" s="2">
        <v>44358.006660194173</v>
      </c>
      <c r="G21444" s="60">
        <v>6.6550925925925935E-3</v>
      </c>
    </row>
    <row r="21445" spans="1:7" x14ac:dyDescent="0.25">
      <c r="A21445">
        <v>161895</v>
      </c>
      <c r="B21445" s="2">
        <v>44358.783763754051</v>
      </c>
      <c r="C21445">
        <v>53722</v>
      </c>
      <c r="D21445">
        <v>332714</v>
      </c>
      <c r="E21445" t="s">
        <v>2</v>
      </c>
      <c r="F21445" s="2">
        <v>44358.825430420715</v>
      </c>
      <c r="G21445" s="60">
        <v>0.82542824074074073</v>
      </c>
    </row>
    <row r="21446" spans="1:7" x14ac:dyDescent="0.25">
      <c r="A21446">
        <v>173336</v>
      </c>
      <c r="B21446" s="2">
        <v>44361.305333333337</v>
      </c>
      <c r="C21446">
        <v>53722</v>
      </c>
      <c r="D21446">
        <v>343712</v>
      </c>
      <c r="E21446" t="s">
        <v>2</v>
      </c>
      <c r="F21446" s="2">
        <v>44361.347000000002</v>
      </c>
      <c r="G21446" s="60">
        <v>0.34700231481481486</v>
      </c>
    </row>
    <row r="21447" spans="1:7" x14ac:dyDescent="0.25">
      <c r="A21447">
        <v>179683</v>
      </c>
      <c r="B21447" s="2">
        <v>44363.77081877023</v>
      </c>
      <c r="C21447">
        <v>53722</v>
      </c>
      <c r="D21447">
        <v>286726</v>
      </c>
      <c r="E21447" t="s">
        <v>2</v>
      </c>
      <c r="F21447" s="2">
        <v>44363.812485436894</v>
      </c>
      <c r="G21447" s="60">
        <v>0.81248842592592585</v>
      </c>
    </row>
    <row r="21448" spans="1:7" x14ac:dyDescent="0.25">
      <c r="A21448">
        <v>186119</v>
      </c>
      <c r="B21448" s="2">
        <v>44365.722275080909</v>
      </c>
      <c r="C21448">
        <v>53722</v>
      </c>
      <c r="D21448">
        <v>227775</v>
      </c>
      <c r="E21448" t="s">
        <v>2</v>
      </c>
      <c r="F21448" s="2">
        <v>44365.763941747573</v>
      </c>
      <c r="G21448" s="60">
        <v>0.76394675925925926</v>
      </c>
    </row>
    <row r="21449" spans="1:7" x14ac:dyDescent="0.25">
      <c r="A21449">
        <v>213051</v>
      </c>
      <c r="B21449" s="2">
        <v>44372.846870550165</v>
      </c>
      <c r="C21449">
        <v>53722</v>
      </c>
      <c r="D21449">
        <v>11448</v>
      </c>
      <c r="E21449" t="s">
        <v>2</v>
      </c>
      <c r="F21449" s="2">
        <v>44372.88853721683</v>
      </c>
      <c r="G21449" s="60">
        <v>0.88854166666666667</v>
      </c>
    </row>
    <row r="21450" spans="1:7" x14ac:dyDescent="0.25">
      <c r="A21450">
        <v>215399</v>
      </c>
      <c r="B21450" s="2">
        <v>44373.597679611652</v>
      </c>
      <c r="C21450">
        <v>53722</v>
      </c>
      <c r="D21450">
        <v>112334</v>
      </c>
      <c r="E21450" t="s">
        <v>2</v>
      </c>
      <c r="F21450" s="2">
        <v>44373.639346278316</v>
      </c>
      <c r="G21450" s="60">
        <v>0.63935185185185184</v>
      </c>
    </row>
    <row r="21451" spans="1:7" x14ac:dyDescent="0.25">
      <c r="A21451">
        <v>222143</v>
      </c>
      <c r="B21451" s="2">
        <v>44374.871142394826</v>
      </c>
      <c r="C21451">
        <v>53722</v>
      </c>
      <c r="D21451">
        <v>305874</v>
      </c>
      <c r="E21451" t="s">
        <v>2</v>
      </c>
      <c r="F21451" s="2">
        <v>44374.91280906149</v>
      </c>
      <c r="G21451" s="60">
        <v>0.91281249999999992</v>
      </c>
    </row>
    <row r="21452" spans="1:7" x14ac:dyDescent="0.25">
      <c r="A21452">
        <v>240240</v>
      </c>
      <c r="B21452" s="2">
        <v>44380.581498381878</v>
      </c>
      <c r="C21452">
        <v>53722</v>
      </c>
      <c r="D21452">
        <v>158978</v>
      </c>
      <c r="E21452" t="s">
        <v>2</v>
      </c>
      <c r="F21452" s="2">
        <v>44380.623165048542</v>
      </c>
      <c r="G21452" s="60">
        <v>0.62315972222222216</v>
      </c>
    </row>
    <row r="21453" spans="1:7" x14ac:dyDescent="0.25">
      <c r="A21453">
        <v>277287</v>
      </c>
      <c r="B21453" s="2">
        <v>44391.722275080909</v>
      </c>
      <c r="C21453">
        <v>53722</v>
      </c>
      <c r="D21453">
        <v>304722</v>
      </c>
      <c r="E21453" t="s">
        <v>2</v>
      </c>
      <c r="F21453" s="2">
        <v>44391.763941747573</v>
      </c>
      <c r="G21453" s="60">
        <v>0.76394675925925926</v>
      </c>
    </row>
    <row r="21454" spans="1:7" x14ac:dyDescent="0.25">
      <c r="A21454">
        <v>306004</v>
      </c>
      <c r="B21454" s="2">
        <v>44400.607388349519</v>
      </c>
      <c r="C21454">
        <v>53722</v>
      </c>
      <c r="D21454">
        <v>179296</v>
      </c>
      <c r="E21454" t="s">
        <v>2</v>
      </c>
      <c r="F21454" s="2">
        <v>44400.649055016183</v>
      </c>
      <c r="G21454" s="60">
        <v>0.64905092592592595</v>
      </c>
    </row>
    <row r="21455" spans="1:7" x14ac:dyDescent="0.25">
      <c r="A21455">
        <v>325784</v>
      </c>
      <c r="B21455" s="2">
        <v>44405.863051779939</v>
      </c>
      <c r="C21455">
        <v>53722</v>
      </c>
      <c r="D21455">
        <v>75550</v>
      </c>
      <c r="E21455" t="s">
        <v>2</v>
      </c>
      <c r="F21455" s="2">
        <v>44405.904718446604</v>
      </c>
      <c r="G21455" s="60">
        <v>0.90472222222222232</v>
      </c>
    </row>
    <row r="21456" spans="1:7" x14ac:dyDescent="0.25">
      <c r="A21456">
        <v>346185</v>
      </c>
      <c r="B21456" s="2">
        <v>44411.65431391586</v>
      </c>
      <c r="C21456">
        <v>53722</v>
      </c>
      <c r="D21456">
        <v>180017</v>
      </c>
      <c r="E21456" t="s">
        <v>2</v>
      </c>
      <c r="F21456" s="2">
        <v>44411.695980582524</v>
      </c>
      <c r="G21456" s="60">
        <v>0.69598379629629636</v>
      </c>
    </row>
    <row r="21457" spans="1:7" x14ac:dyDescent="0.25">
      <c r="A21457">
        <v>383905</v>
      </c>
      <c r="B21457" s="2">
        <v>44422.767582524277</v>
      </c>
      <c r="C21457">
        <v>53722</v>
      </c>
      <c r="D21457">
        <v>273920</v>
      </c>
      <c r="E21457" t="s">
        <v>2</v>
      </c>
      <c r="F21457" s="2">
        <v>44422.809249190941</v>
      </c>
      <c r="G21457" s="60">
        <v>0.80924768518518519</v>
      </c>
    </row>
    <row r="21458" spans="1:7" x14ac:dyDescent="0.25">
      <c r="A21458">
        <v>412857</v>
      </c>
      <c r="B21458" s="2">
        <v>44431.77081877023</v>
      </c>
      <c r="C21458">
        <v>53722</v>
      </c>
      <c r="D21458">
        <v>51869</v>
      </c>
      <c r="E21458" t="s">
        <v>2</v>
      </c>
      <c r="F21458" s="2">
        <v>44431.812485436894</v>
      </c>
      <c r="G21458" s="60">
        <v>0.81248842592592585</v>
      </c>
    </row>
    <row r="21459" spans="1:7" x14ac:dyDescent="0.25">
      <c r="A21459">
        <v>48744</v>
      </c>
      <c r="B21459" s="2">
        <v>44321.646627831709</v>
      </c>
      <c r="C21459">
        <v>53735</v>
      </c>
      <c r="D21459">
        <v>470762</v>
      </c>
      <c r="E21459" t="s">
        <v>5</v>
      </c>
      <c r="F21459" s="2">
        <v>44321.729961165045</v>
      </c>
      <c r="G21459" s="60">
        <v>0.72996527777777775</v>
      </c>
    </row>
    <row r="21460" spans="1:7" x14ac:dyDescent="0.25">
      <c r="A21460">
        <v>49460</v>
      </c>
      <c r="B21460" s="2">
        <v>44321.913618122977</v>
      </c>
      <c r="C21460">
        <v>53735</v>
      </c>
      <c r="D21460">
        <v>347008</v>
      </c>
      <c r="E21460" t="s">
        <v>5</v>
      </c>
      <c r="F21460" s="2">
        <v>44321.996951456313</v>
      </c>
      <c r="G21460" s="60">
        <v>0.99695601851851856</v>
      </c>
    </row>
    <row r="21461" spans="1:7" x14ac:dyDescent="0.25">
      <c r="A21461">
        <v>53174</v>
      </c>
      <c r="B21461" s="2">
        <v>44323.819766990287</v>
      </c>
      <c r="C21461">
        <v>53735</v>
      </c>
      <c r="D21461">
        <v>440811</v>
      </c>
      <c r="E21461" t="s">
        <v>5</v>
      </c>
      <c r="F21461" s="2">
        <v>44323.903100323623</v>
      </c>
      <c r="G21461" s="60">
        <v>0.90310185185185177</v>
      </c>
    </row>
    <row r="21462" spans="1:7" x14ac:dyDescent="0.25">
      <c r="A21462">
        <v>83777</v>
      </c>
      <c r="B21462" s="2">
        <v>44335.039831715207</v>
      </c>
      <c r="C21462">
        <v>53735</v>
      </c>
      <c r="D21462">
        <v>78899</v>
      </c>
      <c r="E21462" t="s">
        <v>5</v>
      </c>
      <c r="F21462" s="2">
        <v>44335.123165048542</v>
      </c>
      <c r="G21462" s="60">
        <v>0.12315972222222223</v>
      </c>
    </row>
    <row r="21463" spans="1:7" x14ac:dyDescent="0.25">
      <c r="A21463">
        <v>241705</v>
      </c>
      <c r="B21463" s="2">
        <v>44380.775673139164</v>
      </c>
      <c r="C21463">
        <v>53748</v>
      </c>
      <c r="D21463">
        <v>351192</v>
      </c>
      <c r="E21463" t="s">
        <v>2</v>
      </c>
      <c r="F21463" s="2">
        <v>44380.817339805828</v>
      </c>
      <c r="G21463" s="60">
        <v>0.81733796296296291</v>
      </c>
    </row>
    <row r="21464" spans="1:7" x14ac:dyDescent="0.25">
      <c r="A21464">
        <v>246308</v>
      </c>
      <c r="B21464" s="2">
        <v>44381.837161812298</v>
      </c>
      <c r="C21464">
        <v>53748</v>
      </c>
      <c r="D21464">
        <v>148570</v>
      </c>
      <c r="E21464" t="s">
        <v>2</v>
      </c>
      <c r="F21464" s="2">
        <v>44381.878828478963</v>
      </c>
      <c r="G21464" s="60">
        <v>0.87883101851851853</v>
      </c>
    </row>
    <row r="21465" spans="1:7" x14ac:dyDescent="0.25">
      <c r="A21465">
        <v>321230</v>
      </c>
      <c r="B21465" s="2">
        <v>44404.638132686086</v>
      </c>
      <c r="C21465">
        <v>53748</v>
      </c>
      <c r="D21465">
        <v>230507</v>
      </c>
      <c r="E21465" t="s">
        <v>2</v>
      </c>
      <c r="F21465" s="2">
        <v>44404.679799352751</v>
      </c>
      <c r="G21465" s="60">
        <v>0.67980324074074072</v>
      </c>
    </row>
    <row r="21466" spans="1:7" x14ac:dyDescent="0.25">
      <c r="A21466">
        <v>388156</v>
      </c>
      <c r="B21466" s="2">
        <v>44423.778909385117</v>
      </c>
      <c r="C21466">
        <v>53748</v>
      </c>
      <c r="D21466">
        <v>411922</v>
      </c>
      <c r="E21466" t="s">
        <v>2</v>
      </c>
      <c r="F21466" s="2">
        <v>44423.820576051781</v>
      </c>
      <c r="G21466" s="60">
        <v>0.82057870370370367</v>
      </c>
    </row>
    <row r="21467" spans="1:7" x14ac:dyDescent="0.25">
      <c r="A21467">
        <v>215798</v>
      </c>
      <c r="B21467" s="2">
        <v>44373.649459546927</v>
      </c>
      <c r="C21467">
        <v>53775</v>
      </c>
      <c r="D21467">
        <v>118549</v>
      </c>
      <c r="E21467" t="s">
        <v>2</v>
      </c>
      <c r="F21467" s="2">
        <v>44373.691126213591</v>
      </c>
      <c r="G21467" s="60">
        <v>0.69112268518518516</v>
      </c>
    </row>
    <row r="21468" spans="1:7" x14ac:dyDescent="0.25">
      <c r="A21468">
        <v>228245</v>
      </c>
      <c r="B21468" s="2">
        <v>44376.798326860844</v>
      </c>
      <c r="C21468">
        <v>53775</v>
      </c>
      <c r="D21468">
        <v>198050</v>
      </c>
      <c r="E21468" t="s">
        <v>2</v>
      </c>
      <c r="F21468" s="2">
        <v>44376.839993527508</v>
      </c>
      <c r="G21468" s="60">
        <v>0.83998842592592593</v>
      </c>
    </row>
    <row r="21469" spans="1:7" x14ac:dyDescent="0.25">
      <c r="A21469">
        <v>232835</v>
      </c>
      <c r="B21469" s="2">
        <v>44378.604152103566</v>
      </c>
      <c r="C21469">
        <v>53775</v>
      </c>
      <c r="D21469">
        <v>347393</v>
      </c>
      <c r="E21469" t="s">
        <v>2</v>
      </c>
      <c r="F21469" s="2">
        <v>44378.64581877023</v>
      </c>
      <c r="G21469" s="60">
        <v>0.64582175925925933</v>
      </c>
    </row>
    <row r="21470" spans="1:7" x14ac:dyDescent="0.25">
      <c r="A21470">
        <v>268227</v>
      </c>
      <c r="B21470" s="2">
        <v>44388.725511326862</v>
      </c>
      <c r="C21470">
        <v>53775</v>
      </c>
      <c r="D21470">
        <v>369021</v>
      </c>
      <c r="E21470" t="s">
        <v>2</v>
      </c>
      <c r="F21470" s="2">
        <v>44388.767177993526</v>
      </c>
      <c r="G21470" s="60">
        <v>0.76717592592592598</v>
      </c>
    </row>
    <row r="21471" spans="1:7" x14ac:dyDescent="0.25">
      <c r="A21471">
        <v>282674</v>
      </c>
      <c r="B21471" s="2">
        <v>44393.607388349519</v>
      </c>
      <c r="C21471">
        <v>53775</v>
      </c>
      <c r="D21471">
        <v>247072</v>
      </c>
      <c r="E21471" t="s">
        <v>2</v>
      </c>
      <c r="F21471" s="2">
        <v>44393.649055016183</v>
      </c>
      <c r="G21471" s="60">
        <v>0.64905092592592595</v>
      </c>
    </row>
    <row r="21472" spans="1:7" x14ac:dyDescent="0.25">
      <c r="A21472">
        <v>330199</v>
      </c>
      <c r="B21472" s="2">
        <v>44407.662404530747</v>
      </c>
      <c r="C21472">
        <v>53775</v>
      </c>
      <c r="D21472">
        <v>241927</v>
      </c>
      <c r="E21472" t="s">
        <v>2</v>
      </c>
      <c r="F21472" s="2">
        <v>44407.704071197411</v>
      </c>
      <c r="G21472" s="60">
        <v>0.70407407407407396</v>
      </c>
    </row>
    <row r="21473" spans="1:7" x14ac:dyDescent="0.25">
      <c r="A21473">
        <v>345816</v>
      </c>
      <c r="B21473" s="2">
        <v>44411.609006472492</v>
      </c>
      <c r="C21473">
        <v>53775</v>
      </c>
      <c r="D21473">
        <v>250679</v>
      </c>
      <c r="E21473" t="s">
        <v>2</v>
      </c>
      <c r="F21473" s="2">
        <v>44411.650673139156</v>
      </c>
      <c r="G21473" s="60">
        <v>0.65067129629629628</v>
      </c>
    </row>
    <row r="21474" spans="1:7" x14ac:dyDescent="0.25">
      <c r="A21474">
        <v>370269</v>
      </c>
      <c r="B21474" s="2">
        <v>44418.675349514568</v>
      </c>
      <c r="C21474">
        <v>53775</v>
      </c>
      <c r="D21474">
        <v>476038</v>
      </c>
      <c r="E21474" t="s">
        <v>2</v>
      </c>
      <c r="F21474" s="2">
        <v>44418.717016181232</v>
      </c>
      <c r="G21474" s="60">
        <v>0.71701388888888884</v>
      </c>
    </row>
    <row r="21475" spans="1:7" x14ac:dyDescent="0.25">
      <c r="A21475">
        <v>394455</v>
      </c>
      <c r="B21475" s="2">
        <v>44426.492501618122</v>
      </c>
      <c r="C21475">
        <v>53775</v>
      </c>
      <c r="D21475">
        <v>62570</v>
      </c>
      <c r="E21475" t="s">
        <v>2</v>
      </c>
      <c r="F21475" s="2">
        <v>44426.534168284787</v>
      </c>
      <c r="G21475" s="60">
        <v>0.53416666666666668</v>
      </c>
    </row>
    <row r="21476" spans="1:7" x14ac:dyDescent="0.25">
      <c r="A21476">
        <v>15203</v>
      </c>
      <c r="B21476" s="2">
        <v>44304.82818079165</v>
      </c>
      <c r="C21476">
        <v>53879</v>
      </c>
      <c r="D21476">
        <v>242428</v>
      </c>
      <c r="E21476" t="s">
        <v>2</v>
      </c>
      <c r="F21476" s="2">
        <v>44304.869847458314</v>
      </c>
      <c r="G21476" s="60">
        <v>0.86984953703703705</v>
      </c>
    </row>
    <row r="21477" spans="1:7" x14ac:dyDescent="0.25">
      <c r="A21477">
        <v>31897</v>
      </c>
      <c r="B21477" s="2">
        <v>44314.738456310683</v>
      </c>
      <c r="C21477">
        <v>53879</v>
      </c>
      <c r="D21477">
        <v>436838</v>
      </c>
      <c r="E21477" t="s">
        <v>2</v>
      </c>
      <c r="F21477" s="2">
        <v>44314.780122977347</v>
      </c>
      <c r="G21477" s="60">
        <v>0.78012731481481479</v>
      </c>
    </row>
    <row r="21478" spans="1:7" x14ac:dyDescent="0.25">
      <c r="A21478">
        <v>105192</v>
      </c>
      <c r="B21478" s="2">
        <v>44341.904333333339</v>
      </c>
      <c r="C21478">
        <v>53879</v>
      </c>
      <c r="D21478">
        <v>250679</v>
      </c>
      <c r="E21478" t="s">
        <v>2</v>
      </c>
      <c r="F21478" s="2">
        <v>44341.946000000004</v>
      </c>
      <c r="G21478" s="60">
        <v>0.9459953703703704</v>
      </c>
    </row>
    <row r="21479" spans="1:7" x14ac:dyDescent="0.25">
      <c r="A21479">
        <v>111172</v>
      </c>
      <c r="B21479" s="2">
        <v>44344.159333333337</v>
      </c>
      <c r="C21479">
        <v>53879</v>
      </c>
      <c r="D21479">
        <v>441559</v>
      </c>
      <c r="E21479" t="s">
        <v>2</v>
      </c>
      <c r="F21479" s="2">
        <v>44344.201000000001</v>
      </c>
      <c r="G21479" s="60">
        <v>0.20099537037037038</v>
      </c>
    </row>
    <row r="21480" spans="1:7" x14ac:dyDescent="0.25">
      <c r="A21480">
        <v>135469</v>
      </c>
      <c r="B21480" s="2">
        <v>44350.880851132686</v>
      </c>
      <c r="C21480">
        <v>53879</v>
      </c>
      <c r="D21480">
        <v>108961</v>
      </c>
      <c r="E21480" t="s">
        <v>2</v>
      </c>
      <c r="F21480" s="2">
        <v>44350.92251779935</v>
      </c>
      <c r="G21480" s="60">
        <v>0.92252314814814806</v>
      </c>
    </row>
    <row r="21481" spans="1:7" x14ac:dyDescent="0.25">
      <c r="A21481">
        <v>140243</v>
      </c>
      <c r="B21481" s="2">
        <v>44352.148167363506</v>
      </c>
      <c r="C21481">
        <v>53879</v>
      </c>
      <c r="D21481">
        <v>175401</v>
      </c>
      <c r="E21481" t="s">
        <v>2</v>
      </c>
      <c r="F21481" s="2">
        <v>44352.18983403017</v>
      </c>
      <c r="G21481" s="60">
        <v>0.18983796296296296</v>
      </c>
    </row>
    <row r="21482" spans="1:7" x14ac:dyDescent="0.25">
      <c r="A21482">
        <v>165840</v>
      </c>
      <c r="B21482" s="2">
        <v>44359.6656407767</v>
      </c>
      <c r="C21482">
        <v>53879</v>
      </c>
      <c r="D21482">
        <v>291066</v>
      </c>
      <c r="E21482" t="s">
        <v>2</v>
      </c>
      <c r="F21482" s="2">
        <v>44359.707307443365</v>
      </c>
      <c r="G21482" s="60">
        <v>0.70730324074074069</v>
      </c>
    </row>
    <row r="21483" spans="1:7" x14ac:dyDescent="0.25">
      <c r="A21483">
        <v>179598</v>
      </c>
      <c r="B21483" s="2">
        <v>44363.753019417476</v>
      </c>
      <c r="C21483">
        <v>53879</v>
      </c>
      <c r="D21483">
        <v>206195</v>
      </c>
      <c r="E21483" t="s">
        <v>2</v>
      </c>
      <c r="F21483" s="2">
        <v>44363.79468608414</v>
      </c>
      <c r="G21483" s="60">
        <v>0.7946875000000001</v>
      </c>
    </row>
    <row r="21484" spans="1:7" x14ac:dyDescent="0.25">
      <c r="A21484">
        <v>185472</v>
      </c>
      <c r="B21484" s="2">
        <v>44365.651077669907</v>
      </c>
      <c r="C21484">
        <v>53879</v>
      </c>
      <c r="D21484">
        <v>5151</v>
      </c>
      <c r="E21484" t="s">
        <v>2</v>
      </c>
      <c r="F21484" s="2">
        <v>44365.692744336571</v>
      </c>
      <c r="G21484" s="60">
        <v>0.69274305555555549</v>
      </c>
    </row>
    <row r="21485" spans="1:7" x14ac:dyDescent="0.25">
      <c r="A21485">
        <v>217209</v>
      </c>
      <c r="B21485" s="2">
        <v>44373.823847163301</v>
      </c>
      <c r="C21485">
        <v>53879</v>
      </c>
      <c r="D21485">
        <v>102086</v>
      </c>
      <c r="E21485" t="s">
        <v>2</v>
      </c>
      <c r="F21485" s="2">
        <v>44373.865513829965</v>
      </c>
      <c r="G21485" s="60">
        <v>0.86550925925925926</v>
      </c>
    </row>
    <row r="21486" spans="1:7" x14ac:dyDescent="0.25">
      <c r="A21486">
        <v>295024</v>
      </c>
      <c r="B21486" s="2">
        <v>44396.777291262137</v>
      </c>
      <c r="C21486">
        <v>53879</v>
      </c>
      <c r="D21486">
        <v>25218</v>
      </c>
      <c r="E21486" t="s">
        <v>2</v>
      </c>
      <c r="F21486" s="2">
        <v>44396.818957928801</v>
      </c>
      <c r="G21486" s="60">
        <v>0.81895833333333334</v>
      </c>
    </row>
    <row r="21487" spans="1:7" x14ac:dyDescent="0.25">
      <c r="A21487">
        <v>300841</v>
      </c>
      <c r="B21487" s="2">
        <v>44398.772436893203</v>
      </c>
      <c r="C21487">
        <v>53879</v>
      </c>
      <c r="D21487">
        <v>351192</v>
      </c>
      <c r="E21487" t="s">
        <v>2</v>
      </c>
      <c r="F21487" s="2">
        <v>44398.814103559867</v>
      </c>
      <c r="G21487" s="60">
        <v>0.8141087962962964</v>
      </c>
    </row>
    <row r="21488" spans="1:7" x14ac:dyDescent="0.25">
      <c r="A21488">
        <v>320299</v>
      </c>
      <c r="B21488" s="2">
        <v>44403.911595469261</v>
      </c>
      <c r="C21488">
        <v>53879</v>
      </c>
      <c r="D21488">
        <v>411922</v>
      </c>
      <c r="E21488" t="s">
        <v>2</v>
      </c>
      <c r="F21488" s="2">
        <v>44403.953262135925</v>
      </c>
      <c r="G21488" s="60">
        <v>0.95326388888888891</v>
      </c>
    </row>
    <row r="21489" spans="1:7" x14ac:dyDescent="0.25">
      <c r="A21489">
        <v>333679</v>
      </c>
      <c r="B21489" s="2">
        <v>44408.251625110628</v>
      </c>
      <c r="C21489">
        <v>53879</v>
      </c>
      <c r="D21489">
        <v>347008</v>
      </c>
      <c r="E21489" t="s">
        <v>2</v>
      </c>
      <c r="F21489" s="2">
        <v>44408.293291777292</v>
      </c>
      <c r="G21489" s="60">
        <v>0.29328703703703701</v>
      </c>
    </row>
    <row r="21490" spans="1:7" x14ac:dyDescent="0.25">
      <c r="A21490">
        <v>342164</v>
      </c>
      <c r="B21490" s="2">
        <v>44409.930997650074</v>
      </c>
      <c r="C21490">
        <v>53879</v>
      </c>
      <c r="D21490">
        <v>386196</v>
      </c>
      <c r="E21490" t="s">
        <v>2</v>
      </c>
      <c r="F21490" s="2">
        <v>44409.972664316738</v>
      </c>
      <c r="G21490" s="60">
        <v>0.97266203703703702</v>
      </c>
    </row>
    <row r="21491" spans="1:7" x14ac:dyDescent="0.25">
      <c r="A21491">
        <v>421997</v>
      </c>
      <c r="B21491" s="2">
        <v>44435.943957928808</v>
      </c>
      <c r="C21491">
        <v>53879</v>
      </c>
      <c r="D21491">
        <v>184941</v>
      </c>
      <c r="E21491" t="s">
        <v>2</v>
      </c>
      <c r="F21491" s="2">
        <v>44435.985624595472</v>
      </c>
      <c r="G21491" s="60">
        <v>0.98562500000000008</v>
      </c>
    </row>
    <row r="21492" spans="1:7" x14ac:dyDescent="0.25">
      <c r="A21492">
        <v>422533</v>
      </c>
      <c r="B21492" s="2">
        <v>44436.574333333338</v>
      </c>
      <c r="C21492">
        <v>53879</v>
      </c>
      <c r="D21492">
        <v>138209</v>
      </c>
      <c r="E21492" t="s">
        <v>2</v>
      </c>
      <c r="F21492" s="2">
        <v>44436.616000000002</v>
      </c>
      <c r="G21492" s="60">
        <v>0.61599537037037033</v>
      </c>
    </row>
    <row r="21493" spans="1:7" x14ac:dyDescent="0.25">
      <c r="A21493">
        <v>4893</v>
      </c>
      <c r="B21493" s="2">
        <v>44292.616692556636</v>
      </c>
      <c r="C21493">
        <v>53900</v>
      </c>
      <c r="D21493">
        <v>58674</v>
      </c>
      <c r="E21493" t="s">
        <v>7</v>
      </c>
      <c r="F21493" s="2">
        <v>44292.616692556636</v>
      </c>
      <c r="G21493" s="60">
        <v>0.61668981481481489</v>
      </c>
    </row>
    <row r="21494" spans="1:7" x14ac:dyDescent="0.25">
      <c r="A21494">
        <v>15097</v>
      </c>
      <c r="B21494" s="2">
        <v>44304.788213592234</v>
      </c>
      <c r="C21494">
        <v>53900</v>
      </c>
      <c r="D21494">
        <v>127233</v>
      </c>
      <c r="E21494" t="s">
        <v>7</v>
      </c>
      <c r="F21494" s="2">
        <v>44304.788213592234</v>
      </c>
      <c r="G21494" s="60">
        <v>0.78821759259259261</v>
      </c>
    </row>
    <row r="21495" spans="1:7" x14ac:dyDescent="0.25">
      <c r="A21495">
        <v>21994</v>
      </c>
      <c r="B21495" s="2">
        <v>44309.869119741103</v>
      </c>
      <c r="C21495">
        <v>53900</v>
      </c>
      <c r="D21495">
        <v>87048</v>
      </c>
      <c r="E21495" t="s">
        <v>7</v>
      </c>
      <c r="F21495" s="2">
        <v>44309.869119741103</v>
      </c>
      <c r="G21495" s="60">
        <v>0.86912037037037038</v>
      </c>
    </row>
    <row r="21496" spans="1:7" x14ac:dyDescent="0.25">
      <c r="A21496">
        <v>27157</v>
      </c>
      <c r="B21496" s="2">
        <v>44311.731579288025</v>
      </c>
      <c r="C21496">
        <v>53900</v>
      </c>
      <c r="D21496">
        <v>411922</v>
      </c>
      <c r="E21496" t="s">
        <v>7</v>
      </c>
      <c r="F21496" s="2">
        <v>44311.731579288025</v>
      </c>
      <c r="G21496" s="60">
        <v>0.73157407407407404</v>
      </c>
    </row>
    <row r="21497" spans="1:7" x14ac:dyDescent="0.25">
      <c r="A21497">
        <v>36511</v>
      </c>
      <c r="B21497" s="2">
        <v>44316.702453074431</v>
      </c>
      <c r="C21497">
        <v>53900</v>
      </c>
      <c r="D21497">
        <v>388561</v>
      </c>
      <c r="E21497" t="s">
        <v>7</v>
      </c>
      <c r="F21497" s="2">
        <v>44316.702453074431</v>
      </c>
      <c r="G21497" s="60">
        <v>0.70245370370370364</v>
      </c>
    </row>
    <row r="21498" spans="1:7" x14ac:dyDescent="0.25">
      <c r="A21498">
        <v>88716</v>
      </c>
      <c r="B21498" s="2">
        <v>44337.5</v>
      </c>
      <c r="C21498">
        <v>53900</v>
      </c>
      <c r="D21498">
        <v>182191</v>
      </c>
      <c r="E21498" t="s">
        <v>7</v>
      </c>
      <c r="F21498" s="2">
        <v>44337.5</v>
      </c>
      <c r="G21498" s="60">
        <v>0.5</v>
      </c>
    </row>
    <row r="21499" spans="1:7" x14ac:dyDescent="0.25">
      <c r="A21499">
        <v>26079</v>
      </c>
      <c r="B21499" s="2">
        <v>44311.3983886227</v>
      </c>
      <c r="C21499">
        <v>53946</v>
      </c>
      <c r="D21499">
        <v>371564</v>
      </c>
      <c r="E21499" t="s">
        <v>2</v>
      </c>
      <c r="F21499" s="2">
        <v>44311.440055289364</v>
      </c>
      <c r="G21499" s="60">
        <v>0.44005787037037036</v>
      </c>
    </row>
    <row r="21500" spans="1:7" x14ac:dyDescent="0.25">
      <c r="A21500">
        <v>38690</v>
      </c>
      <c r="B21500" s="2">
        <v>44317.372417371138</v>
      </c>
      <c r="C21500">
        <v>53946</v>
      </c>
      <c r="D21500">
        <v>325852</v>
      </c>
      <c r="E21500" t="s">
        <v>2</v>
      </c>
      <c r="F21500" s="2">
        <v>44317.414084037802</v>
      </c>
      <c r="G21500" s="60">
        <v>0.41408564814814813</v>
      </c>
    </row>
    <row r="21501" spans="1:7" x14ac:dyDescent="0.25">
      <c r="A21501">
        <v>52354</v>
      </c>
      <c r="B21501" s="2">
        <v>44323.667258899681</v>
      </c>
      <c r="C21501">
        <v>53946</v>
      </c>
      <c r="D21501">
        <v>351192</v>
      </c>
      <c r="E21501" t="s">
        <v>2</v>
      </c>
      <c r="F21501" s="2">
        <v>44323.708925566345</v>
      </c>
      <c r="G21501" s="60">
        <v>0.70892361111111113</v>
      </c>
    </row>
    <row r="21502" spans="1:7" x14ac:dyDescent="0.25">
      <c r="A21502">
        <v>66562</v>
      </c>
      <c r="B21502" s="2">
        <v>44328.884087378647</v>
      </c>
      <c r="C21502">
        <v>53946</v>
      </c>
      <c r="D21502">
        <v>396686</v>
      </c>
      <c r="E21502" t="s">
        <v>2</v>
      </c>
      <c r="F21502" s="2">
        <v>44328.925754045311</v>
      </c>
      <c r="G21502" s="60">
        <v>0.92575231481481479</v>
      </c>
    </row>
    <row r="21503" spans="1:7" x14ac:dyDescent="0.25">
      <c r="A21503">
        <v>92047</v>
      </c>
      <c r="B21503" s="2">
        <v>44337.968229773462</v>
      </c>
      <c r="C21503">
        <v>53946</v>
      </c>
      <c r="D21503">
        <v>68786</v>
      </c>
      <c r="E21503" t="s">
        <v>2</v>
      </c>
      <c r="F21503" s="2">
        <v>44338.009896440126</v>
      </c>
      <c r="G21503" s="60">
        <v>9.8958333333333329E-3</v>
      </c>
    </row>
    <row r="21504" spans="1:7" x14ac:dyDescent="0.25">
      <c r="A21504">
        <v>95757</v>
      </c>
      <c r="B21504" s="2">
        <v>44338.833925566345</v>
      </c>
      <c r="C21504">
        <v>53946</v>
      </c>
      <c r="D21504">
        <v>298909</v>
      </c>
      <c r="E21504" t="s">
        <v>2</v>
      </c>
      <c r="F21504" s="2">
        <v>44338.875592233009</v>
      </c>
      <c r="G21504" s="60">
        <v>0.87559027777777787</v>
      </c>
    </row>
    <row r="21505" spans="1:7" x14ac:dyDescent="0.25">
      <c r="A21505">
        <v>146389</v>
      </c>
      <c r="B21505" s="2">
        <v>44353.731983818776</v>
      </c>
      <c r="C21505">
        <v>53946</v>
      </c>
      <c r="D21505">
        <v>404122</v>
      </c>
      <c r="E21505" t="s">
        <v>2</v>
      </c>
      <c r="F21505" s="2">
        <v>44353.77365048544</v>
      </c>
      <c r="G21505" s="60">
        <v>0.77364583333333325</v>
      </c>
    </row>
    <row r="21506" spans="1:7" x14ac:dyDescent="0.25">
      <c r="A21506">
        <v>148738</v>
      </c>
      <c r="B21506" s="2">
        <v>44354.65269579288</v>
      </c>
      <c r="C21506">
        <v>53946</v>
      </c>
      <c r="D21506">
        <v>118</v>
      </c>
      <c r="E21506" t="s">
        <v>2</v>
      </c>
      <c r="F21506" s="2">
        <v>44354.694362459544</v>
      </c>
      <c r="G21506" s="60">
        <v>0.69436342592592604</v>
      </c>
    </row>
    <row r="21507" spans="1:7" x14ac:dyDescent="0.25">
      <c r="A21507">
        <v>151793</v>
      </c>
      <c r="B21507" s="2">
        <v>44355.693148867314</v>
      </c>
      <c r="C21507">
        <v>53946</v>
      </c>
      <c r="D21507">
        <v>411922</v>
      </c>
      <c r="E21507" t="s">
        <v>2</v>
      </c>
      <c r="F21507" s="2">
        <v>44355.734815533979</v>
      </c>
      <c r="G21507" s="60">
        <v>0.73481481481481481</v>
      </c>
    </row>
    <row r="21508" spans="1:7" x14ac:dyDescent="0.25">
      <c r="A21508">
        <v>160497</v>
      </c>
      <c r="B21508" s="2">
        <v>44358.617097087379</v>
      </c>
      <c r="C21508">
        <v>53946</v>
      </c>
      <c r="D21508">
        <v>182984</v>
      </c>
      <c r="E21508" t="s">
        <v>2</v>
      </c>
      <c r="F21508" s="2">
        <v>44358.658763754043</v>
      </c>
      <c r="G21508" s="60">
        <v>0.6587615740740741</v>
      </c>
    </row>
    <row r="21509" spans="1:7" x14ac:dyDescent="0.25">
      <c r="A21509">
        <v>169448</v>
      </c>
      <c r="B21509" s="2">
        <v>44360.418333333335</v>
      </c>
      <c r="C21509">
        <v>53946</v>
      </c>
      <c r="D21509">
        <v>68991</v>
      </c>
      <c r="E21509" t="s">
        <v>2</v>
      </c>
      <c r="F21509" s="2">
        <v>44360.46</v>
      </c>
      <c r="G21509" s="60">
        <v>0.45999999999999996</v>
      </c>
    </row>
    <row r="21510" spans="1:7" x14ac:dyDescent="0.25">
      <c r="A21510">
        <v>177499</v>
      </c>
      <c r="B21510" s="2">
        <v>44362.827453074438</v>
      </c>
      <c r="C21510">
        <v>53946</v>
      </c>
      <c r="D21510">
        <v>330333</v>
      </c>
      <c r="E21510" t="s">
        <v>2</v>
      </c>
      <c r="F21510" s="2">
        <v>44362.869119741103</v>
      </c>
      <c r="G21510" s="60">
        <v>0.86912037037037038</v>
      </c>
    </row>
    <row r="21511" spans="1:7" x14ac:dyDescent="0.25">
      <c r="A21511">
        <v>202230</v>
      </c>
      <c r="B21511" s="2">
        <v>44369.749783171523</v>
      </c>
      <c r="C21511">
        <v>53946</v>
      </c>
      <c r="D21511">
        <v>239565</v>
      </c>
      <c r="E21511" t="s">
        <v>2</v>
      </c>
      <c r="F21511" s="2">
        <v>44369.791449838187</v>
      </c>
      <c r="G21511" s="60">
        <v>0.79144675925925922</v>
      </c>
    </row>
    <row r="21512" spans="1:7" x14ac:dyDescent="0.25">
      <c r="A21512">
        <v>213852</v>
      </c>
      <c r="B21512" s="2">
        <v>44373.211279641102</v>
      </c>
      <c r="C21512">
        <v>53946</v>
      </c>
      <c r="D21512">
        <v>475343</v>
      </c>
      <c r="E21512" t="s">
        <v>2</v>
      </c>
      <c r="F21512" s="2">
        <v>44373.252946307766</v>
      </c>
      <c r="G21512" s="60">
        <v>0.25295138888888891</v>
      </c>
    </row>
    <row r="21513" spans="1:7" x14ac:dyDescent="0.25">
      <c r="A21513">
        <v>256302</v>
      </c>
      <c r="B21513" s="2">
        <v>44385.832307443365</v>
      </c>
      <c r="C21513">
        <v>53946</v>
      </c>
      <c r="D21513">
        <v>204394</v>
      </c>
      <c r="E21513" t="s">
        <v>2</v>
      </c>
      <c r="F21513" s="2">
        <v>44385.873974110029</v>
      </c>
      <c r="G21513" s="60">
        <v>0.87396990740740732</v>
      </c>
    </row>
    <row r="21514" spans="1:7" x14ac:dyDescent="0.25">
      <c r="A21514">
        <v>313261</v>
      </c>
      <c r="B21514" s="2">
        <v>44402.054567094943</v>
      </c>
      <c r="C21514">
        <v>53946</v>
      </c>
      <c r="D21514">
        <v>248599</v>
      </c>
      <c r="E21514" t="s">
        <v>2</v>
      </c>
      <c r="F21514" s="2">
        <v>44402.096233761607</v>
      </c>
      <c r="G21514" s="60">
        <v>9.6238425925925922E-2</v>
      </c>
    </row>
    <row r="21515" spans="1:7" x14ac:dyDescent="0.25">
      <c r="A21515">
        <v>315552</v>
      </c>
      <c r="B21515" s="2">
        <v>44402.728747572815</v>
      </c>
      <c r="C21515">
        <v>53946</v>
      </c>
      <c r="D21515">
        <v>383035</v>
      </c>
      <c r="E21515" t="s">
        <v>2</v>
      </c>
      <c r="F21515" s="2">
        <v>44402.77041423948</v>
      </c>
      <c r="G21515" s="60">
        <v>0.77041666666666664</v>
      </c>
    </row>
    <row r="21516" spans="1:7" x14ac:dyDescent="0.25">
      <c r="A21516">
        <v>333959</v>
      </c>
      <c r="B21516" s="2">
        <v>44408.366344187751</v>
      </c>
      <c r="C21516">
        <v>53946</v>
      </c>
      <c r="D21516">
        <v>230507</v>
      </c>
      <c r="E21516" t="s">
        <v>2</v>
      </c>
      <c r="F21516" s="2">
        <v>44408.408010854415</v>
      </c>
      <c r="G21516" s="60">
        <v>0.40800925925925924</v>
      </c>
    </row>
    <row r="21517" spans="1:7" x14ac:dyDescent="0.25">
      <c r="A21517">
        <v>335453</v>
      </c>
      <c r="B21517" s="2">
        <v>44408.672811059907</v>
      </c>
      <c r="C21517">
        <v>53946</v>
      </c>
      <c r="D21517">
        <v>179296</v>
      </c>
      <c r="E21517" t="s">
        <v>2</v>
      </c>
      <c r="F21517" s="2">
        <v>44408.714477726571</v>
      </c>
      <c r="G21517" s="60">
        <v>0.71447916666666667</v>
      </c>
    </row>
    <row r="21518" spans="1:7" x14ac:dyDescent="0.25">
      <c r="A21518">
        <v>360141</v>
      </c>
      <c r="B21518" s="2">
        <v>44415.670495145634</v>
      </c>
      <c r="C21518">
        <v>53946</v>
      </c>
      <c r="D21518">
        <v>470762</v>
      </c>
      <c r="E21518" t="s">
        <v>2</v>
      </c>
      <c r="F21518" s="2">
        <v>44415.712161812298</v>
      </c>
      <c r="G21518" s="60">
        <v>0.71216435185185178</v>
      </c>
    </row>
    <row r="21519" spans="1:7" x14ac:dyDescent="0.25">
      <c r="A21519">
        <v>383816</v>
      </c>
      <c r="B21519" s="2">
        <v>44422.754637540456</v>
      </c>
      <c r="C21519">
        <v>53946</v>
      </c>
      <c r="D21519">
        <v>407315</v>
      </c>
      <c r="E21519" t="s">
        <v>2</v>
      </c>
      <c r="F21519" s="2">
        <v>44422.796304207121</v>
      </c>
      <c r="G21519" s="60">
        <v>0.79630787037037043</v>
      </c>
    </row>
    <row r="21520" spans="1:7" x14ac:dyDescent="0.25">
      <c r="A21520">
        <v>281981</v>
      </c>
      <c r="B21520" s="2">
        <v>44393.449000000001</v>
      </c>
      <c r="C21520">
        <v>53995</v>
      </c>
      <c r="D21520">
        <v>258219</v>
      </c>
      <c r="E21520" t="s">
        <v>7</v>
      </c>
      <c r="F21520" s="2">
        <v>44393.449000000001</v>
      </c>
      <c r="G21520" s="60">
        <v>0.44900462962962967</v>
      </c>
    </row>
    <row r="21521" spans="1:7" x14ac:dyDescent="0.25">
      <c r="A21521">
        <v>320664</v>
      </c>
      <c r="B21521" s="2">
        <v>44404.511514563106</v>
      </c>
      <c r="C21521">
        <v>53995</v>
      </c>
      <c r="D21521">
        <v>230507</v>
      </c>
      <c r="E21521" t="s">
        <v>7</v>
      </c>
      <c r="F21521" s="2">
        <v>44404.511514563106</v>
      </c>
      <c r="G21521" s="60">
        <v>0.51151620370370365</v>
      </c>
    </row>
    <row r="21522" spans="1:7" x14ac:dyDescent="0.25">
      <c r="A21522">
        <v>298399</v>
      </c>
      <c r="B21522" s="2">
        <v>44397.837161812298</v>
      </c>
      <c r="C21522">
        <v>54032</v>
      </c>
      <c r="D21522">
        <v>333491</v>
      </c>
      <c r="E21522" t="s">
        <v>2</v>
      </c>
      <c r="F21522" s="2">
        <v>44397.878828478963</v>
      </c>
      <c r="G21522" s="60">
        <v>0.87883101851851853</v>
      </c>
    </row>
    <row r="21523" spans="1:7" x14ac:dyDescent="0.25">
      <c r="A21523">
        <v>303794</v>
      </c>
      <c r="B21523" s="2">
        <v>44399.765964401297</v>
      </c>
      <c r="C21523">
        <v>54032</v>
      </c>
      <c r="D21523">
        <v>287577</v>
      </c>
      <c r="E21523" t="s">
        <v>2</v>
      </c>
      <c r="F21523" s="2">
        <v>44399.807631067961</v>
      </c>
      <c r="G21523" s="60">
        <v>0.80762731481481476</v>
      </c>
    </row>
    <row r="21524" spans="1:7" x14ac:dyDescent="0.25">
      <c r="A21524">
        <v>343482</v>
      </c>
      <c r="B21524" s="2">
        <v>44410.623569579293</v>
      </c>
      <c r="C21524">
        <v>54032</v>
      </c>
      <c r="D21524">
        <v>411922</v>
      </c>
      <c r="E21524" t="s">
        <v>2</v>
      </c>
      <c r="F21524" s="2">
        <v>44410.665236245957</v>
      </c>
      <c r="G21524" s="60">
        <v>0.66523148148148148</v>
      </c>
    </row>
    <row r="21525" spans="1:7" x14ac:dyDescent="0.25">
      <c r="A21525">
        <v>416509</v>
      </c>
      <c r="B21525" s="2">
        <v>44433.605770226539</v>
      </c>
      <c r="C21525">
        <v>54032</v>
      </c>
      <c r="D21525">
        <v>143150</v>
      </c>
      <c r="E21525" t="s">
        <v>2</v>
      </c>
      <c r="F21525" s="2">
        <v>44433.647436893203</v>
      </c>
      <c r="G21525" s="60">
        <v>0.64744212962962966</v>
      </c>
    </row>
    <row r="21526" spans="1:7" x14ac:dyDescent="0.25">
      <c r="A21526">
        <v>12653</v>
      </c>
      <c r="B21526" s="2">
        <v>44303.480770226539</v>
      </c>
      <c r="C21526">
        <v>54064</v>
      </c>
      <c r="D21526">
        <v>325852</v>
      </c>
      <c r="E21526" t="s">
        <v>6</v>
      </c>
      <c r="F21526" s="2">
        <v>44303.647436893203</v>
      </c>
      <c r="G21526" s="60">
        <v>0.64744212962962966</v>
      </c>
    </row>
    <row r="21527" spans="1:7" x14ac:dyDescent="0.25">
      <c r="A21527">
        <v>18375</v>
      </c>
      <c r="B21527" s="2">
        <v>44307.705689320392</v>
      </c>
      <c r="C21527">
        <v>54064</v>
      </c>
      <c r="D21527">
        <v>411922</v>
      </c>
      <c r="E21527" t="s">
        <v>6</v>
      </c>
      <c r="F21527" s="2">
        <v>44307.872355987056</v>
      </c>
      <c r="G21527" s="60">
        <v>0.87236111111111114</v>
      </c>
    </row>
    <row r="21528" spans="1:7" x14ac:dyDescent="0.25">
      <c r="A21528">
        <v>33050</v>
      </c>
      <c r="B21528" s="2">
        <v>44315.445171521038</v>
      </c>
      <c r="C21528">
        <v>54064</v>
      </c>
      <c r="D21528">
        <v>112456</v>
      </c>
      <c r="E21528" t="s">
        <v>6</v>
      </c>
      <c r="F21528" s="2">
        <v>44315.611838187702</v>
      </c>
      <c r="G21528" s="60">
        <v>0.61184027777777772</v>
      </c>
    </row>
    <row r="21529" spans="1:7" x14ac:dyDescent="0.25">
      <c r="A21529">
        <v>44828</v>
      </c>
      <c r="B21529" s="2">
        <v>44319.703333333338</v>
      </c>
      <c r="C21529">
        <v>54064</v>
      </c>
      <c r="D21529">
        <v>458081</v>
      </c>
      <c r="E21529" t="s">
        <v>6</v>
      </c>
      <c r="F21529" s="2">
        <v>44319.87</v>
      </c>
      <c r="G21529" s="60">
        <v>0.87</v>
      </c>
    </row>
    <row r="21530" spans="1:7" x14ac:dyDescent="0.25">
      <c r="A21530">
        <v>46435</v>
      </c>
      <c r="B21530" s="2">
        <v>44320.577857605182</v>
      </c>
      <c r="C21530">
        <v>54064</v>
      </c>
      <c r="D21530">
        <v>130155</v>
      </c>
      <c r="E21530" t="s">
        <v>6</v>
      </c>
      <c r="F21530" s="2">
        <v>44320.744524271846</v>
      </c>
      <c r="G21530" s="60">
        <v>0.74452546296296296</v>
      </c>
    </row>
    <row r="21531" spans="1:7" x14ac:dyDescent="0.25">
      <c r="A21531">
        <v>55025</v>
      </c>
      <c r="B21531" s="2">
        <v>44324.511514563106</v>
      </c>
      <c r="C21531">
        <v>54064</v>
      </c>
      <c r="D21531">
        <v>347008</v>
      </c>
      <c r="E21531" t="s">
        <v>6</v>
      </c>
      <c r="F21531" s="2">
        <v>44324.67818122977</v>
      </c>
      <c r="G21531" s="60">
        <v>0.67818287037037039</v>
      </c>
    </row>
    <row r="21532" spans="1:7" x14ac:dyDescent="0.25">
      <c r="A21532">
        <v>70300</v>
      </c>
      <c r="B21532" s="2">
        <v>44330.662000000004</v>
      </c>
      <c r="C21532">
        <v>54064</v>
      </c>
      <c r="D21532">
        <v>204394</v>
      </c>
      <c r="E21532" t="s">
        <v>6</v>
      </c>
      <c r="F21532" s="2">
        <v>44330.828666666668</v>
      </c>
      <c r="G21532" s="60">
        <v>0.82866898148148149</v>
      </c>
    </row>
    <row r="21533" spans="1:7" x14ac:dyDescent="0.25">
      <c r="A21533">
        <v>80776</v>
      </c>
      <c r="B21533" s="2">
        <v>44333.78497734628</v>
      </c>
      <c r="C21533">
        <v>54064</v>
      </c>
      <c r="D21533">
        <v>100414</v>
      </c>
      <c r="E21533" t="s">
        <v>6</v>
      </c>
      <c r="F21533" s="2">
        <v>44333.951644012945</v>
      </c>
      <c r="G21533" s="60">
        <v>0.95164351851851858</v>
      </c>
    </row>
    <row r="21534" spans="1:7" x14ac:dyDescent="0.25">
      <c r="A21534">
        <v>92582</v>
      </c>
      <c r="B21534" s="2">
        <v>44338.118333333339</v>
      </c>
      <c r="C21534">
        <v>54064</v>
      </c>
      <c r="D21534">
        <v>95024</v>
      </c>
      <c r="E21534" t="s">
        <v>6</v>
      </c>
      <c r="F21534" s="2">
        <v>44338.285000000003</v>
      </c>
      <c r="G21534" s="60">
        <v>0.28499999999999998</v>
      </c>
    </row>
    <row r="21535" spans="1:7" x14ac:dyDescent="0.25">
      <c r="A21535">
        <v>104031</v>
      </c>
      <c r="B21535" s="2">
        <v>44341.707307443365</v>
      </c>
      <c r="C21535">
        <v>54064</v>
      </c>
      <c r="D21535">
        <v>182984</v>
      </c>
      <c r="E21535" t="s">
        <v>6</v>
      </c>
      <c r="F21535" s="2">
        <v>44341.873974110029</v>
      </c>
      <c r="G21535" s="60">
        <v>0.87396990740740732</v>
      </c>
    </row>
    <row r="21536" spans="1:7" x14ac:dyDescent="0.25">
      <c r="A21536">
        <v>153852</v>
      </c>
      <c r="B21536" s="2">
        <v>44356.525333333338</v>
      </c>
      <c r="C21536">
        <v>54064</v>
      </c>
      <c r="D21536">
        <v>343491</v>
      </c>
      <c r="E21536" t="s">
        <v>6</v>
      </c>
      <c r="F21536" s="2">
        <v>44356.692000000003</v>
      </c>
      <c r="G21536" s="60">
        <v>0.69200231481481478</v>
      </c>
    </row>
    <row r="21537" spans="1:7" x14ac:dyDescent="0.25">
      <c r="A21537">
        <v>159424</v>
      </c>
      <c r="B21537" s="2">
        <v>44358.264333333333</v>
      </c>
      <c r="C21537">
        <v>54064</v>
      </c>
      <c r="D21537">
        <v>118549</v>
      </c>
      <c r="E21537" t="s">
        <v>6</v>
      </c>
      <c r="F21537" s="2">
        <v>44358.430999999997</v>
      </c>
      <c r="G21537" s="60">
        <v>0.43099537037037039</v>
      </c>
    </row>
    <row r="21538" spans="1:7" x14ac:dyDescent="0.25">
      <c r="A21538">
        <v>184874</v>
      </c>
      <c r="B21538" s="2">
        <v>44365.55601294498</v>
      </c>
      <c r="C21538">
        <v>54071</v>
      </c>
      <c r="D21538">
        <v>411922</v>
      </c>
      <c r="E21538" t="s">
        <v>5</v>
      </c>
      <c r="F21538" s="2">
        <v>44365.639346278316</v>
      </c>
      <c r="G21538" s="60">
        <v>0.63935185185185184</v>
      </c>
    </row>
    <row r="21539" spans="1:7" x14ac:dyDescent="0.25">
      <c r="A21539">
        <v>191240</v>
      </c>
      <c r="B21539" s="2">
        <v>44366.746666666666</v>
      </c>
      <c r="C21539">
        <v>54071</v>
      </c>
      <c r="D21539">
        <v>347393</v>
      </c>
      <c r="E21539" t="s">
        <v>5</v>
      </c>
      <c r="F21539" s="2">
        <v>44366.83</v>
      </c>
      <c r="G21539" s="60">
        <v>0.83000000000000007</v>
      </c>
    </row>
    <row r="21540" spans="1:7" x14ac:dyDescent="0.25">
      <c r="A21540">
        <v>196134</v>
      </c>
      <c r="B21540" s="2">
        <v>44367.79873139158</v>
      </c>
      <c r="C21540">
        <v>54071</v>
      </c>
      <c r="D21540">
        <v>56783</v>
      </c>
      <c r="E21540" t="s">
        <v>5</v>
      </c>
      <c r="F21540" s="2">
        <v>44367.882064724916</v>
      </c>
      <c r="G21540" s="60">
        <v>0.88206018518518514</v>
      </c>
    </row>
    <row r="21541" spans="1:7" x14ac:dyDescent="0.25">
      <c r="A21541">
        <v>144623</v>
      </c>
      <c r="B21541" s="2">
        <v>44353.232673116247</v>
      </c>
      <c r="C21541">
        <v>54074</v>
      </c>
      <c r="D21541">
        <v>327968</v>
      </c>
      <c r="E21541" t="s">
        <v>13</v>
      </c>
      <c r="F21541" s="2">
        <v>44353.024339782911</v>
      </c>
      <c r="G21541" s="60">
        <v>2.4340277777777777E-2</v>
      </c>
    </row>
    <row r="21542" spans="1:7" x14ac:dyDescent="0.25">
      <c r="A21542">
        <v>147134</v>
      </c>
      <c r="B21542" s="2">
        <v>44353.846061488679</v>
      </c>
      <c r="C21542">
        <v>54074</v>
      </c>
      <c r="D21542">
        <v>59172</v>
      </c>
      <c r="E21542" t="s">
        <v>13</v>
      </c>
      <c r="F21542" s="2">
        <v>44353.637728155343</v>
      </c>
      <c r="G21542" s="60">
        <v>0.63773148148148151</v>
      </c>
    </row>
    <row r="21543" spans="1:7" x14ac:dyDescent="0.25">
      <c r="A21543">
        <v>149839</v>
      </c>
      <c r="B21543" s="2">
        <v>44354.841207119745</v>
      </c>
      <c r="C21543">
        <v>54074</v>
      </c>
      <c r="D21543">
        <v>373415</v>
      </c>
      <c r="E21543" t="s">
        <v>13</v>
      </c>
      <c r="F21543" s="2">
        <v>44354.63287378641</v>
      </c>
      <c r="G21543" s="60">
        <v>0.63287037037037031</v>
      </c>
    </row>
    <row r="21544" spans="1:7" x14ac:dyDescent="0.25">
      <c r="A21544">
        <v>176754</v>
      </c>
      <c r="B21544" s="2">
        <v>44362.702048543695</v>
      </c>
      <c r="C21544">
        <v>54074</v>
      </c>
      <c r="D21544">
        <v>478200</v>
      </c>
      <c r="E21544" t="s">
        <v>13</v>
      </c>
      <c r="F21544" s="2">
        <v>44362.493715210359</v>
      </c>
      <c r="G21544" s="60">
        <v>0.49371527777777779</v>
      </c>
    </row>
    <row r="21545" spans="1:7" x14ac:dyDescent="0.25">
      <c r="A21545">
        <v>206490</v>
      </c>
      <c r="B21545" s="2">
        <v>44371.117906148873</v>
      </c>
      <c r="C21545">
        <v>54074</v>
      </c>
      <c r="D21545">
        <v>241927</v>
      </c>
      <c r="E21545" t="s">
        <v>13</v>
      </c>
      <c r="F21545" s="2">
        <v>44370.909572815537</v>
      </c>
      <c r="G21545" s="60">
        <v>0.90957175925925926</v>
      </c>
    </row>
    <row r="21546" spans="1:7" x14ac:dyDescent="0.25">
      <c r="A21546">
        <v>96008</v>
      </c>
      <c r="B21546" s="2">
        <v>44338.882469255666</v>
      </c>
      <c r="C21546">
        <v>54080</v>
      </c>
      <c r="D21546">
        <v>230027</v>
      </c>
      <c r="E21546" t="s">
        <v>2</v>
      </c>
      <c r="F21546" s="2">
        <v>44338.924135922331</v>
      </c>
      <c r="G21546" s="60">
        <v>0.92413194444444446</v>
      </c>
    </row>
    <row r="21547" spans="1:7" x14ac:dyDescent="0.25">
      <c r="A21547">
        <v>100153</v>
      </c>
      <c r="B21547" s="2">
        <v>44339.934249190941</v>
      </c>
      <c r="C21547">
        <v>54080</v>
      </c>
      <c r="D21547">
        <v>189009</v>
      </c>
      <c r="E21547" t="s">
        <v>2</v>
      </c>
      <c r="F21547" s="2">
        <v>44339.975915857605</v>
      </c>
      <c r="G21547" s="60">
        <v>0.97591435185185194</v>
      </c>
    </row>
    <row r="21548" spans="1:7" x14ac:dyDescent="0.25">
      <c r="A21548">
        <v>116854</v>
      </c>
      <c r="B21548" s="2">
        <v>44345.463375404535</v>
      </c>
      <c r="C21548">
        <v>54080</v>
      </c>
      <c r="D21548">
        <v>238800</v>
      </c>
      <c r="E21548" t="s">
        <v>2</v>
      </c>
      <c r="F21548" s="2">
        <v>44345.5050420712</v>
      </c>
      <c r="G21548" s="60">
        <v>0.50504629629629627</v>
      </c>
    </row>
    <row r="21549" spans="1:7" x14ac:dyDescent="0.25">
      <c r="A21549">
        <v>121167</v>
      </c>
      <c r="B21549" s="2">
        <v>44346.13446455275</v>
      </c>
      <c r="C21549">
        <v>54080</v>
      </c>
      <c r="D21549">
        <v>228405</v>
      </c>
      <c r="E21549" t="s">
        <v>2</v>
      </c>
      <c r="F21549" s="2">
        <v>44346.176131219414</v>
      </c>
      <c r="G21549" s="60">
        <v>0.17613425925925927</v>
      </c>
    </row>
    <row r="21550" spans="1:7" x14ac:dyDescent="0.25">
      <c r="A21550">
        <v>162227</v>
      </c>
      <c r="B21550" s="2">
        <v>44358.830689320392</v>
      </c>
      <c r="C21550">
        <v>54080</v>
      </c>
      <c r="D21550">
        <v>41396</v>
      </c>
      <c r="E21550" t="s">
        <v>2</v>
      </c>
      <c r="F21550" s="2">
        <v>44358.872355987056</v>
      </c>
      <c r="G21550" s="60">
        <v>0.87236111111111114</v>
      </c>
    </row>
    <row r="21551" spans="1:7" x14ac:dyDescent="0.25">
      <c r="A21551">
        <v>163769</v>
      </c>
      <c r="B21551" s="2">
        <v>44359.159916989651</v>
      </c>
      <c r="C21551">
        <v>54080</v>
      </c>
      <c r="D21551">
        <v>411922</v>
      </c>
      <c r="E21551" t="s">
        <v>2</v>
      </c>
      <c r="F21551" s="2">
        <v>44359.201583656315</v>
      </c>
      <c r="G21551" s="60">
        <v>0.20158564814814817</v>
      </c>
    </row>
    <row r="21552" spans="1:7" x14ac:dyDescent="0.25">
      <c r="A21552">
        <v>237571</v>
      </c>
      <c r="B21552" s="2">
        <v>44379.840398058252</v>
      </c>
      <c r="C21552">
        <v>54080</v>
      </c>
      <c r="D21552">
        <v>241927</v>
      </c>
      <c r="E21552" t="s">
        <v>2</v>
      </c>
      <c r="F21552" s="2">
        <v>44379.882064724916</v>
      </c>
      <c r="G21552" s="60">
        <v>0.88206018518518514</v>
      </c>
    </row>
    <row r="21553" spans="1:7" x14ac:dyDescent="0.25">
      <c r="A21553">
        <v>243723</v>
      </c>
      <c r="B21553" s="2">
        <v>44381.295693838314</v>
      </c>
      <c r="C21553">
        <v>54080</v>
      </c>
      <c r="D21553">
        <v>466414</v>
      </c>
      <c r="E21553" t="s">
        <v>2</v>
      </c>
      <c r="F21553" s="2">
        <v>44381.337360504978</v>
      </c>
      <c r="G21553" s="60">
        <v>0.33736111111111106</v>
      </c>
    </row>
    <row r="21554" spans="1:7" x14ac:dyDescent="0.25">
      <c r="A21554">
        <v>267849</v>
      </c>
      <c r="B21554" s="2">
        <v>44388.675349514568</v>
      </c>
      <c r="C21554">
        <v>54080</v>
      </c>
      <c r="D21554">
        <v>115256</v>
      </c>
      <c r="E21554" t="s">
        <v>2</v>
      </c>
      <c r="F21554" s="2">
        <v>44388.717016181232</v>
      </c>
      <c r="G21554" s="60">
        <v>0.71701388888888884</v>
      </c>
    </row>
    <row r="21555" spans="1:7" x14ac:dyDescent="0.25">
      <c r="A21555">
        <v>274215</v>
      </c>
      <c r="B21555" s="2">
        <v>44390.698003236248</v>
      </c>
      <c r="C21555">
        <v>54080</v>
      </c>
      <c r="D21555">
        <v>347393</v>
      </c>
      <c r="E21555" t="s">
        <v>2</v>
      </c>
      <c r="F21555" s="2">
        <v>44390.739669902912</v>
      </c>
      <c r="G21555" s="60">
        <v>0.73966435185185186</v>
      </c>
    </row>
    <row r="21556" spans="1:7" x14ac:dyDescent="0.25">
      <c r="A21556">
        <v>318698</v>
      </c>
      <c r="B21556" s="2">
        <v>44403.655932038841</v>
      </c>
      <c r="C21556">
        <v>54080</v>
      </c>
      <c r="D21556">
        <v>158978</v>
      </c>
      <c r="E21556" t="s">
        <v>2</v>
      </c>
      <c r="F21556" s="2">
        <v>44403.697598705505</v>
      </c>
      <c r="G21556" s="60">
        <v>0.69760416666666669</v>
      </c>
    </row>
    <row r="21557" spans="1:7" x14ac:dyDescent="0.25">
      <c r="A21557">
        <v>322003</v>
      </c>
      <c r="B21557" s="2">
        <v>44404.77081877023</v>
      </c>
      <c r="C21557">
        <v>54080</v>
      </c>
      <c r="D21557">
        <v>473323</v>
      </c>
      <c r="E21557" t="s">
        <v>2</v>
      </c>
      <c r="F21557" s="2">
        <v>44404.812485436894</v>
      </c>
      <c r="G21557" s="60">
        <v>0.81248842592592585</v>
      </c>
    </row>
    <row r="21558" spans="1:7" x14ac:dyDescent="0.25">
      <c r="A21558">
        <v>353799</v>
      </c>
      <c r="B21558" s="2">
        <v>44414.105770226539</v>
      </c>
      <c r="C21558">
        <v>54080</v>
      </c>
      <c r="D21558">
        <v>357547</v>
      </c>
      <c r="E21558" t="s">
        <v>2</v>
      </c>
      <c r="F21558" s="2">
        <v>44414.147436893203</v>
      </c>
      <c r="G21558" s="60">
        <v>0.14744212962962963</v>
      </c>
    </row>
    <row r="21559" spans="1:7" x14ac:dyDescent="0.25">
      <c r="A21559">
        <v>228455</v>
      </c>
      <c r="B21559" s="2">
        <v>44376.834330097088</v>
      </c>
      <c r="C21559">
        <v>54101</v>
      </c>
      <c r="D21559">
        <v>84730</v>
      </c>
      <c r="E21559" t="s">
        <v>5</v>
      </c>
      <c r="F21559" s="2">
        <v>44376.917663430424</v>
      </c>
      <c r="G21559" s="60">
        <v>0.91766203703703697</v>
      </c>
    </row>
    <row r="21560" spans="1:7" x14ac:dyDescent="0.25">
      <c r="A21560">
        <v>239093</v>
      </c>
      <c r="B21560" s="2">
        <v>44380.251655629138</v>
      </c>
      <c r="C21560">
        <v>54101</v>
      </c>
      <c r="D21560">
        <v>347008</v>
      </c>
      <c r="E21560" t="s">
        <v>5</v>
      </c>
      <c r="F21560" s="2">
        <v>44380.334988962473</v>
      </c>
      <c r="G21560" s="60">
        <v>0.33498842592592593</v>
      </c>
    </row>
    <row r="21561" spans="1:7" x14ac:dyDescent="0.25">
      <c r="A21561">
        <v>247752</v>
      </c>
      <c r="B21561" s="2">
        <v>44382.575430420708</v>
      </c>
      <c r="C21561">
        <v>54101</v>
      </c>
      <c r="D21561">
        <v>411922</v>
      </c>
      <c r="E21561" t="s">
        <v>5</v>
      </c>
      <c r="F21561" s="2">
        <v>44382.658763754043</v>
      </c>
      <c r="G21561" s="60">
        <v>0.6587615740740741</v>
      </c>
    </row>
    <row r="21562" spans="1:7" x14ac:dyDescent="0.25">
      <c r="A21562">
        <v>250579</v>
      </c>
      <c r="B21562" s="2">
        <v>44383.623974110029</v>
      </c>
      <c r="C21562">
        <v>54101</v>
      </c>
      <c r="D21562">
        <v>4199</v>
      </c>
      <c r="E21562" t="s">
        <v>5</v>
      </c>
      <c r="F21562" s="2">
        <v>44383.707307443365</v>
      </c>
      <c r="G21562" s="60">
        <v>0.70730324074074069</v>
      </c>
    </row>
    <row r="21563" spans="1:7" x14ac:dyDescent="0.25">
      <c r="A21563">
        <v>257898</v>
      </c>
      <c r="B21563" s="2">
        <v>44386.586757281548</v>
      </c>
      <c r="C21563">
        <v>54101</v>
      </c>
      <c r="D21563">
        <v>246588</v>
      </c>
      <c r="E21563" t="s">
        <v>5</v>
      </c>
      <c r="F21563" s="2">
        <v>44386.670090614884</v>
      </c>
      <c r="G21563" s="60">
        <v>0.67009259259259257</v>
      </c>
    </row>
    <row r="21564" spans="1:7" x14ac:dyDescent="0.25">
      <c r="A21564">
        <v>260599</v>
      </c>
      <c r="B21564" s="2">
        <v>44386.92656310679</v>
      </c>
      <c r="C21564">
        <v>54101</v>
      </c>
      <c r="D21564">
        <v>76405</v>
      </c>
      <c r="E21564" t="s">
        <v>5</v>
      </c>
      <c r="F21564" s="2">
        <v>44387.009896440126</v>
      </c>
      <c r="G21564" s="60">
        <v>9.8958333333333329E-3</v>
      </c>
    </row>
    <row r="21565" spans="1:7" x14ac:dyDescent="0.25">
      <c r="A21565">
        <v>261810</v>
      </c>
      <c r="B21565" s="2">
        <v>44387.366130558185</v>
      </c>
      <c r="C21565">
        <v>54101</v>
      </c>
      <c r="D21565">
        <v>444350</v>
      </c>
      <c r="E21565" t="s">
        <v>5</v>
      </c>
      <c r="F21565" s="2">
        <v>44387.44946389152</v>
      </c>
      <c r="G21565" s="60">
        <v>0.44946759259259261</v>
      </c>
    </row>
    <row r="21566" spans="1:7" x14ac:dyDescent="0.25">
      <c r="A21566">
        <v>287790</v>
      </c>
      <c r="B21566" s="2">
        <v>44394.657954692557</v>
      </c>
      <c r="C21566">
        <v>54101</v>
      </c>
      <c r="D21566">
        <v>180863</v>
      </c>
      <c r="E21566" t="s">
        <v>5</v>
      </c>
      <c r="F21566" s="2">
        <v>44394.741288025893</v>
      </c>
      <c r="G21566" s="60">
        <v>0.74128472222222219</v>
      </c>
    </row>
    <row r="21567" spans="1:7" x14ac:dyDescent="0.25">
      <c r="A21567">
        <v>288985</v>
      </c>
      <c r="B21567" s="2">
        <v>44394.863456310675</v>
      </c>
      <c r="C21567">
        <v>54101</v>
      </c>
      <c r="D21567">
        <v>411922</v>
      </c>
      <c r="E21567" t="s">
        <v>5</v>
      </c>
      <c r="F21567" s="2">
        <v>44394.946789644011</v>
      </c>
      <c r="G21567" s="60">
        <v>0.94679398148148142</v>
      </c>
    </row>
    <row r="21568" spans="1:7" x14ac:dyDescent="0.25">
      <c r="A21568">
        <v>308840</v>
      </c>
      <c r="B21568" s="2">
        <v>44401.12244026002</v>
      </c>
      <c r="C21568">
        <v>54101</v>
      </c>
      <c r="D21568">
        <v>250679</v>
      </c>
      <c r="E21568" t="s">
        <v>5</v>
      </c>
      <c r="F21568" s="2">
        <v>44401.205773593356</v>
      </c>
      <c r="G21568" s="60">
        <v>0.20577546296296298</v>
      </c>
    </row>
    <row r="21569" spans="1:7" x14ac:dyDescent="0.25">
      <c r="A21569">
        <v>17169</v>
      </c>
      <c r="B21569" s="2">
        <v>44306.722679611645</v>
      </c>
      <c r="C21569">
        <v>54110</v>
      </c>
      <c r="D21569">
        <v>347393</v>
      </c>
      <c r="E21569" t="s">
        <v>5</v>
      </c>
      <c r="F21569" s="2">
        <v>44306.80601294498</v>
      </c>
      <c r="G21569" s="60">
        <v>0.80601851851851858</v>
      </c>
    </row>
    <row r="21570" spans="1:7" x14ac:dyDescent="0.25">
      <c r="A21570">
        <v>19552</v>
      </c>
      <c r="B21570" s="2">
        <v>44308.561666666661</v>
      </c>
      <c r="C21570">
        <v>54110</v>
      </c>
      <c r="D21570">
        <v>470762</v>
      </c>
      <c r="E21570" t="s">
        <v>5</v>
      </c>
      <c r="F21570" s="2">
        <v>44308.644999999997</v>
      </c>
      <c r="G21570" s="60">
        <v>0.64500000000000002</v>
      </c>
    </row>
    <row r="21571" spans="1:7" x14ac:dyDescent="0.25">
      <c r="A21571">
        <v>28606</v>
      </c>
      <c r="B21571" s="2">
        <v>44312.64986407767</v>
      </c>
      <c r="C21571">
        <v>54110</v>
      </c>
      <c r="D21571">
        <v>81558</v>
      </c>
      <c r="E21571" t="s">
        <v>5</v>
      </c>
      <c r="F21571" s="2">
        <v>44312.733197411006</v>
      </c>
      <c r="G21571" s="60">
        <v>0.73319444444444448</v>
      </c>
    </row>
    <row r="21572" spans="1:7" x14ac:dyDescent="0.25">
      <c r="A21572">
        <v>33399</v>
      </c>
      <c r="B21572" s="2">
        <v>44315.599702265368</v>
      </c>
      <c r="C21572">
        <v>54110</v>
      </c>
      <c r="D21572">
        <v>351192</v>
      </c>
      <c r="E21572" t="s">
        <v>5</v>
      </c>
      <c r="F21572" s="2">
        <v>44315.683035598704</v>
      </c>
      <c r="G21572" s="60">
        <v>0.68303240740740734</v>
      </c>
    </row>
    <row r="21573" spans="1:7" x14ac:dyDescent="0.25">
      <c r="A21573">
        <v>56700</v>
      </c>
      <c r="B21573" s="2">
        <v>44324.876888332772</v>
      </c>
      <c r="C21573">
        <v>54110</v>
      </c>
      <c r="D21573">
        <v>112334</v>
      </c>
      <c r="E21573" t="s">
        <v>5</v>
      </c>
      <c r="F21573" s="2">
        <v>44324.960221666108</v>
      </c>
      <c r="G21573" s="60">
        <v>0.96021990740740737</v>
      </c>
    </row>
    <row r="21574" spans="1:7" x14ac:dyDescent="0.25">
      <c r="A21574">
        <v>66670</v>
      </c>
      <c r="B21574" s="2">
        <v>44328.91685436893</v>
      </c>
      <c r="C21574">
        <v>54110</v>
      </c>
      <c r="D21574">
        <v>392636</v>
      </c>
      <c r="E21574" t="s">
        <v>5</v>
      </c>
      <c r="F21574" s="2">
        <v>44329.000187702266</v>
      </c>
      <c r="G21574" s="60">
        <v>1.8518518518518518E-4</v>
      </c>
    </row>
    <row r="21575" spans="1:7" x14ac:dyDescent="0.25">
      <c r="A21575">
        <v>77530</v>
      </c>
      <c r="B21575" s="2">
        <v>44332.628828478963</v>
      </c>
      <c r="C21575">
        <v>54110</v>
      </c>
      <c r="D21575">
        <v>478200</v>
      </c>
      <c r="E21575" t="s">
        <v>5</v>
      </c>
      <c r="F21575" s="2">
        <v>44332.712161812298</v>
      </c>
      <c r="G21575" s="60">
        <v>0.71216435185185178</v>
      </c>
    </row>
    <row r="21576" spans="1:7" x14ac:dyDescent="0.25">
      <c r="A21576">
        <v>98495</v>
      </c>
      <c r="B21576" s="2">
        <v>44339.64824595469</v>
      </c>
      <c r="C21576">
        <v>54110</v>
      </c>
      <c r="D21576">
        <v>196571</v>
      </c>
      <c r="E21576" t="s">
        <v>5</v>
      </c>
      <c r="F21576" s="2">
        <v>44339.731579288025</v>
      </c>
      <c r="G21576" s="60">
        <v>0.73157407407407404</v>
      </c>
    </row>
    <row r="21577" spans="1:7" x14ac:dyDescent="0.25">
      <c r="A21577">
        <v>113861</v>
      </c>
      <c r="B21577" s="2">
        <v>44344.771223300966</v>
      </c>
      <c r="C21577">
        <v>54110</v>
      </c>
      <c r="D21577">
        <v>182191</v>
      </c>
      <c r="E21577" t="s">
        <v>5</v>
      </c>
      <c r="F21577" s="2">
        <v>44344.854556634302</v>
      </c>
      <c r="G21577" s="60">
        <v>0.85456018518518517</v>
      </c>
    </row>
    <row r="21578" spans="1:7" x14ac:dyDescent="0.25">
      <c r="A21578">
        <v>174232</v>
      </c>
      <c r="B21578" s="2">
        <v>44361.714588996758</v>
      </c>
      <c r="C21578">
        <v>54110</v>
      </c>
      <c r="D21578">
        <v>438609</v>
      </c>
      <c r="E21578" t="s">
        <v>5</v>
      </c>
      <c r="F21578" s="2">
        <v>44361.797922330094</v>
      </c>
      <c r="G21578" s="60">
        <v>0.79791666666666661</v>
      </c>
    </row>
    <row r="21579" spans="1:7" x14ac:dyDescent="0.25">
      <c r="A21579">
        <v>208336</v>
      </c>
      <c r="B21579" s="2">
        <v>44371.761514563106</v>
      </c>
      <c r="C21579">
        <v>54110</v>
      </c>
      <c r="D21579">
        <v>135353</v>
      </c>
      <c r="E21579" t="s">
        <v>5</v>
      </c>
      <c r="F21579" s="2">
        <v>44371.844847896442</v>
      </c>
      <c r="G21579" s="60">
        <v>0.84484953703703702</v>
      </c>
    </row>
    <row r="21580" spans="1:7" x14ac:dyDescent="0.25">
      <c r="A21580">
        <v>238039</v>
      </c>
      <c r="B21580" s="2">
        <v>44379.907145631063</v>
      </c>
      <c r="C21580">
        <v>54110</v>
      </c>
      <c r="D21580">
        <v>439489</v>
      </c>
      <c r="E21580" t="s">
        <v>5</v>
      </c>
      <c r="F21580" s="2">
        <v>44379.990478964399</v>
      </c>
      <c r="G21580" s="60">
        <v>0.99047453703703703</v>
      </c>
    </row>
    <row r="21581" spans="1:7" x14ac:dyDescent="0.25">
      <c r="A21581">
        <v>245949</v>
      </c>
      <c r="B21581" s="2">
        <v>44381.77288125248</v>
      </c>
      <c r="C21581">
        <v>54110</v>
      </c>
      <c r="D21581">
        <v>142106</v>
      </c>
      <c r="E21581" t="s">
        <v>5</v>
      </c>
      <c r="F21581" s="2">
        <v>44381.856214585816</v>
      </c>
      <c r="G21581" s="60">
        <v>0.85621527777777784</v>
      </c>
    </row>
    <row r="21582" spans="1:7" x14ac:dyDescent="0.25">
      <c r="A21582">
        <v>247998</v>
      </c>
      <c r="B21582" s="2">
        <v>44382.628666666664</v>
      </c>
      <c r="C21582">
        <v>54110</v>
      </c>
      <c r="D21582">
        <v>5151</v>
      </c>
      <c r="E21582" t="s">
        <v>5</v>
      </c>
      <c r="F21582" s="2">
        <v>44382.712</v>
      </c>
      <c r="G21582" s="60">
        <v>0.7120023148148148</v>
      </c>
    </row>
    <row r="21583" spans="1:7" x14ac:dyDescent="0.25">
      <c r="A21583">
        <v>256106</v>
      </c>
      <c r="B21583" s="2">
        <v>44385.795495145627</v>
      </c>
      <c r="C21583">
        <v>54110</v>
      </c>
      <c r="D21583">
        <v>325630</v>
      </c>
      <c r="E21583" t="s">
        <v>5</v>
      </c>
      <c r="F21583" s="2">
        <v>44385.878828478963</v>
      </c>
      <c r="G21583" s="60">
        <v>0.87883101851851853</v>
      </c>
    </row>
    <row r="21584" spans="1:7" x14ac:dyDescent="0.25">
      <c r="A21584">
        <v>266673</v>
      </c>
      <c r="B21584" s="2">
        <v>44388.407145631063</v>
      </c>
      <c r="C21584">
        <v>54110</v>
      </c>
      <c r="D21584">
        <v>411922</v>
      </c>
      <c r="E21584" t="s">
        <v>5</v>
      </c>
      <c r="F21584" s="2">
        <v>44388.490478964399</v>
      </c>
      <c r="G21584" s="60">
        <v>0.49047453703703708</v>
      </c>
    </row>
    <row r="21585" spans="1:7" x14ac:dyDescent="0.25">
      <c r="A21585">
        <v>296140</v>
      </c>
      <c r="B21585" s="2">
        <v>44397.227666666666</v>
      </c>
      <c r="C21585">
        <v>54110</v>
      </c>
      <c r="D21585">
        <v>294042</v>
      </c>
      <c r="E21585" t="s">
        <v>5</v>
      </c>
      <c r="F21585" s="2">
        <v>44397.311000000002</v>
      </c>
      <c r="G21585" s="60">
        <v>0.31099537037037034</v>
      </c>
    </row>
    <row r="21586" spans="1:7" x14ac:dyDescent="0.25">
      <c r="A21586">
        <v>298310</v>
      </c>
      <c r="B21586" s="2">
        <v>44397.823003236241</v>
      </c>
      <c r="C21586">
        <v>54110</v>
      </c>
      <c r="D21586">
        <v>308796</v>
      </c>
      <c r="E21586" t="s">
        <v>5</v>
      </c>
      <c r="F21586" s="2">
        <v>44397.906336569577</v>
      </c>
      <c r="G21586" s="60">
        <v>0.90633101851851849</v>
      </c>
    </row>
    <row r="21587" spans="1:7" x14ac:dyDescent="0.25">
      <c r="A21587">
        <v>318482</v>
      </c>
      <c r="B21587" s="2">
        <v>44403.615883495142</v>
      </c>
      <c r="C21587">
        <v>54110</v>
      </c>
      <c r="D21587">
        <v>330576</v>
      </c>
      <c r="E21587" t="s">
        <v>5</v>
      </c>
      <c r="F21587" s="2">
        <v>44403.699216828478</v>
      </c>
      <c r="G21587" s="60">
        <v>0.69921296296296298</v>
      </c>
    </row>
    <row r="21588" spans="1:7" x14ac:dyDescent="0.25">
      <c r="A21588">
        <v>369150</v>
      </c>
      <c r="B21588" s="2">
        <v>44417.944362459544</v>
      </c>
      <c r="C21588">
        <v>54110</v>
      </c>
      <c r="D21588">
        <v>230507</v>
      </c>
      <c r="E21588" t="s">
        <v>5</v>
      </c>
      <c r="F21588" s="2">
        <v>44418.02769579288</v>
      </c>
      <c r="G21588" s="60">
        <v>2.7696759259259258E-2</v>
      </c>
    </row>
    <row r="21589" spans="1:7" x14ac:dyDescent="0.25">
      <c r="A21589">
        <v>387779</v>
      </c>
      <c r="B21589" s="2">
        <v>44423.731666666667</v>
      </c>
      <c r="C21589">
        <v>54110</v>
      </c>
      <c r="D21589">
        <v>95702</v>
      </c>
      <c r="E21589" t="s">
        <v>5</v>
      </c>
      <c r="F21589" s="2">
        <v>44423.815000000002</v>
      </c>
      <c r="G21589" s="60">
        <v>0.81499999999999995</v>
      </c>
    </row>
    <row r="21590" spans="1:7" x14ac:dyDescent="0.25">
      <c r="A21590">
        <v>31525</v>
      </c>
      <c r="B21590" s="2">
        <v>44314.659168284794</v>
      </c>
      <c r="C21590">
        <v>54146</v>
      </c>
      <c r="D21590">
        <v>221182</v>
      </c>
      <c r="E21590" t="s">
        <v>2</v>
      </c>
      <c r="F21590" s="2">
        <v>44314.700834951458</v>
      </c>
      <c r="G21590" s="60">
        <v>0.70083333333333331</v>
      </c>
    </row>
    <row r="21591" spans="1:7" x14ac:dyDescent="0.25">
      <c r="A21591">
        <v>42708</v>
      </c>
      <c r="B21591" s="2">
        <v>44318.74816504855</v>
      </c>
      <c r="C21591">
        <v>54146</v>
      </c>
      <c r="D21591">
        <v>411922</v>
      </c>
      <c r="E21591" t="s">
        <v>2</v>
      </c>
      <c r="F21591" s="2">
        <v>44318.789831715214</v>
      </c>
      <c r="G21591" s="60">
        <v>0.7898263888888889</v>
      </c>
    </row>
    <row r="21592" spans="1:7" x14ac:dyDescent="0.25">
      <c r="A21592">
        <v>68285</v>
      </c>
      <c r="B21592" s="2">
        <v>44329.791854368937</v>
      </c>
      <c r="C21592">
        <v>54146</v>
      </c>
      <c r="D21592">
        <v>351192</v>
      </c>
      <c r="E21592" t="s">
        <v>2</v>
      </c>
      <c r="F21592" s="2">
        <v>44329.833521035602</v>
      </c>
      <c r="G21592" s="60">
        <v>0.83351851851851855</v>
      </c>
    </row>
    <row r="21593" spans="1:7" x14ac:dyDescent="0.25">
      <c r="A21593">
        <v>98756</v>
      </c>
      <c r="B21593" s="2">
        <v>44339.672113268614</v>
      </c>
      <c r="C21593">
        <v>54146</v>
      </c>
      <c r="D21593">
        <v>43842</v>
      </c>
      <c r="E21593" t="s">
        <v>2</v>
      </c>
      <c r="F21593" s="2">
        <v>44339.713779935279</v>
      </c>
      <c r="G21593" s="60">
        <v>0.71378472222222211</v>
      </c>
    </row>
    <row r="21594" spans="1:7" x14ac:dyDescent="0.25">
      <c r="A21594">
        <v>128818</v>
      </c>
      <c r="B21594" s="2">
        <v>44348.542663430424</v>
      </c>
      <c r="C21594">
        <v>54146</v>
      </c>
      <c r="D21594">
        <v>129210</v>
      </c>
      <c r="E21594" t="s">
        <v>2</v>
      </c>
      <c r="F21594" s="2">
        <v>44348.584330097088</v>
      </c>
      <c r="G21594" s="60">
        <v>0.58432870370370371</v>
      </c>
    </row>
    <row r="21595" spans="1:7" x14ac:dyDescent="0.25">
      <c r="A21595">
        <v>141165</v>
      </c>
      <c r="B21595" s="2">
        <v>44352.515152439955</v>
      </c>
      <c r="C21595">
        <v>54146</v>
      </c>
      <c r="D21595">
        <v>438887</v>
      </c>
      <c r="E21595" t="s">
        <v>2</v>
      </c>
      <c r="F21595" s="2">
        <v>44352.55681910662</v>
      </c>
      <c r="G21595" s="60">
        <v>0.5568171296296297</v>
      </c>
    </row>
    <row r="21596" spans="1:7" x14ac:dyDescent="0.25">
      <c r="A21596">
        <v>162770</v>
      </c>
      <c r="B21596" s="2">
        <v>44358.892177993534</v>
      </c>
      <c r="C21596">
        <v>54146</v>
      </c>
      <c r="D21596">
        <v>394154</v>
      </c>
      <c r="E21596" t="s">
        <v>2</v>
      </c>
      <c r="F21596" s="2">
        <v>44358.933844660198</v>
      </c>
      <c r="G21596" s="60">
        <v>0.93384259259259261</v>
      </c>
    </row>
    <row r="21597" spans="1:7" x14ac:dyDescent="0.25">
      <c r="A21597">
        <v>221117</v>
      </c>
      <c r="B21597" s="2">
        <v>44374.720633564255</v>
      </c>
      <c r="C21597">
        <v>54146</v>
      </c>
      <c r="D21597">
        <v>32088</v>
      </c>
      <c r="E21597" t="s">
        <v>2</v>
      </c>
      <c r="F21597" s="2">
        <v>44374.762300230919</v>
      </c>
      <c r="G21597" s="60">
        <v>0.76230324074074074</v>
      </c>
    </row>
    <row r="21598" spans="1:7" x14ac:dyDescent="0.25">
      <c r="A21598">
        <v>226799</v>
      </c>
      <c r="B21598" s="2">
        <v>44376.576644012945</v>
      </c>
      <c r="C21598">
        <v>54146</v>
      </c>
      <c r="D21598">
        <v>394819</v>
      </c>
      <c r="E21598" t="s">
        <v>2</v>
      </c>
      <c r="F21598" s="2">
        <v>44376.618310679609</v>
      </c>
      <c r="G21598" s="60">
        <v>0.61831018518518521</v>
      </c>
    </row>
    <row r="21599" spans="1:7" x14ac:dyDescent="0.25">
      <c r="A21599">
        <v>263424</v>
      </c>
      <c r="B21599" s="2">
        <v>44387.680043946653</v>
      </c>
      <c r="C21599">
        <v>54146</v>
      </c>
      <c r="D21599">
        <v>397390</v>
      </c>
      <c r="E21599" t="s">
        <v>2</v>
      </c>
      <c r="F21599" s="2">
        <v>44387.721710613318</v>
      </c>
      <c r="G21599" s="60">
        <v>0.72171296296296295</v>
      </c>
    </row>
    <row r="21600" spans="1:7" x14ac:dyDescent="0.25">
      <c r="A21600">
        <v>303280</v>
      </c>
      <c r="B21600" s="2">
        <v>44399.693148867314</v>
      </c>
      <c r="C21600">
        <v>54146</v>
      </c>
      <c r="D21600">
        <v>345417</v>
      </c>
      <c r="E21600" t="s">
        <v>2</v>
      </c>
      <c r="F21600" s="2">
        <v>44399.734815533979</v>
      </c>
      <c r="G21600" s="60">
        <v>0.73481481481481481</v>
      </c>
    </row>
    <row r="21601" spans="1:7" x14ac:dyDescent="0.25">
      <c r="A21601">
        <v>316031</v>
      </c>
      <c r="B21601" s="2">
        <v>44402.778099917603</v>
      </c>
      <c r="C21601">
        <v>54146</v>
      </c>
      <c r="D21601">
        <v>198146</v>
      </c>
      <c r="E21601" t="s">
        <v>2</v>
      </c>
      <c r="F21601" s="2">
        <v>44402.819766584267</v>
      </c>
      <c r="G21601" s="60">
        <v>0.81976851851851851</v>
      </c>
    </row>
    <row r="21602" spans="1:7" x14ac:dyDescent="0.25">
      <c r="A21602">
        <v>344737</v>
      </c>
      <c r="B21602" s="2">
        <v>44410.8873236246</v>
      </c>
      <c r="C21602">
        <v>54146</v>
      </c>
      <c r="D21602">
        <v>464030</v>
      </c>
      <c r="E21602" t="s">
        <v>2</v>
      </c>
      <c r="F21602" s="2">
        <v>44410.928990291264</v>
      </c>
      <c r="G21602" s="60">
        <v>0.92899305555555556</v>
      </c>
    </row>
    <row r="21603" spans="1:7" x14ac:dyDescent="0.25">
      <c r="A21603">
        <v>420647</v>
      </c>
      <c r="B21603" s="2">
        <v>44434.858197411006</v>
      </c>
      <c r="C21603">
        <v>54146</v>
      </c>
      <c r="D21603">
        <v>111368</v>
      </c>
      <c r="E21603" t="s">
        <v>2</v>
      </c>
      <c r="F21603" s="2">
        <v>44434.89986407767</v>
      </c>
      <c r="G21603" s="60">
        <v>0.89986111111111111</v>
      </c>
    </row>
    <row r="21604" spans="1:7" x14ac:dyDescent="0.25">
      <c r="A21604">
        <v>35119</v>
      </c>
      <c r="B21604" s="2">
        <v>44316.291666666664</v>
      </c>
      <c r="C21604">
        <v>54260</v>
      </c>
      <c r="D21604">
        <v>285141</v>
      </c>
      <c r="E21604" t="s">
        <v>8</v>
      </c>
      <c r="F21604" s="2">
        <v>44316.5</v>
      </c>
      <c r="G21604" s="60">
        <v>0.5</v>
      </c>
    </row>
    <row r="21605" spans="1:7" x14ac:dyDescent="0.25">
      <c r="A21605">
        <v>40058</v>
      </c>
      <c r="B21605" s="2">
        <v>44317.748165048542</v>
      </c>
      <c r="C21605">
        <v>54260</v>
      </c>
      <c r="D21605">
        <v>473327</v>
      </c>
      <c r="E21605" t="s">
        <v>8</v>
      </c>
      <c r="F21605" s="2">
        <v>44317.956498381878</v>
      </c>
      <c r="G21605" s="60">
        <v>0.95649305555555564</v>
      </c>
    </row>
    <row r="21606" spans="1:7" x14ac:dyDescent="0.25">
      <c r="A21606">
        <v>44672</v>
      </c>
      <c r="B21606" s="2">
        <v>44319.66402265372</v>
      </c>
      <c r="C21606">
        <v>54260</v>
      </c>
      <c r="D21606">
        <v>51668</v>
      </c>
      <c r="E21606" t="s">
        <v>8</v>
      </c>
      <c r="F21606" s="2">
        <v>44319.872355987056</v>
      </c>
      <c r="G21606" s="60">
        <v>0.87236111111111114</v>
      </c>
    </row>
    <row r="21607" spans="1:7" x14ac:dyDescent="0.25">
      <c r="A21607">
        <v>73445</v>
      </c>
      <c r="B21607" s="2">
        <v>44331.544281553397</v>
      </c>
      <c r="C21607">
        <v>54260</v>
      </c>
      <c r="D21607">
        <v>393360</v>
      </c>
      <c r="E21607" t="s">
        <v>8</v>
      </c>
      <c r="F21607" s="2">
        <v>44331.752614886733</v>
      </c>
      <c r="G21607" s="60">
        <v>0.75261574074074078</v>
      </c>
    </row>
    <row r="21608" spans="1:7" x14ac:dyDescent="0.25">
      <c r="A21608">
        <v>162700</v>
      </c>
      <c r="B21608" s="2">
        <v>44358.882469255659</v>
      </c>
      <c r="C21608">
        <v>54260</v>
      </c>
      <c r="D21608">
        <v>351192</v>
      </c>
      <c r="E21608" t="s">
        <v>8</v>
      </c>
      <c r="F21608" s="2">
        <v>44359.090802588995</v>
      </c>
      <c r="G21608" s="60">
        <v>9.0798611111111108E-2</v>
      </c>
    </row>
    <row r="21609" spans="1:7" x14ac:dyDescent="0.25">
      <c r="A21609">
        <v>173756</v>
      </c>
      <c r="B21609" s="2">
        <v>44361.64136893204</v>
      </c>
      <c r="C21609">
        <v>54260</v>
      </c>
      <c r="D21609">
        <v>343712</v>
      </c>
      <c r="E21609" t="s">
        <v>8</v>
      </c>
      <c r="F21609" s="2">
        <v>44361.849702265376</v>
      </c>
      <c r="G21609" s="60">
        <v>0.84969907407407408</v>
      </c>
    </row>
    <row r="21610" spans="1:7" x14ac:dyDescent="0.25">
      <c r="A21610">
        <v>101446</v>
      </c>
      <c r="B21610" s="2">
        <v>44340.639750809067</v>
      </c>
      <c r="C21610">
        <v>54270</v>
      </c>
      <c r="D21610">
        <v>361821</v>
      </c>
      <c r="E21610" t="s">
        <v>2</v>
      </c>
      <c r="F21610" s="2">
        <v>44340.681417475731</v>
      </c>
      <c r="G21610" s="60">
        <v>0.68141203703703701</v>
      </c>
    </row>
    <row r="21611" spans="1:7" x14ac:dyDescent="0.25">
      <c r="A21611">
        <v>108316</v>
      </c>
      <c r="B21611" s="2">
        <v>44342.952048543695</v>
      </c>
      <c r="C21611">
        <v>54270</v>
      </c>
      <c r="D21611">
        <v>249</v>
      </c>
      <c r="E21611" t="s">
        <v>2</v>
      </c>
      <c r="F21611" s="2">
        <v>44342.993715210359</v>
      </c>
      <c r="G21611" s="60">
        <v>0.99371527777777768</v>
      </c>
    </row>
    <row r="21612" spans="1:7" x14ac:dyDescent="0.25">
      <c r="A21612">
        <v>141657</v>
      </c>
      <c r="B21612" s="2">
        <v>44352.598345896789</v>
      </c>
      <c r="C21612">
        <v>54270</v>
      </c>
      <c r="D21612">
        <v>472712</v>
      </c>
      <c r="E21612" t="s">
        <v>2</v>
      </c>
      <c r="F21612" s="2">
        <v>44352.640012563454</v>
      </c>
      <c r="G21612" s="60">
        <v>0.64001157407407405</v>
      </c>
    </row>
    <row r="21613" spans="1:7" x14ac:dyDescent="0.25">
      <c r="A21613">
        <v>202222</v>
      </c>
      <c r="B21613" s="2">
        <v>44369.748333333337</v>
      </c>
      <c r="C21613">
        <v>54270</v>
      </c>
      <c r="D21613">
        <v>117745</v>
      </c>
      <c r="E21613" t="s">
        <v>2</v>
      </c>
      <c r="F21613" s="2">
        <v>44369.79</v>
      </c>
      <c r="G21613" s="60">
        <v>0.79</v>
      </c>
    </row>
    <row r="21614" spans="1:7" x14ac:dyDescent="0.25">
      <c r="A21614">
        <v>215754</v>
      </c>
      <c r="B21614" s="2">
        <v>44373.644605177993</v>
      </c>
      <c r="C21614">
        <v>54270</v>
      </c>
      <c r="D21614">
        <v>23892</v>
      </c>
      <c r="E21614" t="s">
        <v>2</v>
      </c>
      <c r="F21614" s="2">
        <v>44373.686271844657</v>
      </c>
      <c r="G21614" s="60">
        <v>0.68627314814814822</v>
      </c>
    </row>
    <row r="21615" spans="1:7" x14ac:dyDescent="0.25">
      <c r="A21615">
        <v>238332</v>
      </c>
      <c r="B21615" s="2">
        <v>44379.964993527508</v>
      </c>
      <c r="C21615">
        <v>54270</v>
      </c>
      <c r="D21615">
        <v>347008</v>
      </c>
      <c r="E21615" t="s">
        <v>2</v>
      </c>
      <c r="F21615" s="2">
        <v>44380.006660194173</v>
      </c>
      <c r="G21615" s="60">
        <v>6.6550925925925935E-3</v>
      </c>
    </row>
    <row r="21616" spans="1:7" x14ac:dyDescent="0.25">
      <c r="A21616">
        <v>241071</v>
      </c>
      <c r="B21616" s="2">
        <v>44380.694766990295</v>
      </c>
      <c r="C21616">
        <v>54270</v>
      </c>
      <c r="D21616">
        <v>289620</v>
      </c>
      <c r="E21616" t="s">
        <v>2</v>
      </c>
      <c r="F21616" s="2">
        <v>44380.736433656959</v>
      </c>
      <c r="G21616" s="60">
        <v>0.73643518518518514</v>
      </c>
    </row>
    <row r="21617" spans="1:7" x14ac:dyDescent="0.25">
      <c r="A21617">
        <v>244005</v>
      </c>
      <c r="B21617" s="2">
        <v>44381.432142094178</v>
      </c>
      <c r="C21617">
        <v>54270</v>
      </c>
      <c r="D21617">
        <v>182191</v>
      </c>
      <c r="E21617" t="s">
        <v>2</v>
      </c>
      <c r="F21617" s="2">
        <v>44381.473808760842</v>
      </c>
      <c r="G21617" s="60">
        <v>0.47380787037037037</v>
      </c>
    </row>
    <row r="21618" spans="1:7" x14ac:dyDescent="0.25">
      <c r="A21618">
        <v>262754</v>
      </c>
      <c r="B21618" s="2">
        <v>44387.592211676383</v>
      </c>
      <c r="C21618">
        <v>54270</v>
      </c>
      <c r="D21618">
        <v>325984</v>
      </c>
      <c r="E21618" t="s">
        <v>2</v>
      </c>
      <c r="F21618" s="2">
        <v>44387.633878343047</v>
      </c>
      <c r="G21618" s="60">
        <v>0.6338773148148148</v>
      </c>
    </row>
    <row r="21619" spans="1:7" x14ac:dyDescent="0.25">
      <c r="A21619">
        <v>296859</v>
      </c>
      <c r="B21619" s="2">
        <v>44397.607388349519</v>
      </c>
      <c r="C21619">
        <v>54270</v>
      </c>
      <c r="D21619">
        <v>22056</v>
      </c>
      <c r="E21619" t="s">
        <v>2</v>
      </c>
      <c r="F21619" s="2">
        <v>44397.649055016183</v>
      </c>
      <c r="G21619" s="60">
        <v>0.64905092592592595</v>
      </c>
    </row>
    <row r="21620" spans="1:7" x14ac:dyDescent="0.25">
      <c r="A21620">
        <v>306861</v>
      </c>
      <c r="B21620" s="2">
        <v>44400.709330097088</v>
      </c>
      <c r="C21620">
        <v>54270</v>
      </c>
      <c r="D21620">
        <v>5151</v>
      </c>
      <c r="E21620" t="s">
        <v>2</v>
      </c>
      <c r="F21620" s="2">
        <v>44400.750996763752</v>
      </c>
      <c r="G21620" s="60">
        <v>0.75099537037037034</v>
      </c>
    </row>
    <row r="21621" spans="1:7" x14ac:dyDescent="0.25">
      <c r="A21621">
        <v>318739</v>
      </c>
      <c r="B21621" s="2">
        <v>44403.664022653727</v>
      </c>
      <c r="C21621">
        <v>54270</v>
      </c>
      <c r="D21621">
        <v>21760</v>
      </c>
      <c r="E21621" t="s">
        <v>2</v>
      </c>
      <c r="F21621" s="2">
        <v>44403.705689320392</v>
      </c>
      <c r="G21621" s="60">
        <v>0.70569444444444451</v>
      </c>
    </row>
    <row r="21622" spans="1:7" x14ac:dyDescent="0.25">
      <c r="A21622">
        <v>328992</v>
      </c>
      <c r="B21622" s="2">
        <v>44407.327333333335</v>
      </c>
      <c r="C21622">
        <v>54270</v>
      </c>
      <c r="D21622">
        <v>102086</v>
      </c>
      <c r="E21622" t="s">
        <v>2</v>
      </c>
      <c r="F21622" s="2">
        <v>44407.368999999999</v>
      </c>
      <c r="G21622" s="60">
        <v>0.36900462962962965</v>
      </c>
    </row>
    <row r="21623" spans="1:7" x14ac:dyDescent="0.25">
      <c r="A21623">
        <v>383833</v>
      </c>
      <c r="B21623" s="2">
        <v>44422.756255663429</v>
      </c>
      <c r="C21623">
        <v>54270</v>
      </c>
      <c r="D21623">
        <v>85026</v>
      </c>
      <c r="E21623" t="s">
        <v>2</v>
      </c>
      <c r="F21623" s="2">
        <v>44422.797922330094</v>
      </c>
      <c r="G21623" s="60">
        <v>0.79791666666666661</v>
      </c>
    </row>
    <row r="21624" spans="1:7" x14ac:dyDescent="0.25">
      <c r="A21624">
        <v>394812</v>
      </c>
      <c r="B21624" s="2">
        <v>44426.582333333339</v>
      </c>
      <c r="C21624">
        <v>54270</v>
      </c>
      <c r="D21624">
        <v>222811</v>
      </c>
      <c r="E21624" t="s">
        <v>2</v>
      </c>
      <c r="F21624" s="2">
        <v>44426.624000000003</v>
      </c>
      <c r="G21624" s="60">
        <v>0.62400462962962966</v>
      </c>
    </row>
    <row r="21625" spans="1:7" x14ac:dyDescent="0.25">
      <c r="A21625">
        <v>398208</v>
      </c>
      <c r="B21625" s="2">
        <v>44427.788618122977</v>
      </c>
      <c r="C21625">
        <v>54270</v>
      </c>
      <c r="D21625">
        <v>227775</v>
      </c>
      <c r="E21625" t="s">
        <v>2</v>
      </c>
      <c r="F21625" s="2">
        <v>44427.830284789641</v>
      </c>
      <c r="G21625" s="60">
        <v>0.83028935185185182</v>
      </c>
    </row>
    <row r="21626" spans="1:7" x14ac:dyDescent="0.25">
      <c r="A21626">
        <v>416749</v>
      </c>
      <c r="B21626" s="2">
        <v>44433.651077669907</v>
      </c>
      <c r="C21626">
        <v>54270</v>
      </c>
      <c r="D21626">
        <v>395061</v>
      </c>
      <c r="E21626" t="s">
        <v>2</v>
      </c>
      <c r="F21626" s="2">
        <v>44433.692744336571</v>
      </c>
      <c r="G21626" s="60">
        <v>0.69274305555555549</v>
      </c>
    </row>
    <row r="21627" spans="1:7" x14ac:dyDescent="0.25">
      <c r="A21627">
        <v>128403</v>
      </c>
      <c r="B21627" s="2">
        <v>44348.201999999997</v>
      </c>
      <c r="C21627">
        <v>54285</v>
      </c>
      <c r="D21627">
        <v>347008</v>
      </c>
      <c r="E21627" t="s">
        <v>7</v>
      </c>
      <c r="F21627" s="2">
        <v>44348.201999999997</v>
      </c>
      <c r="G21627" s="60">
        <v>0.20200231481481482</v>
      </c>
    </row>
    <row r="21628" spans="1:7" x14ac:dyDescent="0.25">
      <c r="A21628">
        <v>180305</v>
      </c>
      <c r="B21628" s="2">
        <v>44363.87721035599</v>
      </c>
      <c r="C21628">
        <v>54285</v>
      </c>
      <c r="D21628">
        <v>250679</v>
      </c>
      <c r="E21628" t="s">
        <v>7</v>
      </c>
      <c r="F21628" s="2">
        <v>44363.87721035599</v>
      </c>
      <c r="G21628" s="60">
        <v>0.8772106481481482</v>
      </c>
    </row>
    <row r="21629" spans="1:7" x14ac:dyDescent="0.25">
      <c r="A21629">
        <v>197112</v>
      </c>
      <c r="B21629" s="2">
        <v>44368.003423948219</v>
      </c>
      <c r="C21629">
        <v>54285</v>
      </c>
      <c r="D21629">
        <v>262099</v>
      </c>
      <c r="E21629" t="s">
        <v>7</v>
      </c>
      <c r="F21629" s="2">
        <v>44368.003423948219</v>
      </c>
      <c r="G21629" s="60">
        <v>3.425925925925926E-3</v>
      </c>
    </row>
    <row r="21630" spans="1:7" x14ac:dyDescent="0.25">
      <c r="A21630">
        <v>316384</v>
      </c>
      <c r="B21630" s="2">
        <v>44402.820980582524</v>
      </c>
      <c r="C21630">
        <v>54316</v>
      </c>
      <c r="D21630">
        <v>472712</v>
      </c>
      <c r="E21630" t="s">
        <v>2</v>
      </c>
      <c r="F21630" s="2">
        <v>44402.862647249189</v>
      </c>
      <c r="G21630" s="60">
        <v>0.86265046296296299</v>
      </c>
    </row>
    <row r="21631" spans="1:7" x14ac:dyDescent="0.25">
      <c r="A21631">
        <v>15616</v>
      </c>
      <c r="B21631" s="2">
        <v>44305.106983818776</v>
      </c>
      <c r="C21631">
        <v>54326</v>
      </c>
      <c r="D21631">
        <v>154256</v>
      </c>
      <c r="E21631" t="s">
        <v>17</v>
      </c>
      <c r="F21631" s="2">
        <v>44304.77365048544</v>
      </c>
      <c r="G21631" s="60">
        <v>0.77364583333333325</v>
      </c>
    </row>
    <row r="21632" spans="1:7" x14ac:dyDescent="0.25">
      <c r="A21632">
        <v>17807</v>
      </c>
      <c r="B21632" s="2">
        <v>44307.27203236246</v>
      </c>
      <c r="C21632">
        <v>54326</v>
      </c>
      <c r="D21632">
        <v>343491</v>
      </c>
      <c r="E21632" t="s">
        <v>17</v>
      </c>
      <c r="F21632" s="2">
        <v>44306.938699029124</v>
      </c>
      <c r="G21632" s="60">
        <v>0.93870370370370371</v>
      </c>
    </row>
    <row r="21633" spans="1:7" x14ac:dyDescent="0.25">
      <c r="A21633">
        <v>32850</v>
      </c>
      <c r="B21633" s="2">
        <v>44315.092420711975</v>
      </c>
      <c r="C21633">
        <v>54326</v>
      </c>
      <c r="D21633">
        <v>118549</v>
      </c>
      <c r="E21633" t="s">
        <v>17</v>
      </c>
      <c r="F21633" s="2">
        <v>44314.759087378639</v>
      </c>
      <c r="G21633" s="60">
        <v>0.75908564814814816</v>
      </c>
    </row>
    <row r="21634" spans="1:7" x14ac:dyDescent="0.25">
      <c r="A21634">
        <v>69022</v>
      </c>
      <c r="B21634" s="2">
        <v>44330.087566343042</v>
      </c>
      <c r="C21634">
        <v>54326</v>
      </c>
      <c r="D21634">
        <v>191893</v>
      </c>
      <c r="E21634" t="s">
        <v>17</v>
      </c>
      <c r="F21634" s="2">
        <v>44329.754233009706</v>
      </c>
      <c r="G21634" s="60">
        <v>0.75423611111111111</v>
      </c>
    </row>
    <row r="21635" spans="1:7" x14ac:dyDescent="0.25">
      <c r="A21635">
        <v>91225</v>
      </c>
      <c r="B21635" s="2">
        <v>44337.861029126216</v>
      </c>
      <c r="C21635">
        <v>54326</v>
      </c>
      <c r="D21635">
        <v>250679</v>
      </c>
      <c r="E21635" t="s">
        <v>17</v>
      </c>
      <c r="F21635" s="2">
        <v>44337.52769579288</v>
      </c>
      <c r="G21635" s="60">
        <v>0.5276967592592593</v>
      </c>
    </row>
    <row r="21636" spans="1:7" x14ac:dyDescent="0.25">
      <c r="A21636">
        <v>11529</v>
      </c>
      <c r="B21636" s="2">
        <v>44302.65390938511</v>
      </c>
      <c r="C21636">
        <v>54339</v>
      </c>
      <c r="D21636">
        <v>60239</v>
      </c>
      <c r="E21636" t="s">
        <v>7</v>
      </c>
      <c r="F21636" s="2">
        <v>44302.65390938511</v>
      </c>
      <c r="G21636" s="60">
        <v>0.65391203703703704</v>
      </c>
    </row>
    <row r="21637" spans="1:7" x14ac:dyDescent="0.25">
      <c r="A21637">
        <v>217388</v>
      </c>
      <c r="B21637" s="2">
        <v>44373.860220064722</v>
      </c>
      <c r="C21637">
        <v>54360</v>
      </c>
      <c r="D21637">
        <v>388561</v>
      </c>
      <c r="E21637" t="s">
        <v>5</v>
      </c>
      <c r="F21637" s="2">
        <v>44373.943553398058</v>
      </c>
      <c r="G21637" s="60">
        <v>0.94355324074074076</v>
      </c>
    </row>
    <row r="21638" spans="1:7" x14ac:dyDescent="0.25">
      <c r="A21638">
        <v>270595</v>
      </c>
      <c r="B21638" s="2">
        <v>44389.55601294498</v>
      </c>
      <c r="C21638">
        <v>54360</v>
      </c>
      <c r="D21638">
        <v>40049</v>
      </c>
      <c r="E21638" t="s">
        <v>5</v>
      </c>
      <c r="F21638" s="2">
        <v>44389.639346278316</v>
      </c>
      <c r="G21638" s="60">
        <v>0.63935185185185184</v>
      </c>
    </row>
    <row r="21639" spans="1:7" x14ac:dyDescent="0.25">
      <c r="A21639">
        <v>290353</v>
      </c>
      <c r="B21639" s="2">
        <v>44395.276070436717</v>
      </c>
      <c r="C21639">
        <v>54360</v>
      </c>
      <c r="D21639">
        <v>411922</v>
      </c>
      <c r="E21639" t="s">
        <v>5</v>
      </c>
      <c r="F21639" s="2">
        <v>44395.359403770053</v>
      </c>
      <c r="G21639" s="60">
        <v>0.35939814814814813</v>
      </c>
    </row>
    <row r="21640" spans="1:7" x14ac:dyDescent="0.25">
      <c r="A21640">
        <v>341585</v>
      </c>
      <c r="B21640" s="2">
        <v>44409.818148867314</v>
      </c>
      <c r="C21640">
        <v>54360</v>
      </c>
      <c r="D21640">
        <v>182648</v>
      </c>
      <c r="E21640" t="s">
        <v>5</v>
      </c>
      <c r="F21640" s="2">
        <v>44409.90148220065</v>
      </c>
      <c r="G21640" s="60">
        <v>0.90148148148148144</v>
      </c>
    </row>
    <row r="21641" spans="1:7" x14ac:dyDescent="0.25">
      <c r="A21641">
        <v>343692</v>
      </c>
      <c r="B21641" s="2">
        <v>44410.669281553397</v>
      </c>
      <c r="C21641">
        <v>54360</v>
      </c>
      <c r="D21641">
        <v>345417</v>
      </c>
      <c r="E21641" t="s">
        <v>5</v>
      </c>
      <c r="F21641" s="2">
        <v>44410.752614886733</v>
      </c>
      <c r="G21641" s="60">
        <v>0.75261574074074078</v>
      </c>
    </row>
    <row r="21642" spans="1:7" x14ac:dyDescent="0.25">
      <c r="A21642">
        <v>373513</v>
      </c>
      <c r="B21642" s="2">
        <v>44419.76636893204</v>
      </c>
      <c r="C21642">
        <v>54360</v>
      </c>
      <c r="D21642">
        <v>245930</v>
      </c>
      <c r="E21642" t="s">
        <v>5</v>
      </c>
      <c r="F21642" s="2">
        <v>44419.849702265376</v>
      </c>
      <c r="G21642" s="60">
        <v>0.84969907407407408</v>
      </c>
    </row>
    <row r="21643" spans="1:7" x14ac:dyDescent="0.25">
      <c r="A21643">
        <v>392965</v>
      </c>
      <c r="B21643" s="2">
        <v>44425.759896440126</v>
      </c>
      <c r="C21643">
        <v>54360</v>
      </c>
      <c r="D21643">
        <v>168838</v>
      </c>
      <c r="E21643" t="s">
        <v>5</v>
      </c>
      <c r="F21643" s="2">
        <v>44425.843229773462</v>
      </c>
      <c r="G21643" s="60">
        <v>0.8432291666666667</v>
      </c>
    </row>
    <row r="21644" spans="1:7" x14ac:dyDescent="0.25">
      <c r="A21644">
        <v>395243</v>
      </c>
      <c r="B21644" s="2">
        <v>44426.680608414237</v>
      </c>
      <c r="C21644">
        <v>54360</v>
      </c>
      <c r="D21644">
        <v>250679</v>
      </c>
      <c r="E21644" t="s">
        <v>5</v>
      </c>
      <c r="F21644" s="2">
        <v>44426.763941747573</v>
      </c>
      <c r="G21644" s="60">
        <v>0.76394675925925926</v>
      </c>
    </row>
    <row r="21645" spans="1:7" x14ac:dyDescent="0.25">
      <c r="A21645">
        <v>403774</v>
      </c>
      <c r="B21645" s="2">
        <v>44429.32145146031</v>
      </c>
      <c r="C21645">
        <v>54360</v>
      </c>
      <c r="D21645">
        <v>351192</v>
      </c>
      <c r="E21645" t="s">
        <v>5</v>
      </c>
      <c r="F21645" s="2">
        <v>44429.404784793645</v>
      </c>
      <c r="G21645" s="60">
        <v>0.40478009259259262</v>
      </c>
    </row>
    <row r="21646" spans="1:7" x14ac:dyDescent="0.25">
      <c r="A21646">
        <v>42613</v>
      </c>
      <c r="B21646" s="2">
        <v>44318.723893203889</v>
      </c>
      <c r="C21646">
        <v>54377</v>
      </c>
      <c r="D21646">
        <v>158978</v>
      </c>
      <c r="E21646" t="s">
        <v>2</v>
      </c>
      <c r="F21646" s="2">
        <v>44318.765559870553</v>
      </c>
      <c r="G21646" s="60">
        <v>0.76555555555555566</v>
      </c>
    </row>
    <row r="21647" spans="1:7" x14ac:dyDescent="0.25">
      <c r="A21647">
        <v>46590</v>
      </c>
      <c r="B21647" s="2">
        <v>44320.6300420712</v>
      </c>
      <c r="C21647">
        <v>54377</v>
      </c>
      <c r="D21647">
        <v>98789</v>
      </c>
      <c r="E21647" t="s">
        <v>2</v>
      </c>
      <c r="F21647" s="2">
        <v>44320.671708737864</v>
      </c>
      <c r="G21647" s="60">
        <v>0.67171296296296301</v>
      </c>
    </row>
    <row r="21648" spans="1:7" x14ac:dyDescent="0.25">
      <c r="A21648">
        <v>53343</v>
      </c>
      <c r="B21648" s="2">
        <v>44323.848488673138</v>
      </c>
      <c r="C21648">
        <v>54377</v>
      </c>
      <c r="D21648">
        <v>297948</v>
      </c>
      <c r="E21648" t="s">
        <v>2</v>
      </c>
      <c r="F21648" s="2">
        <v>44323.890155339803</v>
      </c>
      <c r="G21648" s="60">
        <v>0.89015046296296296</v>
      </c>
    </row>
    <row r="21649" spans="1:7" x14ac:dyDescent="0.25">
      <c r="A21649">
        <v>91599</v>
      </c>
      <c r="B21649" s="2">
        <v>44337.903504854374</v>
      </c>
      <c r="C21649">
        <v>54377</v>
      </c>
      <c r="D21649">
        <v>339381</v>
      </c>
      <c r="E21649" t="s">
        <v>2</v>
      </c>
      <c r="F21649" s="2">
        <v>44337.945171521038</v>
      </c>
      <c r="G21649" s="60">
        <v>0.94517361111111109</v>
      </c>
    </row>
    <row r="21650" spans="1:7" x14ac:dyDescent="0.25">
      <c r="A21650">
        <v>96018</v>
      </c>
      <c r="B21650" s="2">
        <v>44338.88570550162</v>
      </c>
      <c r="C21650">
        <v>54377</v>
      </c>
      <c r="D21650">
        <v>401945</v>
      </c>
      <c r="E21650" t="s">
        <v>2</v>
      </c>
      <c r="F21650" s="2">
        <v>44338.927372168284</v>
      </c>
      <c r="G21650" s="60">
        <v>0.92737268518518512</v>
      </c>
    </row>
    <row r="21651" spans="1:7" x14ac:dyDescent="0.25">
      <c r="A21651">
        <v>102301</v>
      </c>
      <c r="B21651" s="2">
        <v>44340.765964401297</v>
      </c>
      <c r="C21651">
        <v>54377</v>
      </c>
      <c r="D21651">
        <v>111368</v>
      </c>
      <c r="E21651" t="s">
        <v>2</v>
      </c>
      <c r="F21651" s="2">
        <v>44340.807631067961</v>
      </c>
      <c r="G21651" s="60">
        <v>0.80762731481481476</v>
      </c>
    </row>
    <row r="21652" spans="1:7" x14ac:dyDescent="0.25">
      <c r="A21652">
        <v>70157</v>
      </c>
      <c r="B21652" s="2">
        <v>44330.639750809067</v>
      </c>
      <c r="C21652">
        <v>54398</v>
      </c>
      <c r="D21652">
        <v>394819</v>
      </c>
      <c r="E21652" t="s">
        <v>2</v>
      </c>
      <c r="F21652" s="2">
        <v>44330.681417475731</v>
      </c>
      <c r="G21652" s="60">
        <v>0.68141203703703701</v>
      </c>
    </row>
    <row r="21653" spans="1:7" x14ac:dyDescent="0.25">
      <c r="A21653">
        <v>83917</v>
      </c>
      <c r="B21653" s="2">
        <v>44335.243333333339</v>
      </c>
      <c r="C21653">
        <v>54398</v>
      </c>
      <c r="D21653">
        <v>397531</v>
      </c>
      <c r="E21653" t="s">
        <v>2</v>
      </c>
      <c r="F21653" s="2">
        <v>44335.285000000003</v>
      </c>
      <c r="G21653" s="60">
        <v>0.28499999999999998</v>
      </c>
    </row>
    <row r="21654" spans="1:7" x14ac:dyDescent="0.25">
      <c r="A21654">
        <v>112027</v>
      </c>
      <c r="B21654" s="2">
        <v>44344.565317152104</v>
      </c>
      <c r="C21654">
        <v>54442</v>
      </c>
      <c r="D21654">
        <v>449373</v>
      </c>
      <c r="E21654" t="s">
        <v>2</v>
      </c>
      <c r="F21654" s="2">
        <v>44344.606983818769</v>
      </c>
      <c r="G21654" s="60">
        <v>0.60697916666666674</v>
      </c>
    </row>
    <row r="21655" spans="1:7" x14ac:dyDescent="0.25">
      <c r="A21655">
        <v>136546</v>
      </c>
      <c r="B21655" s="2">
        <v>44351.492501618122</v>
      </c>
      <c r="C21655">
        <v>54442</v>
      </c>
      <c r="D21655">
        <v>241927</v>
      </c>
      <c r="E21655" t="s">
        <v>2</v>
      </c>
      <c r="F21655" s="2">
        <v>44351.534168284787</v>
      </c>
      <c r="G21655" s="60">
        <v>0.53416666666666668</v>
      </c>
    </row>
    <row r="21656" spans="1:7" x14ac:dyDescent="0.25">
      <c r="A21656">
        <v>167184</v>
      </c>
      <c r="B21656" s="2">
        <v>44359.832307443365</v>
      </c>
      <c r="C21656">
        <v>54442</v>
      </c>
      <c r="D21656">
        <v>320264</v>
      </c>
      <c r="E21656" t="s">
        <v>2</v>
      </c>
      <c r="F21656" s="2">
        <v>44359.873974110029</v>
      </c>
      <c r="G21656" s="60">
        <v>0.87396990740740732</v>
      </c>
    </row>
    <row r="21657" spans="1:7" x14ac:dyDescent="0.25">
      <c r="A21657">
        <v>204064</v>
      </c>
      <c r="B21657" s="2">
        <v>44370.545899676377</v>
      </c>
      <c r="C21657">
        <v>54442</v>
      </c>
      <c r="D21657">
        <v>378218</v>
      </c>
      <c r="E21657" t="s">
        <v>2</v>
      </c>
      <c r="F21657" s="2">
        <v>44370.587566343042</v>
      </c>
      <c r="G21657" s="60">
        <v>0.58756944444444448</v>
      </c>
    </row>
    <row r="21658" spans="1:7" x14ac:dyDescent="0.25">
      <c r="A21658">
        <v>207887</v>
      </c>
      <c r="B21658" s="2">
        <v>44371.696385113268</v>
      </c>
      <c r="C21658">
        <v>54442</v>
      </c>
      <c r="D21658">
        <v>123413</v>
      </c>
      <c r="E21658" t="s">
        <v>2</v>
      </c>
      <c r="F21658" s="2">
        <v>44371.738051779932</v>
      </c>
      <c r="G21658" s="60">
        <v>0.73805555555555558</v>
      </c>
    </row>
    <row r="21659" spans="1:7" x14ac:dyDescent="0.25">
      <c r="A21659">
        <v>252012</v>
      </c>
      <c r="B21659" s="2">
        <v>44383.969847896442</v>
      </c>
      <c r="C21659">
        <v>54442</v>
      </c>
      <c r="D21659">
        <v>409500</v>
      </c>
      <c r="E21659" t="s">
        <v>2</v>
      </c>
      <c r="F21659" s="2">
        <v>44384.011514563106</v>
      </c>
      <c r="G21659" s="60">
        <v>1.1516203703703702E-2</v>
      </c>
    </row>
    <row r="21660" spans="1:7" x14ac:dyDescent="0.25">
      <c r="A21660">
        <v>253735</v>
      </c>
      <c r="B21660" s="2">
        <v>44384.804799352751</v>
      </c>
      <c r="C21660">
        <v>54442</v>
      </c>
      <c r="D21660">
        <v>158978</v>
      </c>
      <c r="E21660" t="s">
        <v>2</v>
      </c>
      <c r="F21660" s="2">
        <v>44384.846466019415</v>
      </c>
      <c r="G21660" s="60">
        <v>0.84646990740740735</v>
      </c>
    </row>
    <row r="21661" spans="1:7" x14ac:dyDescent="0.25">
      <c r="A21661">
        <v>259407</v>
      </c>
      <c r="B21661" s="2">
        <v>44386.78052750809</v>
      </c>
      <c r="C21661">
        <v>54442</v>
      </c>
      <c r="D21661">
        <v>470762</v>
      </c>
      <c r="E21661" t="s">
        <v>2</v>
      </c>
      <c r="F21661" s="2">
        <v>44386.822194174754</v>
      </c>
      <c r="G21661" s="60">
        <v>0.822199074074074</v>
      </c>
    </row>
    <row r="21662" spans="1:7" x14ac:dyDescent="0.25">
      <c r="A21662">
        <v>307506</v>
      </c>
      <c r="B21662" s="2">
        <v>44400.827453074438</v>
      </c>
      <c r="C21662">
        <v>54442</v>
      </c>
      <c r="D21662">
        <v>447736</v>
      </c>
      <c r="E21662" t="s">
        <v>2</v>
      </c>
      <c r="F21662" s="2">
        <v>44400.869119741103</v>
      </c>
      <c r="G21662" s="60">
        <v>0.86912037037037038</v>
      </c>
    </row>
    <row r="21663" spans="1:7" x14ac:dyDescent="0.25">
      <c r="A21663">
        <v>354241</v>
      </c>
      <c r="B21663" s="2">
        <v>44414.494119741103</v>
      </c>
      <c r="C21663">
        <v>54442</v>
      </c>
      <c r="D21663">
        <v>392434</v>
      </c>
      <c r="E21663" t="s">
        <v>2</v>
      </c>
      <c r="F21663" s="2">
        <v>44414.535786407767</v>
      </c>
      <c r="G21663" s="60">
        <v>0.53578703703703701</v>
      </c>
    </row>
    <row r="21664" spans="1:7" x14ac:dyDescent="0.25">
      <c r="A21664">
        <v>388382</v>
      </c>
      <c r="B21664" s="2">
        <v>44423.811271844665</v>
      </c>
      <c r="C21664">
        <v>54442</v>
      </c>
      <c r="D21664">
        <v>230507</v>
      </c>
      <c r="E21664" t="s">
        <v>2</v>
      </c>
      <c r="F21664" s="2">
        <v>44423.852938511329</v>
      </c>
      <c r="G21664" s="60">
        <v>0.85293981481481485</v>
      </c>
    </row>
    <row r="21665" spans="1:7" x14ac:dyDescent="0.25">
      <c r="A21665">
        <v>12608</v>
      </c>
      <c r="B21665" s="2">
        <v>44303.456038087097</v>
      </c>
      <c r="C21665">
        <v>54467</v>
      </c>
      <c r="D21665">
        <v>415536</v>
      </c>
      <c r="E21665" t="s">
        <v>7</v>
      </c>
      <c r="F21665" s="2">
        <v>44303.456038087097</v>
      </c>
      <c r="G21665" s="60">
        <v>0.45604166666666668</v>
      </c>
    </row>
    <row r="21666" spans="1:7" x14ac:dyDescent="0.25">
      <c r="A21666">
        <v>14522</v>
      </c>
      <c r="B21666" s="2">
        <v>44304.553999999996</v>
      </c>
      <c r="C21666">
        <v>54467</v>
      </c>
      <c r="D21666">
        <v>62570</v>
      </c>
      <c r="E21666" t="s">
        <v>7</v>
      </c>
      <c r="F21666" s="2">
        <v>44304.553999999996</v>
      </c>
      <c r="G21666" s="60">
        <v>0.5540046296296296</v>
      </c>
    </row>
    <row r="21667" spans="1:7" x14ac:dyDescent="0.25">
      <c r="A21667">
        <v>14870</v>
      </c>
      <c r="B21667" s="2">
        <v>44304.723488673138</v>
      </c>
      <c r="C21667">
        <v>54467</v>
      </c>
      <c r="D21667">
        <v>98789</v>
      </c>
      <c r="E21667" t="s">
        <v>7</v>
      </c>
      <c r="F21667" s="2">
        <v>44304.723488673138</v>
      </c>
      <c r="G21667" s="60">
        <v>0.72348379629629633</v>
      </c>
    </row>
    <row r="21668" spans="1:7" x14ac:dyDescent="0.25">
      <c r="A21668">
        <v>17201</v>
      </c>
      <c r="B21668" s="2">
        <v>44306.744524271846</v>
      </c>
      <c r="C21668">
        <v>54467</v>
      </c>
      <c r="D21668">
        <v>442573</v>
      </c>
      <c r="E21668" t="s">
        <v>7</v>
      </c>
      <c r="F21668" s="2">
        <v>44306.744524271846</v>
      </c>
      <c r="G21668" s="60">
        <v>0.74452546296296296</v>
      </c>
    </row>
    <row r="21669" spans="1:7" x14ac:dyDescent="0.25">
      <c r="A21669">
        <v>231378</v>
      </c>
      <c r="B21669" s="2">
        <v>44377.817339805828</v>
      </c>
      <c r="C21669">
        <v>54469</v>
      </c>
      <c r="D21669">
        <v>214179</v>
      </c>
      <c r="E21669" t="s">
        <v>7</v>
      </c>
      <c r="F21669" s="2">
        <v>44377.817339805828</v>
      </c>
      <c r="G21669" s="60">
        <v>0.81733796296296291</v>
      </c>
    </row>
    <row r="21670" spans="1:7" x14ac:dyDescent="0.25">
      <c r="A21670">
        <v>251246</v>
      </c>
      <c r="B21670" s="2">
        <v>44383.802776699027</v>
      </c>
      <c r="C21670">
        <v>54469</v>
      </c>
      <c r="D21670">
        <v>153873</v>
      </c>
      <c r="E21670" t="s">
        <v>7</v>
      </c>
      <c r="F21670" s="2">
        <v>44383.802776699027</v>
      </c>
      <c r="G21670" s="60">
        <v>0.8027777777777777</v>
      </c>
    </row>
    <row r="21671" spans="1:7" x14ac:dyDescent="0.25">
      <c r="A21671">
        <v>272026</v>
      </c>
      <c r="B21671" s="2">
        <v>44389.807631067961</v>
      </c>
      <c r="C21671">
        <v>54469</v>
      </c>
      <c r="D21671">
        <v>227775</v>
      </c>
      <c r="E21671" t="s">
        <v>7</v>
      </c>
      <c r="F21671" s="2">
        <v>44389.807631067961</v>
      </c>
      <c r="G21671" s="60">
        <v>0.80762731481481476</v>
      </c>
    </row>
    <row r="21672" spans="1:7" x14ac:dyDescent="0.25">
      <c r="A21672">
        <v>294020</v>
      </c>
      <c r="B21672" s="2">
        <v>44396.606983818769</v>
      </c>
      <c r="C21672">
        <v>54469</v>
      </c>
      <c r="D21672">
        <v>389689</v>
      </c>
      <c r="E21672" t="s">
        <v>7</v>
      </c>
      <c r="F21672" s="2">
        <v>44396.606983818769</v>
      </c>
      <c r="G21672" s="60">
        <v>0.60697916666666674</v>
      </c>
    </row>
    <row r="21673" spans="1:7" x14ac:dyDescent="0.25">
      <c r="A21673">
        <v>315964</v>
      </c>
      <c r="B21673" s="2">
        <v>44402.772392956329</v>
      </c>
      <c r="C21673">
        <v>54469</v>
      </c>
      <c r="D21673">
        <v>13774</v>
      </c>
      <c r="E21673" t="s">
        <v>7</v>
      </c>
      <c r="F21673" s="2">
        <v>44402.772392956329</v>
      </c>
      <c r="G21673" s="60">
        <v>0.77239583333333339</v>
      </c>
    </row>
    <row r="21674" spans="1:7" x14ac:dyDescent="0.25">
      <c r="A21674">
        <v>320351</v>
      </c>
      <c r="B21674" s="2">
        <v>44403.925754045311</v>
      </c>
      <c r="C21674">
        <v>54469</v>
      </c>
      <c r="D21674">
        <v>279264</v>
      </c>
      <c r="E21674" t="s">
        <v>7</v>
      </c>
      <c r="F21674" s="2">
        <v>44403.925754045311</v>
      </c>
      <c r="G21674" s="60">
        <v>0.92575231481481479</v>
      </c>
    </row>
    <row r="21675" spans="1:7" x14ac:dyDescent="0.25">
      <c r="A21675">
        <v>322509</v>
      </c>
      <c r="B21675" s="2">
        <v>44404.841611650489</v>
      </c>
      <c r="C21675">
        <v>54469</v>
      </c>
      <c r="D21675">
        <v>88863</v>
      </c>
      <c r="E21675" t="s">
        <v>7</v>
      </c>
      <c r="F21675" s="2">
        <v>44404.841611650489</v>
      </c>
      <c r="G21675" s="60">
        <v>0.84160879629629637</v>
      </c>
    </row>
    <row r="21676" spans="1:7" x14ac:dyDescent="0.25">
      <c r="A21676">
        <v>361555</v>
      </c>
      <c r="B21676" s="2">
        <v>44415.844847896442</v>
      </c>
      <c r="C21676">
        <v>54469</v>
      </c>
      <c r="D21676">
        <v>250679</v>
      </c>
      <c r="E21676" t="s">
        <v>7</v>
      </c>
      <c r="F21676" s="2">
        <v>44415.844847896442</v>
      </c>
      <c r="G21676" s="60">
        <v>0.84484953703703702</v>
      </c>
    </row>
    <row r="21677" spans="1:7" x14ac:dyDescent="0.25">
      <c r="A21677">
        <v>381137</v>
      </c>
      <c r="B21677" s="2">
        <v>44422.089184466022</v>
      </c>
      <c r="C21677">
        <v>54469</v>
      </c>
      <c r="D21677">
        <v>298909</v>
      </c>
      <c r="E21677" t="s">
        <v>7</v>
      </c>
      <c r="F21677" s="2">
        <v>44422.089184466022</v>
      </c>
      <c r="G21677" s="60">
        <v>8.9189814814814819E-2</v>
      </c>
    </row>
    <row r="21678" spans="1:7" x14ac:dyDescent="0.25">
      <c r="A21678">
        <v>223404</v>
      </c>
      <c r="B21678" s="2">
        <v>44375.441333333336</v>
      </c>
      <c r="C21678">
        <v>54492</v>
      </c>
      <c r="D21678">
        <v>158978</v>
      </c>
      <c r="E21678" t="s">
        <v>2</v>
      </c>
      <c r="F21678" s="2">
        <v>44375.483</v>
      </c>
      <c r="G21678" s="60">
        <v>0.48299768518518515</v>
      </c>
    </row>
    <row r="21679" spans="1:7" x14ac:dyDescent="0.25">
      <c r="A21679">
        <v>230080</v>
      </c>
      <c r="B21679" s="2">
        <v>44377.64298705502</v>
      </c>
      <c r="C21679">
        <v>54492</v>
      </c>
      <c r="D21679">
        <v>344453</v>
      </c>
      <c r="E21679" t="s">
        <v>2</v>
      </c>
      <c r="F21679" s="2">
        <v>44377.684653721684</v>
      </c>
      <c r="G21679" s="60">
        <v>0.68465277777777767</v>
      </c>
    </row>
    <row r="21680" spans="1:7" x14ac:dyDescent="0.25">
      <c r="A21680">
        <v>268663</v>
      </c>
      <c r="B21680" s="2">
        <v>44388.788618122977</v>
      </c>
      <c r="C21680">
        <v>54492</v>
      </c>
      <c r="D21680">
        <v>411922</v>
      </c>
      <c r="E21680" t="s">
        <v>2</v>
      </c>
      <c r="F21680" s="2">
        <v>44388.830284789641</v>
      </c>
      <c r="G21680" s="60">
        <v>0.83028935185185182</v>
      </c>
    </row>
    <row r="21681" spans="1:7" x14ac:dyDescent="0.25">
      <c r="A21681">
        <v>277666</v>
      </c>
      <c r="B21681" s="2">
        <v>44391.777291262137</v>
      </c>
      <c r="C21681">
        <v>54492</v>
      </c>
      <c r="D21681">
        <v>226682</v>
      </c>
      <c r="E21681" t="s">
        <v>2</v>
      </c>
      <c r="F21681" s="2">
        <v>44391.818957928801</v>
      </c>
      <c r="G21681" s="60">
        <v>0.81895833333333334</v>
      </c>
    </row>
    <row r="21682" spans="1:7" x14ac:dyDescent="0.25">
      <c r="A21682">
        <v>293071</v>
      </c>
      <c r="B21682" s="2">
        <v>44395.89703236246</v>
      </c>
      <c r="C21682">
        <v>54492</v>
      </c>
      <c r="D21682">
        <v>273920</v>
      </c>
      <c r="E21682" t="s">
        <v>2</v>
      </c>
      <c r="F21682" s="2">
        <v>44395.938699029124</v>
      </c>
      <c r="G21682" s="60">
        <v>0.93870370370370371</v>
      </c>
    </row>
    <row r="21683" spans="1:7" x14ac:dyDescent="0.25">
      <c r="A21683">
        <v>317242</v>
      </c>
      <c r="B21683" s="2">
        <v>44402.964323862419</v>
      </c>
      <c r="C21683">
        <v>54492</v>
      </c>
      <c r="D21683">
        <v>394591</v>
      </c>
      <c r="E21683" t="s">
        <v>2</v>
      </c>
      <c r="F21683" s="2">
        <v>44403.005990529084</v>
      </c>
      <c r="G21683" s="60">
        <v>5.9953703703703697E-3</v>
      </c>
    </row>
    <row r="21684" spans="1:7" x14ac:dyDescent="0.25">
      <c r="A21684">
        <v>364326</v>
      </c>
      <c r="B21684" s="2">
        <v>44416.606158635215</v>
      </c>
      <c r="C21684">
        <v>54492</v>
      </c>
      <c r="D21684">
        <v>253722</v>
      </c>
      <c r="E21684" t="s">
        <v>2</v>
      </c>
      <c r="F21684" s="2">
        <v>44416.647825301879</v>
      </c>
      <c r="G21684" s="60">
        <v>0.64782407407407405</v>
      </c>
    </row>
    <row r="21685" spans="1:7" x14ac:dyDescent="0.25">
      <c r="A21685">
        <v>397047</v>
      </c>
      <c r="B21685" s="2">
        <v>44427.573407766991</v>
      </c>
      <c r="C21685">
        <v>54492</v>
      </c>
      <c r="D21685">
        <v>17150</v>
      </c>
      <c r="E21685" t="s">
        <v>2</v>
      </c>
      <c r="F21685" s="2">
        <v>44427.615074433656</v>
      </c>
      <c r="G21685" s="60">
        <v>0.61506944444444445</v>
      </c>
    </row>
    <row r="21686" spans="1:7" x14ac:dyDescent="0.25">
      <c r="A21686">
        <v>401420</v>
      </c>
      <c r="B21686" s="2">
        <v>44428.728747572815</v>
      </c>
      <c r="C21686">
        <v>54492</v>
      </c>
      <c r="D21686">
        <v>160597</v>
      </c>
      <c r="E21686" t="s">
        <v>2</v>
      </c>
      <c r="F21686" s="2">
        <v>44428.77041423948</v>
      </c>
      <c r="G21686" s="60">
        <v>0.77041666666666664</v>
      </c>
    </row>
    <row r="21687" spans="1:7" x14ac:dyDescent="0.25">
      <c r="A21687">
        <v>408087</v>
      </c>
      <c r="B21687" s="2">
        <v>44430.364543595693</v>
      </c>
      <c r="C21687">
        <v>54492</v>
      </c>
      <c r="D21687">
        <v>74982</v>
      </c>
      <c r="E21687" t="s">
        <v>2</v>
      </c>
      <c r="F21687" s="2">
        <v>44430.406210262357</v>
      </c>
      <c r="G21687" s="60">
        <v>0.40621527777777783</v>
      </c>
    </row>
    <row r="21688" spans="1:7" x14ac:dyDescent="0.25">
      <c r="A21688">
        <v>229571</v>
      </c>
      <c r="B21688" s="2">
        <v>44377.398000000001</v>
      </c>
      <c r="C21688">
        <v>54615</v>
      </c>
      <c r="D21688">
        <v>273920</v>
      </c>
      <c r="E21688" t="s">
        <v>9</v>
      </c>
      <c r="F21688" s="2">
        <v>44377.648000000001</v>
      </c>
      <c r="G21688" s="60">
        <v>0.64799768518518519</v>
      </c>
    </row>
    <row r="21689" spans="1:7" x14ac:dyDescent="0.25">
      <c r="A21689">
        <v>261940</v>
      </c>
      <c r="B21689" s="2">
        <v>44387.413618122977</v>
      </c>
      <c r="C21689">
        <v>54615</v>
      </c>
      <c r="D21689">
        <v>352813</v>
      </c>
      <c r="E21689" t="s">
        <v>9</v>
      </c>
      <c r="F21689" s="2">
        <v>44387.663618122977</v>
      </c>
      <c r="G21689" s="60">
        <v>0.66362268518518519</v>
      </c>
    </row>
    <row r="21690" spans="1:7" x14ac:dyDescent="0.25">
      <c r="A21690">
        <v>273166</v>
      </c>
      <c r="B21690" s="2">
        <v>44390.39420064725</v>
      </c>
      <c r="C21690">
        <v>54615</v>
      </c>
      <c r="D21690">
        <v>274147</v>
      </c>
      <c r="E21690" t="s">
        <v>9</v>
      </c>
      <c r="F21690" s="2">
        <v>44390.64420064725</v>
      </c>
      <c r="G21690" s="60">
        <v>0.64420138888888889</v>
      </c>
    </row>
    <row r="21691" spans="1:7" x14ac:dyDescent="0.25">
      <c r="A21691">
        <v>276227</v>
      </c>
      <c r="B21691" s="2">
        <v>44391.478343042072</v>
      </c>
      <c r="C21691">
        <v>54615</v>
      </c>
      <c r="D21691">
        <v>331056</v>
      </c>
      <c r="E21691" t="s">
        <v>9</v>
      </c>
      <c r="F21691" s="2">
        <v>44391.728343042072</v>
      </c>
      <c r="G21691" s="60">
        <v>0.72834490740740743</v>
      </c>
    </row>
    <row r="21692" spans="1:7" x14ac:dyDescent="0.25">
      <c r="A21692">
        <v>282412</v>
      </c>
      <c r="B21692" s="2">
        <v>44393.565999999999</v>
      </c>
      <c r="C21692">
        <v>54615</v>
      </c>
      <c r="D21692">
        <v>470762</v>
      </c>
      <c r="E21692" t="s">
        <v>9</v>
      </c>
      <c r="F21692" s="2">
        <v>44393.815999999999</v>
      </c>
      <c r="G21692" s="60">
        <v>0.8159953703703704</v>
      </c>
    </row>
    <row r="21693" spans="1:7" x14ac:dyDescent="0.25">
      <c r="A21693">
        <v>294032</v>
      </c>
      <c r="B21693" s="2">
        <v>44396.609411003235</v>
      </c>
      <c r="C21693">
        <v>54615</v>
      </c>
      <c r="D21693">
        <v>158978</v>
      </c>
      <c r="E21693" t="s">
        <v>9</v>
      </c>
      <c r="F21693" s="2">
        <v>44396.859411003235</v>
      </c>
      <c r="G21693" s="60">
        <v>0.85940972222222223</v>
      </c>
    </row>
    <row r="21694" spans="1:7" x14ac:dyDescent="0.25">
      <c r="A21694">
        <v>339159</v>
      </c>
      <c r="B21694" s="2">
        <v>44409.400673139156</v>
      </c>
      <c r="C21694">
        <v>54615</v>
      </c>
      <c r="D21694">
        <v>112334</v>
      </c>
      <c r="E21694" t="s">
        <v>9</v>
      </c>
      <c r="F21694" s="2">
        <v>44409.650673139156</v>
      </c>
      <c r="G21694" s="60">
        <v>0.65067129629629628</v>
      </c>
    </row>
    <row r="21695" spans="1:7" x14ac:dyDescent="0.25">
      <c r="A21695">
        <v>346498</v>
      </c>
      <c r="B21695" s="2">
        <v>44411.683844660198</v>
      </c>
      <c r="C21695">
        <v>54615</v>
      </c>
      <c r="D21695">
        <v>180055</v>
      </c>
      <c r="E21695" t="s">
        <v>9</v>
      </c>
      <c r="F21695" s="2">
        <v>44411.933844660198</v>
      </c>
      <c r="G21695" s="60">
        <v>0.93384259259259261</v>
      </c>
    </row>
    <row r="21696" spans="1:7" x14ac:dyDescent="0.25">
      <c r="A21696">
        <v>361013</v>
      </c>
      <c r="B21696" s="2">
        <v>44415.772453993348</v>
      </c>
      <c r="C21696">
        <v>54615</v>
      </c>
      <c r="D21696">
        <v>21760</v>
      </c>
      <c r="E21696" t="s">
        <v>9</v>
      </c>
      <c r="F21696" s="2">
        <v>44416.022453993348</v>
      </c>
      <c r="G21696" s="60">
        <v>2.2453703703703708E-2</v>
      </c>
    </row>
    <row r="21697" spans="1:7" x14ac:dyDescent="0.25">
      <c r="A21697">
        <v>409500</v>
      </c>
      <c r="B21697" s="2">
        <v>44430.707632679223</v>
      </c>
      <c r="C21697">
        <v>54615</v>
      </c>
      <c r="D21697">
        <v>304128</v>
      </c>
      <c r="E21697" t="s">
        <v>9</v>
      </c>
      <c r="F21697" s="2">
        <v>44430.957632679223</v>
      </c>
      <c r="G21697" s="60">
        <v>0.95762731481481478</v>
      </c>
    </row>
    <row r="21698" spans="1:7" x14ac:dyDescent="0.25">
      <c r="A21698">
        <v>110947</v>
      </c>
      <c r="B21698" s="2">
        <v>44344.01636893204</v>
      </c>
      <c r="C21698">
        <v>54625</v>
      </c>
      <c r="D21698">
        <v>235658</v>
      </c>
      <c r="E21698" t="s">
        <v>7</v>
      </c>
      <c r="F21698" s="2">
        <v>44344.01636893204</v>
      </c>
      <c r="G21698" s="60">
        <v>1.636574074074074E-2</v>
      </c>
    </row>
    <row r="21699" spans="1:7" x14ac:dyDescent="0.25">
      <c r="A21699">
        <v>119303</v>
      </c>
      <c r="B21699" s="2">
        <v>44345.776886731393</v>
      </c>
      <c r="C21699">
        <v>54625</v>
      </c>
      <c r="D21699">
        <v>327968</v>
      </c>
      <c r="E21699" t="s">
        <v>7</v>
      </c>
      <c r="F21699" s="2">
        <v>44345.776886731393</v>
      </c>
      <c r="G21699" s="60">
        <v>0.77688657407407413</v>
      </c>
    </row>
    <row r="21700" spans="1:7" x14ac:dyDescent="0.25">
      <c r="A21700">
        <v>138711</v>
      </c>
      <c r="B21700" s="2">
        <v>44351.802776699027</v>
      </c>
      <c r="C21700">
        <v>54625</v>
      </c>
      <c r="D21700">
        <v>244574</v>
      </c>
      <c r="E21700" t="s">
        <v>7</v>
      </c>
      <c r="F21700" s="2">
        <v>44351.802776699027</v>
      </c>
      <c r="G21700" s="60">
        <v>0.8027777777777777</v>
      </c>
    </row>
    <row r="21701" spans="1:7" x14ac:dyDescent="0.25">
      <c r="A21701">
        <v>158028</v>
      </c>
      <c r="B21701" s="2">
        <v>44357.754999999997</v>
      </c>
      <c r="C21701">
        <v>54625</v>
      </c>
      <c r="D21701">
        <v>347008</v>
      </c>
      <c r="E21701" t="s">
        <v>7</v>
      </c>
      <c r="F21701" s="2">
        <v>44357.754999999997</v>
      </c>
      <c r="G21701" s="60">
        <v>0.755</v>
      </c>
    </row>
    <row r="21702" spans="1:7" x14ac:dyDescent="0.25">
      <c r="A21702">
        <v>161764</v>
      </c>
      <c r="B21702" s="2">
        <v>44358.762323624593</v>
      </c>
      <c r="C21702">
        <v>54625</v>
      </c>
      <c r="D21702">
        <v>411922</v>
      </c>
      <c r="E21702" t="s">
        <v>7</v>
      </c>
      <c r="F21702" s="2">
        <v>44358.762323624593</v>
      </c>
      <c r="G21702" s="60">
        <v>0.76232638888888893</v>
      </c>
    </row>
    <row r="21703" spans="1:7" x14ac:dyDescent="0.25">
      <c r="A21703">
        <v>213087</v>
      </c>
      <c r="B21703" s="2">
        <v>44372.869119741103</v>
      </c>
      <c r="C21703">
        <v>54625</v>
      </c>
      <c r="D21703">
        <v>104355</v>
      </c>
      <c r="E21703" t="s">
        <v>7</v>
      </c>
      <c r="F21703" s="2">
        <v>44372.869119741103</v>
      </c>
      <c r="G21703" s="60">
        <v>0.86912037037037038</v>
      </c>
    </row>
    <row r="21704" spans="1:7" x14ac:dyDescent="0.25">
      <c r="A21704">
        <v>222369</v>
      </c>
      <c r="B21704" s="2">
        <v>44374.907223731192</v>
      </c>
      <c r="C21704">
        <v>54625</v>
      </c>
      <c r="D21704">
        <v>449500</v>
      </c>
      <c r="E21704" t="s">
        <v>7</v>
      </c>
      <c r="F21704" s="2">
        <v>44374.907223731192</v>
      </c>
      <c r="G21704" s="60">
        <v>0.90722222222222226</v>
      </c>
    </row>
    <row r="21705" spans="1:7" x14ac:dyDescent="0.25">
      <c r="A21705">
        <v>246827</v>
      </c>
      <c r="B21705" s="2">
        <v>44382.0050420712</v>
      </c>
      <c r="C21705">
        <v>54625</v>
      </c>
      <c r="D21705">
        <v>357547</v>
      </c>
      <c r="E21705" t="s">
        <v>7</v>
      </c>
      <c r="F21705" s="2">
        <v>44382.0050420712</v>
      </c>
      <c r="G21705" s="60">
        <v>5.0462962962962961E-3</v>
      </c>
    </row>
    <row r="21706" spans="1:7" x14ac:dyDescent="0.25">
      <c r="A21706">
        <v>254613</v>
      </c>
      <c r="B21706" s="2">
        <v>44385.0260776699</v>
      </c>
      <c r="C21706">
        <v>54625</v>
      </c>
      <c r="D21706">
        <v>234153</v>
      </c>
      <c r="E21706" t="s">
        <v>7</v>
      </c>
      <c r="F21706" s="2">
        <v>44385.0260776699</v>
      </c>
      <c r="G21706" s="60">
        <v>2.6076388888888885E-2</v>
      </c>
    </row>
    <row r="21707" spans="1:7" x14ac:dyDescent="0.25">
      <c r="A21707">
        <v>317117</v>
      </c>
      <c r="B21707" s="2">
        <v>44402.938596758933</v>
      </c>
      <c r="C21707">
        <v>54625</v>
      </c>
      <c r="D21707">
        <v>230507</v>
      </c>
      <c r="E21707" t="s">
        <v>7</v>
      </c>
      <c r="F21707" s="2">
        <v>44402.938596758933</v>
      </c>
      <c r="G21707" s="60">
        <v>0.93859953703703702</v>
      </c>
    </row>
    <row r="21708" spans="1:7" x14ac:dyDescent="0.25">
      <c r="A21708">
        <v>344260</v>
      </c>
      <c r="B21708" s="2">
        <v>44410.781741100327</v>
      </c>
      <c r="C21708">
        <v>54625</v>
      </c>
      <c r="D21708">
        <v>294042</v>
      </c>
      <c r="E21708" t="s">
        <v>7</v>
      </c>
      <c r="F21708" s="2">
        <v>44410.781741100327</v>
      </c>
      <c r="G21708" s="60">
        <v>0.78173611111111108</v>
      </c>
    </row>
    <row r="21709" spans="1:7" x14ac:dyDescent="0.25">
      <c r="A21709">
        <v>361435</v>
      </c>
      <c r="B21709" s="2">
        <v>44415.828666666668</v>
      </c>
      <c r="C21709">
        <v>54625</v>
      </c>
      <c r="D21709">
        <v>470762</v>
      </c>
      <c r="E21709" t="s">
        <v>7</v>
      </c>
      <c r="F21709" s="2">
        <v>44415.828666666668</v>
      </c>
      <c r="G21709" s="60">
        <v>0.82866898148148149</v>
      </c>
    </row>
    <row r="21710" spans="1:7" x14ac:dyDescent="0.25">
      <c r="A21710">
        <v>373765</v>
      </c>
      <c r="B21710" s="2">
        <v>44419.793067961167</v>
      </c>
      <c r="C21710">
        <v>54625</v>
      </c>
      <c r="D21710">
        <v>415536</v>
      </c>
      <c r="E21710" t="s">
        <v>7</v>
      </c>
      <c r="F21710" s="2">
        <v>44419.793067961167</v>
      </c>
      <c r="G21710" s="60">
        <v>0.79306712962962955</v>
      </c>
    </row>
    <row r="21711" spans="1:7" x14ac:dyDescent="0.25">
      <c r="A21711">
        <v>377407</v>
      </c>
      <c r="B21711" s="2">
        <v>44421.055203883494</v>
      </c>
      <c r="C21711">
        <v>54625</v>
      </c>
      <c r="D21711">
        <v>182984</v>
      </c>
      <c r="E21711" t="s">
        <v>7</v>
      </c>
      <c r="F21711" s="2">
        <v>44421.055203883494</v>
      </c>
      <c r="G21711" s="60">
        <v>5.5208333333333331E-2</v>
      </c>
    </row>
    <row r="21712" spans="1:7" x14ac:dyDescent="0.25">
      <c r="A21712">
        <v>386410</v>
      </c>
      <c r="B21712" s="2">
        <v>44423.456498381878</v>
      </c>
      <c r="C21712">
        <v>54625</v>
      </c>
      <c r="D21712">
        <v>85094</v>
      </c>
      <c r="E21712" t="s">
        <v>7</v>
      </c>
      <c r="F21712" s="2">
        <v>44423.456498381878</v>
      </c>
      <c r="G21712" s="60">
        <v>0.45649305555555553</v>
      </c>
    </row>
    <row r="21713" spans="1:7" x14ac:dyDescent="0.25">
      <c r="A21713">
        <v>414417</v>
      </c>
      <c r="B21713" s="2">
        <v>44432.569000000003</v>
      </c>
      <c r="C21713">
        <v>54625</v>
      </c>
      <c r="D21713">
        <v>182191</v>
      </c>
      <c r="E21713" t="s">
        <v>7</v>
      </c>
      <c r="F21713" s="2">
        <v>44432.569000000003</v>
      </c>
      <c r="G21713" s="60">
        <v>0.56900462962962961</v>
      </c>
    </row>
    <row r="21714" spans="1:7" x14ac:dyDescent="0.25">
      <c r="A21714">
        <v>51199</v>
      </c>
      <c r="B21714" s="2">
        <v>44322.90552750809</v>
      </c>
      <c r="C21714">
        <v>54631</v>
      </c>
      <c r="D21714">
        <v>113137</v>
      </c>
      <c r="E21714" t="s">
        <v>5</v>
      </c>
      <c r="F21714" s="2">
        <v>44322.988860841426</v>
      </c>
      <c r="G21714" s="60">
        <v>0.98886574074074074</v>
      </c>
    </row>
    <row r="21715" spans="1:7" x14ac:dyDescent="0.25">
      <c r="A21715">
        <v>72955</v>
      </c>
      <c r="B21715" s="2">
        <v>44331.366666666661</v>
      </c>
      <c r="C21715">
        <v>54631</v>
      </c>
      <c r="D21715">
        <v>55183</v>
      </c>
      <c r="E21715" t="s">
        <v>5</v>
      </c>
      <c r="F21715" s="2">
        <v>44331.45</v>
      </c>
      <c r="G21715" s="60">
        <v>0.45</v>
      </c>
    </row>
    <row r="21716" spans="1:7" x14ac:dyDescent="0.25">
      <c r="A21716">
        <v>76486</v>
      </c>
      <c r="B21716" s="2">
        <v>44332.201086458939</v>
      </c>
      <c r="C21716">
        <v>54631</v>
      </c>
      <c r="D21716">
        <v>135188</v>
      </c>
      <c r="E21716" t="s">
        <v>5</v>
      </c>
      <c r="F21716" s="2">
        <v>44332.284419792275</v>
      </c>
      <c r="G21716" s="60">
        <v>0.28442129629629631</v>
      </c>
    </row>
    <row r="21717" spans="1:7" x14ac:dyDescent="0.25">
      <c r="A21717">
        <v>80905</v>
      </c>
      <c r="B21717" s="2">
        <v>44333.808440129447</v>
      </c>
      <c r="C21717">
        <v>54631</v>
      </c>
      <c r="D21717">
        <v>73707</v>
      </c>
      <c r="E21717" t="s">
        <v>5</v>
      </c>
      <c r="F21717" s="2">
        <v>44333.891773462783</v>
      </c>
      <c r="G21717" s="60">
        <v>0.89177083333333329</v>
      </c>
    </row>
    <row r="21718" spans="1:7" x14ac:dyDescent="0.25">
      <c r="A21718">
        <v>110424</v>
      </c>
      <c r="B21718" s="2">
        <v>44343.874783171515</v>
      </c>
      <c r="C21718">
        <v>54631</v>
      </c>
      <c r="D21718">
        <v>241927</v>
      </c>
      <c r="E21718" t="s">
        <v>5</v>
      </c>
      <c r="F21718" s="2">
        <v>44343.958116504851</v>
      </c>
      <c r="G21718" s="60">
        <v>0.95811342592592597</v>
      </c>
    </row>
    <row r="21719" spans="1:7" x14ac:dyDescent="0.25">
      <c r="A21719">
        <v>113323</v>
      </c>
      <c r="B21719" s="2">
        <v>44344.722679611645</v>
      </c>
      <c r="C21719">
        <v>54631</v>
      </c>
      <c r="D21719">
        <v>117699</v>
      </c>
      <c r="E21719" t="s">
        <v>5</v>
      </c>
      <c r="F21719" s="2">
        <v>44344.80601294498</v>
      </c>
      <c r="G21719" s="60">
        <v>0.80601851851851858</v>
      </c>
    </row>
    <row r="21720" spans="1:7" x14ac:dyDescent="0.25">
      <c r="A21720">
        <v>131643</v>
      </c>
      <c r="B21720" s="2">
        <v>44349.593666666668</v>
      </c>
      <c r="C21720">
        <v>54631</v>
      </c>
      <c r="D21720">
        <v>411922</v>
      </c>
      <c r="E21720" t="s">
        <v>5</v>
      </c>
      <c r="F21720" s="2">
        <v>44349.677000000003</v>
      </c>
      <c r="G21720" s="60">
        <v>0.67700231481481488</v>
      </c>
    </row>
    <row r="21721" spans="1:7" x14ac:dyDescent="0.25">
      <c r="A21721">
        <v>161886</v>
      </c>
      <c r="B21721" s="2">
        <v>44358.782550161806</v>
      </c>
      <c r="C21721">
        <v>54631</v>
      </c>
      <c r="D21721">
        <v>264283</v>
      </c>
      <c r="E21721" t="s">
        <v>5</v>
      </c>
      <c r="F21721" s="2">
        <v>44358.865883495142</v>
      </c>
      <c r="G21721" s="60">
        <v>0.86587962962962972</v>
      </c>
    </row>
    <row r="21722" spans="1:7" x14ac:dyDescent="0.25">
      <c r="A21722">
        <v>175053</v>
      </c>
      <c r="B21722" s="2">
        <v>44361.850511326862</v>
      </c>
      <c r="C21722">
        <v>54631</v>
      </c>
      <c r="D21722">
        <v>35293</v>
      </c>
      <c r="E21722" t="s">
        <v>5</v>
      </c>
      <c r="F21722" s="2">
        <v>44361.933844660198</v>
      </c>
      <c r="G21722" s="60">
        <v>0.93384259259259261</v>
      </c>
    </row>
    <row r="21723" spans="1:7" x14ac:dyDescent="0.25">
      <c r="A21723">
        <v>30751</v>
      </c>
      <c r="B21723" s="2">
        <v>44313.875592233009</v>
      </c>
      <c r="C21723">
        <v>54670</v>
      </c>
      <c r="D21723">
        <v>347393</v>
      </c>
      <c r="E21723" t="s">
        <v>18</v>
      </c>
      <c r="F21723" s="2">
        <v>44313.708925566345</v>
      </c>
      <c r="G21723" s="60">
        <v>0.70892361111111113</v>
      </c>
    </row>
    <row r="21724" spans="1:7" x14ac:dyDescent="0.25">
      <c r="A21724">
        <v>45874</v>
      </c>
      <c r="B21724" s="2">
        <v>44320.009896440126</v>
      </c>
      <c r="C21724">
        <v>54670</v>
      </c>
      <c r="D21724">
        <v>158978</v>
      </c>
      <c r="E21724" t="s">
        <v>18</v>
      </c>
      <c r="F21724" s="2">
        <v>44319.843229773462</v>
      </c>
      <c r="G21724" s="60">
        <v>0.8432291666666667</v>
      </c>
    </row>
    <row r="21725" spans="1:7" x14ac:dyDescent="0.25">
      <c r="A21725">
        <v>47487</v>
      </c>
      <c r="B21725" s="2">
        <v>44320.841611650481</v>
      </c>
      <c r="C21725">
        <v>54670</v>
      </c>
      <c r="D21725">
        <v>411922</v>
      </c>
      <c r="E21725" t="s">
        <v>18</v>
      </c>
      <c r="F21725" s="2">
        <v>44320.674944983817</v>
      </c>
      <c r="G21725" s="60">
        <v>0.67494212962962974</v>
      </c>
    </row>
    <row r="21726" spans="1:7" x14ac:dyDescent="0.25">
      <c r="A21726">
        <v>58436</v>
      </c>
      <c r="B21726" s="2">
        <v>44325.617481002228</v>
      </c>
      <c r="C21726">
        <v>54670</v>
      </c>
      <c r="D21726">
        <v>207760</v>
      </c>
      <c r="E21726" t="s">
        <v>18</v>
      </c>
      <c r="F21726" s="2">
        <v>44325.450814335563</v>
      </c>
      <c r="G21726" s="60">
        <v>0.45081018518518517</v>
      </c>
    </row>
    <row r="21727" spans="1:7" x14ac:dyDescent="0.25">
      <c r="A21727">
        <v>103171</v>
      </c>
      <c r="B21727" s="2">
        <v>44341.029313915853</v>
      </c>
      <c r="C21727">
        <v>54670</v>
      </c>
      <c r="D21727">
        <v>118211</v>
      </c>
      <c r="E21727" t="s">
        <v>18</v>
      </c>
      <c r="F21727" s="2">
        <v>44340.862647249189</v>
      </c>
      <c r="G21727" s="60">
        <v>0.86265046296296299</v>
      </c>
    </row>
    <row r="21728" spans="1:7" x14ac:dyDescent="0.25">
      <c r="A21728">
        <v>173163</v>
      </c>
      <c r="B21728" s="2">
        <v>44361.074621359221</v>
      </c>
      <c r="C21728">
        <v>54670</v>
      </c>
      <c r="D21728">
        <v>311670</v>
      </c>
      <c r="E21728" t="s">
        <v>18</v>
      </c>
      <c r="F21728" s="2">
        <v>44360.907954692557</v>
      </c>
      <c r="G21728" s="60">
        <v>0.90795138888888882</v>
      </c>
    </row>
    <row r="21729" spans="1:7" x14ac:dyDescent="0.25">
      <c r="A21729">
        <v>213408</v>
      </c>
      <c r="B21729" s="2">
        <v>44373.053585760514</v>
      </c>
      <c r="C21729">
        <v>54670</v>
      </c>
      <c r="D21729">
        <v>191608</v>
      </c>
      <c r="E21729" t="s">
        <v>18</v>
      </c>
      <c r="F21729" s="2">
        <v>44372.886919093849</v>
      </c>
      <c r="G21729" s="60">
        <v>0.88692129629629635</v>
      </c>
    </row>
    <row r="21730" spans="1:7" x14ac:dyDescent="0.25">
      <c r="A21730">
        <v>186995</v>
      </c>
      <c r="B21730" s="2">
        <v>44365.811271844665</v>
      </c>
      <c r="C21730">
        <v>54729</v>
      </c>
      <c r="D21730">
        <v>150985</v>
      </c>
      <c r="E21730" t="s">
        <v>2</v>
      </c>
      <c r="F21730" s="2">
        <v>44365.852938511329</v>
      </c>
      <c r="G21730" s="60">
        <v>0.85293981481481485</v>
      </c>
    </row>
    <row r="21731" spans="1:7" x14ac:dyDescent="0.25">
      <c r="A21731">
        <v>192596</v>
      </c>
      <c r="B21731" s="2">
        <v>44366.929394822007</v>
      </c>
      <c r="C21731">
        <v>54729</v>
      </c>
      <c r="D21731">
        <v>267535</v>
      </c>
      <c r="E21731" t="s">
        <v>2</v>
      </c>
      <c r="F21731" s="2">
        <v>44366.971061488672</v>
      </c>
      <c r="G21731" s="60">
        <v>0.97106481481481488</v>
      </c>
    </row>
    <row r="21732" spans="1:7" x14ac:dyDescent="0.25">
      <c r="A21732">
        <v>202748</v>
      </c>
      <c r="B21732" s="2">
        <v>44369.840398058252</v>
      </c>
      <c r="C21732">
        <v>54729</v>
      </c>
      <c r="D21732">
        <v>304128</v>
      </c>
      <c r="E21732" t="s">
        <v>2</v>
      </c>
      <c r="F21732" s="2">
        <v>44369.882064724916</v>
      </c>
      <c r="G21732" s="60">
        <v>0.88206018518518514</v>
      </c>
    </row>
    <row r="21733" spans="1:7" x14ac:dyDescent="0.25">
      <c r="A21733">
        <v>213950</v>
      </c>
      <c r="B21733" s="2">
        <v>44373.271126438187</v>
      </c>
      <c r="C21733">
        <v>54729</v>
      </c>
      <c r="D21733">
        <v>158978</v>
      </c>
      <c r="E21733" t="s">
        <v>2</v>
      </c>
      <c r="F21733" s="2">
        <v>44373.312793104851</v>
      </c>
      <c r="G21733" s="60">
        <v>0.31278935185185186</v>
      </c>
    </row>
    <row r="21734" spans="1:7" x14ac:dyDescent="0.25">
      <c r="A21734">
        <v>242004</v>
      </c>
      <c r="B21734" s="2">
        <v>44380.806417475731</v>
      </c>
      <c r="C21734">
        <v>54729</v>
      </c>
      <c r="D21734">
        <v>118079</v>
      </c>
      <c r="E21734" t="s">
        <v>2</v>
      </c>
      <c r="F21734" s="2">
        <v>44380.848084142395</v>
      </c>
      <c r="G21734" s="60">
        <v>0.84807870370370375</v>
      </c>
    </row>
    <row r="21735" spans="1:7" x14ac:dyDescent="0.25">
      <c r="A21735">
        <v>256772</v>
      </c>
      <c r="B21735" s="2">
        <v>44385.958521035602</v>
      </c>
      <c r="C21735">
        <v>54729</v>
      </c>
      <c r="D21735">
        <v>238334</v>
      </c>
      <c r="E21735" t="s">
        <v>2</v>
      </c>
      <c r="F21735" s="2">
        <v>44386.000187702266</v>
      </c>
      <c r="G21735" s="60">
        <v>1.8518518518518518E-4</v>
      </c>
    </row>
    <row r="21736" spans="1:7" x14ac:dyDescent="0.25">
      <c r="A21736">
        <v>277965</v>
      </c>
      <c r="B21736" s="2">
        <v>44391.831333333335</v>
      </c>
      <c r="C21736">
        <v>54729</v>
      </c>
      <c r="D21736">
        <v>250679</v>
      </c>
      <c r="E21736" t="s">
        <v>2</v>
      </c>
      <c r="F21736" s="2">
        <v>44391.873</v>
      </c>
      <c r="G21736" s="60">
        <v>0.87299768518518517</v>
      </c>
    </row>
    <row r="21737" spans="1:7" x14ac:dyDescent="0.25">
      <c r="A21737">
        <v>302014</v>
      </c>
      <c r="B21737" s="2">
        <v>44399.079333333335</v>
      </c>
      <c r="C21737">
        <v>54729</v>
      </c>
      <c r="D21737">
        <v>74456</v>
      </c>
      <c r="E21737" t="s">
        <v>2</v>
      </c>
      <c r="F21737" s="2">
        <v>44399.120999999999</v>
      </c>
      <c r="G21737" s="60">
        <v>0.12099537037037038</v>
      </c>
    </row>
    <row r="21738" spans="1:7" x14ac:dyDescent="0.25">
      <c r="A21738">
        <v>315524</v>
      </c>
      <c r="B21738" s="2">
        <v>44402.727129449842</v>
      </c>
      <c r="C21738">
        <v>54729</v>
      </c>
      <c r="D21738">
        <v>19846</v>
      </c>
      <c r="E21738" t="s">
        <v>2</v>
      </c>
      <c r="F21738" s="2">
        <v>44402.768796116507</v>
      </c>
      <c r="G21738" s="60">
        <v>0.76879629629629631</v>
      </c>
    </row>
    <row r="21739" spans="1:7" x14ac:dyDescent="0.25">
      <c r="A21739">
        <v>349340</v>
      </c>
      <c r="B21739" s="2">
        <v>44412.733601941749</v>
      </c>
      <c r="C21739">
        <v>54729</v>
      </c>
      <c r="D21739">
        <v>264901</v>
      </c>
      <c r="E21739" t="s">
        <v>2</v>
      </c>
      <c r="F21739" s="2">
        <v>44412.775268608413</v>
      </c>
      <c r="G21739" s="60">
        <v>0.7752662037037038</v>
      </c>
    </row>
    <row r="21740" spans="1:7" x14ac:dyDescent="0.25">
      <c r="A21740">
        <v>354186</v>
      </c>
      <c r="B21740" s="2">
        <v>44414.469847896442</v>
      </c>
      <c r="C21740">
        <v>54729</v>
      </c>
      <c r="D21740">
        <v>230507</v>
      </c>
      <c r="E21740" t="s">
        <v>2</v>
      </c>
      <c r="F21740" s="2">
        <v>44414.511514563106</v>
      </c>
      <c r="G21740" s="60">
        <v>0.51151620370370365</v>
      </c>
    </row>
    <row r="21741" spans="1:7" x14ac:dyDescent="0.25">
      <c r="A21741">
        <v>361175</v>
      </c>
      <c r="B21741" s="2">
        <v>44415.789666432691</v>
      </c>
      <c r="C21741">
        <v>54729</v>
      </c>
      <c r="D21741">
        <v>219704</v>
      </c>
      <c r="E21741" t="s">
        <v>2</v>
      </c>
      <c r="F21741" s="2">
        <v>44415.831333099355</v>
      </c>
      <c r="G21741" s="60">
        <v>0.83133101851851843</v>
      </c>
    </row>
    <row r="21742" spans="1:7" x14ac:dyDescent="0.25">
      <c r="A21742">
        <v>379613</v>
      </c>
      <c r="B21742" s="2">
        <v>44421.796708737864</v>
      </c>
      <c r="C21742">
        <v>54729</v>
      </c>
      <c r="D21742">
        <v>411922</v>
      </c>
      <c r="E21742" t="s">
        <v>2</v>
      </c>
      <c r="F21742" s="2">
        <v>44421.838375404528</v>
      </c>
      <c r="G21742" s="60">
        <v>0.83837962962962964</v>
      </c>
    </row>
    <row r="21743" spans="1:7" x14ac:dyDescent="0.25">
      <c r="A21743">
        <v>381886</v>
      </c>
      <c r="B21743" s="2">
        <v>44422.386577959529</v>
      </c>
      <c r="C21743">
        <v>54729</v>
      </c>
      <c r="D21743">
        <v>64601</v>
      </c>
      <c r="E21743" t="s">
        <v>2</v>
      </c>
      <c r="F21743" s="2">
        <v>44422.428244626193</v>
      </c>
      <c r="G21743" s="60">
        <v>0.42824074074074076</v>
      </c>
    </row>
    <row r="21744" spans="1:7" x14ac:dyDescent="0.25">
      <c r="A21744">
        <v>406785</v>
      </c>
      <c r="B21744" s="2">
        <v>44429.911595469261</v>
      </c>
      <c r="C21744">
        <v>54729</v>
      </c>
      <c r="D21744">
        <v>323760</v>
      </c>
      <c r="E21744" t="s">
        <v>2</v>
      </c>
      <c r="F21744" s="2">
        <v>44429.953262135925</v>
      </c>
      <c r="G21744" s="60">
        <v>0.95326388888888891</v>
      </c>
    </row>
    <row r="21745" spans="1:7" x14ac:dyDescent="0.25">
      <c r="A21745">
        <v>210249</v>
      </c>
      <c r="B21745" s="2">
        <v>44372.500592233009</v>
      </c>
      <c r="C21745">
        <v>54775</v>
      </c>
      <c r="D21745">
        <v>443594</v>
      </c>
      <c r="E21745" t="s">
        <v>2</v>
      </c>
      <c r="F21745" s="2">
        <v>44372.542258899673</v>
      </c>
      <c r="G21745" s="60">
        <v>0.54225694444444439</v>
      </c>
    </row>
    <row r="21746" spans="1:7" x14ac:dyDescent="0.25">
      <c r="A21746">
        <v>218073</v>
      </c>
      <c r="B21746" s="2">
        <v>44373.962126529739</v>
      </c>
      <c r="C21746">
        <v>54775</v>
      </c>
      <c r="D21746">
        <v>360778</v>
      </c>
      <c r="E21746" t="s">
        <v>2</v>
      </c>
      <c r="F21746" s="2">
        <v>44374.003793196403</v>
      </c>
      <c r="G21746" s="60">
        <v>3.7962962962962963E-3</v>
      </c>
    </row>
    <row r="21747" spans="1:7" x14ac:dyDescent="0.25">
      <c r="A21747">
        <v>221006</v>
      </c>
      <c r="B21747" s="2">
        <v>44374.707052827544</v>
      </c>
      <c r="C21747">
        <v>54775</v>
      </c>
      <c r="D21747">
        <v>439981</v>
      </c>
      <c r="E21747" t="s">
        <v>2</v>
      </c>
      <c r="F21747" s="2">
        <v>44374.748719494208</v>
      </c>
      <c r="G21747" s="60">
        <v>0.7487152777777778</v>
      </c>
    </row>
    <row r="21748" spans="1:7" x14ac:dyDescent="0.25">
      <c r="A21748">
        <v>231402</v>
      </c>
      <c r="B21748" s="2">
        <v>44377.820980582524</v>
      </c>
      <c r="C21748">
        <v>54775</v>
      </c>
      <c r="D21748">
        <v>347393</v>
      </c>
      <c r="E21748" t="s">
        <v>2</v>
      </c>
      <c r="F21748" s="2">
        <v>44377.862647249189</v>
      </c>
      <c r="G21748" s="60">
        <v>0.86265046296296299</v>
      </c>
    </row>
    <row r="21749" spans="1:7" x14ac:dyDescent="0.25">
      <c r="A21749">
        <v>233794</v>
      </c>
      <c r="B21749" s="2">
        <v>44378.777291262137</v>
      </c>
      <c r="C21749">
        <v>54775</v>
      </c>
      <c r="D21749">
        <v>153893</v>
      </c>
      <c r="E21749" t="s">
        <v>2</v>
      </c>
      <c r="F21749" s="2">
        <v>44378.818957928801</v>
      </c>
      <c r="G21749" s="60">
        <v>0.81895833333333334</v>
      </c>
    </row>
    <row r="21750" spans="1:7" x14ac:dyDescent="0.25">
      <c r="A21750">
        <v>258980</v>
      </c>
      <c r="B21750" s="2">
        <v>44386.730365695796</v>
      </c>
      <c r="C21750">
        <v>54775</v>
      </c>
      <c r="D21750">
        <v>411922</v>
      </c>
      <c r="E21750" t="s">
        <v>2</v>
      </c>
      <c r="F21750" s="2">
        <v>44386.77203236246</v>
      </c>
      <c r="G21750" s="60">
        <v>0.77203703703703708</v>
      </c>
    </row>
    <row r="21751" spans="1:7" x14ac:dyDescent="0.25">
      <c r="A21751">
        <v>397653</v>
      </c>
      <c r="B21751" s="2">
        <v>44427.668877022654</v>
      </c>
      <c r="C21751">
        <v>54775</v>
      </c>
      <c r="D21751">
        <v>401297</v>
      </c>
      <c r="E21751" t="s">
        <v>2</v>
      </c>
      <c r="F21751" s="2">
        <v>44427.710543689318</v>
      </c>
      <c r="G21751" s="60">
        <v>0.71054398148148146</v>
      </c>
    </row>
    <row r="21752" spans="1:7" x14ac:dyDescent="0.25">
      <c r="A21752">
        <v>406007</v>
      </c>
      <c r="B21752" s="2">
        <v>44429.787000000004</v>
      </c>
      <c r="C21752">
        <v>54775</v>
      </c>
      <c r="D21752">
        <v>230507</v>
      </c>
      <c r="E21752" t="s">
        <v>2</v>
      </c>
      <c r="F21752" s="2">
        <v>44429.828666666668</v>
      </c>
      <c r="G21752" s="60">
        <v>0.82866898148148149</v>
      </c>
    </row>
    <row r="21753" spans="1:7" x14ac:dyDescent="0.25">
      <c r="A21753">
        <v>415953</v>
      </c>
      <c r="B21753" s="2">
        <v>44433.214333333337</v>
      </c>
      <c r="C21753">
        <v>54775</v>
      </c>
      <c r="D21753">
        <v>250679</v>
      </c>
      <c r="E21753" t="s">
        <v>2</v>
      </c>
      <c r="F21753" s="2">
        <v>44433.256000000001</v>
      </c>
      <c r="G21753" s="60">
        <v>0.2559953703703704</v>
      </c>
    </row>
    <row r="21754" spans="1:7" x14ac:dyDescent="0.25">
      <c r="A21754">
        <v>125016</v>
      </c>
      <c r="B21754" s="2">
        <v>44346.919686084148</v>
      </c>
      <c r="C21754">
        <v>54798</v>
      </c>
      <c r="D21754">
        <v>194335</v>
      </c>
      <c r="E21754" t="s">
        <v>2</v>
      </c>
      <c r="F21754" s="2">
        <v>44346.961352750812</v>
      </c>
      <c r="G21754" s="60">
        <v>0.96135416666666673</v>
      </c>
    </row>
    <row r="21755" spans="1:7" x14ac:dyDescent="0.25">
      <c r="A21755">
        <v>168488</v>
      </c>
      <c r="B21755" s="2">
        <v>44360.122196111945</v>
      </c>
      <c r="C21755">
        <v>54798</v>
      </c>
      <c r="D21755">
        <v>78899</v>
      </c>
      <c r="E21755" t="s">
        <v>2</v>
      </c>
      <c r="F21755" s="2">
        <v>44360.163862778609</v>
      </c>
      <c r="G21755" s="60">
        <v>0.16386574074074076</v>
      </c>
    </row>
    <row r="21756" spans="1:7" x14ac:dyDescent="0.25">
      <c r="A21756">
        <v>176370</v>
      </c>
      <c r="B21756" s="2">
        <v>44362.638132686086</v>
      </c>
      <c r="C21756">
        <v>54798</v>
      </c>
      <c r="D21756">
        <v>411922</v>
      </c>
      <c r="E21756" t="s">
        <v>2</v>
      </c>
      <c r="F21756" s="2">
        <v>44362.679799352751</v>
      </c>
      <c r="G21756" s="60">
        <v>0.67980324074074072</v>
      </c>
    </row>
    <row r="21757" spans="1:7" x14ac:dyDescent="0.25">
      <c r="A21757">
        <v>199678</v>
      </c>
      <c r="B21757" s="2">
        <v>44368.863051779939</v>
      </c>
      <c r="C21757">
        <v>54798</v>
      </c>
      <c r="D21757">
        <v>244574</v>
      </c>
      <c r="E21757" t="s">
        <v>2</v>
      </c>
      <c r="F21757" s="2">
        <v>44368.904718446604</v>
      </c>
      <c r="G21757" s="60">
        <v>0.90472222222222232</v>
      </c>
    </row>
    <row r="21758" spans="1:7" x14ac:dyDescent="0.25">
      <c r="A21758">
        <v>228699</v>
      </c>
      <c r="B21758" s="2">
        <v>44376.877614886733</v>
      </c>
      <c r="C21758">
        <v>54798</v>
      </c>
      <c r="D21758">
        <v>439981</v>
      </c>
      <c r="E21758" t="s">
        <v>2</v>
      </c>
      <c r="F21758" s="2">
        <v>44376.919281553397</v>
      </c>
      <c r="G21758" s="60">
        <v>0.91928240740740741</v>
      </c>
    </row>
    <row r="21759" spans="1:7" x14ac:dyDescent="0.25">
      <c r="A21759">
        <v>234166</v>
      </c>
      <c r="B21759" s="2">
        <v>44378.843634304212</v>
      </c>
      <c r="C21759">
        <v>54798</v>
      </c>
      <c r="D21759">
        <v>108772</v>
      </c>
      <c r="E21759" t="s">
        <v>2</v>
      </c>
      <c r="F21759" s="2">
        <v>44378.885300970876</v>
      </c>
      <c r="G21759" s="60">
        <v>0.88530092592592602</v>
      </c>
    </row>
    <row r="21760" spans="1:7" x14ac:dyDescent="0.25">
      <c r="A21760">
        <v>242902</v>
      </c>
      <c r="B21760" s="2">
        <v>44380.958521035602</v>
      </c>
      <c r="C21760">
        <v>54798</v>
      </c>
      <c r="D21760">
        <v>153893</v>
      </c>
      <c r="E21760" t="s">
        <v>2</v>
      </c>
      <c r="F21760" s="2">
        <v>44381.000187702266</v>
      </c>
      <c r="G21760" s="60">
        <v>1.8518518518518518E-4</v>
      </c>
    </row>
    <row r="21761" spans="1:7" x14ac:dyDescent="0.25">
      <c r="A21761">
        <v>279607</v>
      </c>
      <c r="B21761" s="2">
        <v>44392.579880258905</v>
      </c>
      <c r="C21761">
        <v>54798</v>
      </c>
      <c r="D21761">
        <v>227775</v>
      </c>
      <c r="E21761" t="s">
        <v>2</v>
      </c>
      <c r="F21761" s="2">
        <v>44392.621546925569</v>
      </c>
      <c r="G21761" s="60">
        <v>0.62155092592592587</v>
      </c>
    </row>
    <row r="21762" spans="1:7" x14ac:dyDescent="0.25">
      <c r="A21762">
        <v>285406</v>
      </c>
      <c r="B21762" s="2">
        <v>44394.037446211129</v>
      </c>
      <c r="C21762">
        <v>54798</v>
      </c>
      <c r="D21762">
        <v>293021</v>
      </c>
      <c r="E21762" t="s">
        <v>2</v>
      </c>
      <c r="F21762" s="2">
        <v>44394.079112877793</v>
      </c>
      <c r="G21762" s="60">
        <v>7.9108796296296288E-2</v>
      </c>
    </row>
    <row r="21763" spans="1:7" x14ac:dyDescent="0.25">
      <c r="A21763">
        <v>387993</v>
      </c>
      <c r="B21763" s="2">
        <v>44423.761070589309</v>
      </c>
      <c r="C21763">
        <v>54798</v>
      </c>
      <c r="D21763">
        <v>230507</v>
      </c>
      <c r="E21763" t="s">
        <v>2</v>
      </c>
      <c r="F21763" s="2">
        <v>44423.802737255974</v>
      </c>
      <c r="G21763" s="60">
        <v>0.80273148148148143</v>
      </c>
    </row>
    <row r="21764" spans="1:7" x14ac:dyDescent="0.25">
      <c r="A21764">
        <v>401087</v>
      </c>
      <c r="B21764" s="2">
        <v>44428.704475728155</v>
      </c>
      <c r="C21764">
        <v>54798</v>
      </c>
      <c r="D21764">
        <v>202397</v>
      </c>
      <c r="E21764" t="s">
        <v>2</v>
      </c>
      <c r="F21764" s="2">
        <v>44428.746142394819</v>
      </c>
      <c r="G21764" s="60">
        <v>0.74614583333333329</v>
      </c>
    </row>
    <row r="21765" spans="1:7" x14ac:dyDescent="0.25">
      <c r="A21765">
        <v>415527</v>
      </c>
      <c r="B21765" s="2">
        <v>44432.90997734628</v>
      </c>
      <c r="C21765">
        <v>54798</v>
      </c>
      <c r="D21765">
        <v>9427</v>
      </c>
      <c r="E21765" t="s">
        <v>2</v>
      </c>
      <c r="F21765" s="2">
        <v>44432.951644012945</v>
      </c>
      <c r="G21765" s="60">
        <v>0.95164351851851858</v>
      </c>
    </row>
    <row r="21766" spans="1:7" x14ac:dyDescent="0.25">
      <c r="A21766">
        <v>17094</v>
      </c>
      <c r="B21766" s="2">
        <v>44306.639750809067</v>
      </c>
      <c r="C21766">
        <v>54801</v>
      </c>
      <c r="D21766">
        <v>394819</v>
      </c>
      <c r="E21766" t="s">
        <v>2</v>
      </c>
      <c r="F21766" s="2">
        <v>44306.681417475731</v>
      </c>
      <c r="G21766" s="60">
        <v>0.68141203703703701</v>
      </c>
    </row>
    <row r="21767" spans="1:7" x14ac:dyDescent="0.25">
      <c r="A21767">
        <v>50473</v>
      </c>
      <c r="B21767" s="2">
        <v>44322.722275080909</v>
      </c>
      <c r="C21767">
        <v>54801</v>
      </c>
      <c r="D21767">
        <v>436459</v>
      </c>
      <c r="E21767" t="s">
        <v>2</v>
      </c>
      <c r="F21767" s="2">
        <v>44322.763941747573</v>
      </c>
      <c r="G21767" s="60">
        <v>0.76394675925925926</v>
      </c>
    </row>
    <row r="21768" spans="1:7" x14ac:dyDescent="0.25">
      <c r="A21768">
        <v>59014</v>
      </c>
      <c r="B21768" s="2">
        <v>44325.731983818776</v>
      </c>
      <c r="C21768">
        <v>54801</v>
      </c>
      <c r="D21768">
        <v>411922</v>
      </c>
      <c r="E21768" t="s">
        <v>2</v>
      </c>
      <c r="F21768" s="2">
        <v>44325.77365048544</v>
      </c>
      <c r="G21768" s="60">
        <v>0.77364583333333325</v>
      </c>
    </row>
    <row r="21769" spans="1:7" x14ac:dyDescent="0.25">
      <c r="A21769">
        <v>66851</v>
      </c>
      <c r="B21769" s="2">
        <v>44329.008682847896</v>
      </c>
      <c r="C21769">
        <v>54801</v>
      </c>
      <c r="D21769">
        <v>179296</v>
      </c>
      <c r="E21769" t="s">
        <v>2</v>
      </c>
      <c r="F21769" s="2">
        <v>44329.05034951456</v>
      </c>
      <c r="G21769" s="60">
        <v>5.0347222222222217E-2</v>
      </c>
    </row>
    <row r="21770" spans="1:7" x14ac:dyDescent="0.25">
      <c r="A21770">
        <v>3243</v>
      </c>
      <c r="B21770" s="2">
        <v>44286.00221035599</v>
      </c>
      <c r="C21770">
        <v>54818</v>
      </c>
      <c r="D21770">
        <v>196571</v>
      </c>
      <c r="E21770" t="s">
        <v>2</v>
      </c>
      <c r="F21770" s="2">
        <v>44286.043877022654</v>
      </c>
      <c r="G21770" s="60">
        <v>4.387731481481482E-2</v>
      </c>
    </row>
    <row r="21771" spans="1:7" x14ac:dyDescent="0.25">
      <c r="A21771">
        <v>5049</v>
      </c>
      <c r="B21771" s="2">
        <v>44292.803181229778</v>
      </c>
      <c r="C21771">
        <v>54818</v>
      </c>
      <c r="D21771">
        <v>21760</v>
      </c>
      <c r="E21771" t="s">
        <v>2</v>
      </c>
      <c r="F21771" s="2">
        <v>44292.844847896442</v>
      </c>
      <c r="G21771" s="60">
        <v>0.84484953703703702</v>
      </c>
    </row>
    <row r="21772" spans="1:7" x14ac:dyDescent="0.25">
      <c r="A21772">
        <v>9326</v>
      </c>
      <c r="B21772" s="2">
        <v>44299.921304207121</v>
      </c>
      <c r="C21772">
        <v>54818</v>
      </c>
      <c r="D21772">
        <v>389985</v>
      </c>
      <c r="E21772" t="s">
        <v>2</v>
      </c>
      <c r="F21772" s="2">
        <v>44299.962970873785</v>
      </c>
      <c r="G21772" s="60">
        <v>0.96297453703703706</v>
      </c>
    </row>
    <row r="21773" spans="1:7" x14ac:dyDescent="0.25">
      <c r="A21773">
        <v>24204</v>
      </c>
      <c r="B21773" s="2">
        <v>44310.705284789641</v>
      </c>
      <c r="C21773">
        <v>54833</v>
      </c>
      <c r="D21773">
        <v>76511</v>
      </c>
      <c r="E21773" t="s">
        <v>3</v>
      </c>
      <c r="F21773" s="2">
        <v>44310.830284789641</v>
      </c>
      <c r="G21773" s="60">
        <v>0.83028935185185182</v>
      </c>
    </row>
    <row r="21774" spans="1:7" x14ac:dyDescent="0.25">
      <c r="A21774">
        <v>43023</v>
      </c>
      <c r="B21774" s="2">
        <v>44318.799432355721</v>
      </c>
      <c r="C21774">
        <v>54833</v>
      </c>
      <c r="D21774">
        <v>68991</v>
      </c>
      <c r="E21774" t="s">
        <v>3</v>
      </c>
      <c r="F21774" s="2">
        <v>44318.924432355721</v>
      </c>
      <c r="G21774" s="60">
        <v>0.92443287037037036</v>
      </c>
    </row>
    <row r="21775" spans="1:7" x14ac:dyDescent="0.25">
      <c r="A21775">
        <v>44707</v>
      </c>
      <c r="B21775" s="2">
        <v>44319.66968608414</v>
      </c>
      <c r="C21775">
        <v>54833</v>
      </c>
      <c r="D21775">
        <v>256448</v>
      </c>
      <c r="E21775" t="s">
        <v>3</v>
      </c>
      <c r="F21775" s="2">
        <v>44319.79468608414</v>
      </c>
      <c r="G21775" s="60">
        <v>0.7946875000000001</v>
      </c>
    </row>
    <row r="21776" spans="1:7" x14ac:dyDescent="0.25">
      <c r="A21776">
        <v>49358</v>
      </c>
      <c r="B21776" s="2">
        <v>44321.886514563106</v>
      </c>
      <c r="C21776">
        <v>54833</v>
      </c>
      <c r="D21776">
        <v>351192</v>
      </c>
      <c r="E21776" t="s">
        <v>3</v>
      </c>
      <c r="F21776" s="2">
        <v>44322.011514563106</v>
      </c>
      <c r="G21776" s="60">
        <v>1.1516203703703702E-2</v>
      </c>
    </row>
    <row r="21777" spans="1:7" x14ac:dyDescent="0.25">
      <c r="A21777">
        <v>52903</v>
      </c>
      <c r="B21777" s="2">
        <v>44323.76353721683</v>
      </c>
      <c r="C21777">
        <v>54833</v>
      </c>
      <c r="D21777">
        <v>473327</v>
      </c>
      <c r="E21777" t="s">
        <v>3</v>
      </c>
      <c r="F21777" s="2">
        <v>44323.88853721683</v>
      </c>
      <c r="G21777" s="60">
        <v>0.88854166666666667</v>
      </c>
    </row>
    <row r="21778" spans="1:7" x14ac:dyDescent="0.25">
      <c r="A21778">
        <v>61818</v>
      </c>
      <c r="B21778" s="2">
        <v>44326.829880258898</v>
      </c>
      <c r="C21778">
        <v>54833</v>
      </c>
      <c r="D21778">
        <v>357547</v>
      </c>
      <c r="E21778" t="s">
        <v>3</v>
      </c>
      <c r="F21778" s="2">
        <v>44326.954880258898</v>
      </c>
      <c r="G21778" s="60">
        <v>0.95488425925925924</v>
      </c>
    </row>
    <row r="21779" spans="1:7" x14ac:dyDescent="0.25">
      <c r="A21779">
        <v>71073</v>
      </c>
      <c r="B21779" s="2">
        <v>44330.766773462783</v>
      </c>
      <c r="C21779">
        <v>54833</v>
      </c>
      <c r="D21779">
        <v>16599</v>
      </c>
      <c r="E21779" t="s">
        <v>3</v>
      </c>
      <c r="F21779" s="2">
        <v>44330.891773462783</v>
      </c>
      <c r="G21779" s="60">
        <v>0.89177083333333329</v>
      </c>
    </row>
    <row r="21780" spans="1:7" x14ac:dyDescent="0.25">
      <c r="A21780">
        <v>77628</v>
      </c>
      <c r="B21780" s="2">
        <v>44332.64541423948</v>
      </c>
      <c r="C21780">
        <v>54833</v>
      </c>
      <c r="D21780">
        <v>158978</v>
      </c>
      <c r="E21780" t="s">
        <v>3</v>
      </c>
      <c r="F21780" s="2">
        <v>44332.77041423948</v>
      </c>
      <c r="G21780" s="60">
        <v>0.77041666666666664</v>
      </c>
    </row>
    <row r="21781" spans="1:7" x14ac:dyDescent="0.25">
      <c r="A21781">
        <v>106944</v>
      </c>
      <c r="B21781" s="2">
        <v>44342.705284789641</v>
      </c>
      <c r="C21781">
        <v>54833</v>
      </c>
      <c r="D21781">
        <v>59485</v>
      </c>
      <c r="E21781" t="s">
        <v>3</v>
      </c>
      <c r="F21781" s="2">
        <v>44342.830284789641</v>
      </c>
      <c r="G21781" s="60">
        <v>0.83028935185185182</v>
      </c>
    </row>
    <row r="21782" spans="1:7" x14ac:dyDescent="0.25">
      <c r="A21782">
        <v>113131</v>
      </c>
      <c r="B21782" s="2">
        <v>44344.703999999998</v>
      </c>
      <c r="C21782">
        <v>54833</v>
      </c>
      <c r="D21782">
        <v>394819</v>
      </c>
      <c r="E21782" t="s">
        <v>3</v>
      </c>
      <c r="F21782" s="2">
        <v>44344.828999999998</v>
      </c>
      <c r="G21782" s="60">
        <v>0.82900462962962962</v>
      </c>
    </row>
    <row r="21783" spans="1:7" x14ac:dyDescent="0.25">
      <c r="A21783">
        <v>131514</v>
      </c>
      <c r="B21783" s="2">
        <v>44349.566126213591</v>
      </c>
      <c r="C21783">
        <v>54833</v>
      </c>
      <c r="D21783">
        <v>341333</v>
      </c>
      <c r="E21783" t="s">
        <v>3</v>
      </c>
      <c r="F21783" s="2">
        <v>44349.691126213591</v>
      </c>
      <c r="G21783" s="60">
        <v>0.69112268518518516</v>
      </c>
    </row>
    <row r="21784" spans="1:7" x14ac:dyDescent="0.25">
      <c r="A21784">
        <v>139507</v>
      </c>
      <c r="B21784" s="2">
        <v>44351.923731391587</v>
      </c>
      <c r="C21784">
        <v>54833</v>
      </c>
      <c r="D21784">
        <v>89660</v>
      </c>
      <c r="E21784" t="s">
        <v>3</v>
      </c>
      <c r="F21784" s="2">
        <v>44352.048731391587</v>
      </c>
      <c r="G21784" s="60">
        <v>4.8726851851851855E-2</v>
      </c>
    </row>
    <row r="21785" spans="1:7" x14ac:dyDescent="0.25">
      <c r="A21785">
        <v>143012</v>
      </c>
      <c r="B21785" s="2">
        <v>44352.818553398058</v>
      </c>
      <c r="C21785">
        <v>54833</v>
      </c>
      <c r="D21785">
        <v>347008</v>
      </c>
      <c r="E21785" t="s">
        <v>3</v>
      </c>
      <c r="F21785" s="2">
        <v>44352.943553398058</v>
      </c>
      <c r="G21785" s="60">
        <v>0.94355324074074076</v>
      </c>
    </row>
    <row r="21786" spans="1:7" x14ac:dyDescent="0.25">
      <c r="A21786">
        <v>178372</v>
      </c>
      <c r="B21786" s="2">
        <v>44363.433440129447</v>
      </c>
      <c r="C21786">
        <v>54833</v>
      </c>
      <c r="D21786">
        <v>411922</v>
      </c>
      <c r="E21786" t="s">
        <v>3</v>
      </c>
      <c r="F21786" s="2">
        <v>44363.558440129447</v>
      </c>
      <c r="G21786" s="60">
        <v>0.55843750000000003</v>
      </c>
    </row>
    <row r="21787" spans="1:7" x14ac:dyDescent="0.25">
      <c r="A21787">
        <v>211659</v>
      </c>
      <c r="B21787" s="2">
        <v>44372.697194174754</v>
      </c>
      <c r="C21787">
        <v>54833</v>
      </c>
      <c r="D21787">
        <v>411922</v>
      </c>
      <c r="E21787" t="s">
        <v>3</v>
      </c>
      <c r="F21787" s="2">
        <v>44372.822194174754</v>
      </c>
      <c r="G21787" s="60">
        <v>0.822199074074074</v>
      </c>
    </row>
    <row r="21788" spans="1:7" x14ac:dyDescent="0.25">
      <c r="A21788">
        <v>223810</v>
      </c>
      <c r="B21788" s="2">
        <v>44375.561271844657</v>
      </c>
      <c r="C21788">
        <v>54833</v>
      </c>
      <c r="D21788">
        <v>111153</v>
      </c>
      <c r="E21788" t="s">
        <v>3</v>
      </c>
      <c r="F21788" s="2">
        <v>44375.686271844657</v>
      </c>
      <c r="G21788" s="60">
        <v>0.68627314814814822</v>
      </c>
    </row>
    <row r="21789" spans="1:7" x14ac:dyDescent="0.25">
      <c r="A21789">
        <v>233790</v>
      </c>
      <c r="B21789" s="2">
        <v>44378.77648220065</v>
      </c>
      <c r="C21789">
        <v>54833</v>
      </c>
      <c r="D21789">
        <v>280809</v>
      </c>
      <c r="E21789" t="s">
        <v>3</v>
      </c>
      <c r="F21789" s="2">
        <v>44378.90148220065</v>
      </c>
      <c r="G21789" s="60">
        <v>0.90148148148148144</v>
      </c>
    </row>
    <row r="21790" spans="1:7" x14ac:dyDescent="0.25">
      <c r="A21790">
        <v>256293</v>
      </c>
      <c r="B21790" s="2">
        <v>44385.831498381878</v>
      </c>
      <c r="C21790">
        <v>54833</v>
      </c>
      <c r="D21790">
        <v>250679</v>
      </c>
      <c r="E21790" t="s">
        <v>3</v>
      </c>
      <c r="F21790" s="2">
        <v>44385.956498381878</v>
      </c>
      <c r="G21790" s="60">
        <v>0.95649305555555564</v>
      </c>
    </row>
    <row r="21791" spans="1:7" x14ac:dyDescent="0.25">
      <c r="A21791">
        <v>287744</v>
      </c>
      <c r="B21791" s="2">
        <v>44394.653504854366</v>
      </c>
      <c r="C21791">
        <v>54833</v>
      </c>
      <c r="D21791">
        <v>404226</v>
      </c>
      <c r="E21791" t="s">
        <v>3</v>
      </c>
      <c r="F21791" s="2">
        <v>44394.778504854366</v>
      </c>
      <c r="G21791" s="60">
        <v>0.77850694444444446</v>
      </c>
    </row>
    <row r="21792" spans="1:7" x14ac:dyDescent="0.25">
      <c r="A21792">
        <v>302482</v>
      </c>
      <c r="B21792" s="2">
        <v>44399.527291262137</v>
      </c>
      <c r="C21792">
        <v>54833</v>
      </c>
      <c r="D21792">
        <v>58674</v>
      </c>
      <c r="E21792" t="s">
        <v>3</v>
      </c>
      <c r="F21792" s="2">
        <v>44399.652291262137</v>
      </c>
      <c r="G21792" s="60">
        <v>0.6522916666666666</v>
      </c>
    </row>
    <row r="21793" spans="1:7" x14ac:dyDescent="0.25">
      <c r="A21793">
        <v>331708</v>
      </c>
      <c r="B21793" s="2">
        <v>44407.828262135925</v>
      </c>
      <c r="C21793">
        <v>54833</v>
      </c>
      <c r="D21793">
        <v>227775</v>
      </c>
      <c r="E21793" t="s">
        <v>3</v>
      </c>
      <c r="F21793" s="2">
        <v>44407.953262135925</v>
      </c>
      <c r="G21793" s="60">
        <v>0.95326388888888891</v>
      </c>
    </row>
    <row r="21794" spans="1:7" x14ac:dyDescent="0.25">
      <c r="A21794">
        <v>341455</v>
      </c>
      <c r="B21794" s="2">
        <v>44409.795709097569</v>
      </c>
      <c r="C21794">
        <v>54833</v>
      </c>
      <c r="D21794">
        <v>470762</v>
      </c>
      <c r="E21794" t="s">
        <v>3</v>
      </c>
      <c r="F21794" s="2">
        <v>44409.920709097569</v>
      </c>
      <c r="G21794" s="60">
        <v>0.92070601851851841</v>
      </c>
    </row>
    <row r="21795" spans="1:7" x14ac:dyDescent="0.25">
      <c r="A21795">
        <v>356677</v>
      </c>
      <c r="B21795" s="2">
        <v>44414.889750809059</v>
      </c>
      <c r="C21795">
        <v>54833</v>
      </c>
      <c r="D21795">
        <v>444546</v>
      </c>
      <c r="E21795" t="s">
        <v>3</v>
      </c>
      <c r="F21795" s="2">
        <v>44415.014750809059</v>
      </c>
      <c r="G21795" s="60">
        <v>1.4745370370370372E-2</v>
      </c>
    </row>
    <row r="21796" spans="1:7" x14ac:dyDescent="0.25">
      <c r="A21796">
        <v>359950</v>
      </c>
      <c r="B21796" s="2">
        <v>44415.64703236246</v>
      </c>
      <c r="C21796">
        <v>54833</v>
      </c>
      <c r="D21796">
        <v>466374</v>
      </c>
      <c r="E21796" t="s">
        <v>3</v>
      </c>
      <c r="F21796" s="2">
        <v>44415.77203236246</v>
      </c>
      <c r="G21796" s="60">
        <v>0.77203703703703708</v>
      </c>
    </row>
    <row r="21797" spans="1:7" x14ac:dyDescent="0.25">
      <c r="A21797">
        <v>371219</v>
      </c>
      <c r="B21797" s="2">
        <v>44418.789427184463</v>
      </c>
      <c r="C21797">
        <v>54833</v>
      </c>
      <c r="D21797">
        <v>180863</v>
      </c>
      <c r="E21797" t="s">
        <v>3</v>
      </c>
      <c r="F21797" s="2">
        <v>44418.914427184463</v>
      </c>
      <c r="G21797" s="60">
        <v>0.91443287037037047</v>
      </c>
    </row>
    <row r="21798" spans="1:7" x14ac:dyDescent="0.25">
      <c r="A21798">
        <v>376261</v>
      </c>
      <c r="B21798" s="2">
        <v>44420.77486407767</v>
      </c>
      <c r="C21798">
        <v>54833</v>
      </c>
      <c r="D21798">
        <v>89017</v>
      </c>
      <c r="E21798" t="s">
        <v>3</v>
      </c>
      <c r="F21798" s="2">
        <v>44420.89986407767</v>
      </c>
      <c r="G21798" s="60">
        <v>0.89986111111111111</v>
      </c>
    </row>
    <row r="21799" spans="1:7" x14ac:dyDescent="0.25">
      <c r="A21799">
        <v>388555</v>
      </c>
      <c r="B21799" s="2">
        <v>44423.849297734625</v>
      </c>
      <c r="C21799">
        <v>54833</v>
      </c>
      <c r="D21799">
        <v>172251</v>
      </c>
      <c r="E21799" t="s">
        <v>3</v>
      </c>
      <c r="F21799" s="2">
        <v>44423.974297734625</v>
      </c>
      <c r="G21799" s="60">
        <v>0.97429398148148139</v>
      </c>
    </row>
    <row r="21800" spans="1:7" x14ac:dyDescent="0.25">
      <c r="A21800">
        <v>393257</v>
      </c>
      <c r="B21800" s="2">
        <v>44425.816935275077</v>
      </c>
      <c r="C21800">
        <v>54833</v>
      </c>
      <c r="D21800">
        <v>82901</v>
      </c>
      <c r="E21800" t="s">
        <v>3</v>
      </c>
      <c r="F21800" s="2">
        <v>44425.941935275077</v>
      </c>
      <c r="G21800" s="60">
        <v>0.94193287037037043</v>
      </c>
    </row>
    <row r="21801" spans="1:7" x14ac:dyDescent="0.25">
      <c r="A21801">
        <v>232679</v>
      </c>
      <c r="B21801" s="2">
        <v>44378.426158576054</v>
      </c>
      <c r="C21801">
        <v>54840</v>
      </c>
      <c r="D21801">
        <v>191893</v>
      </c>
      <c r="E21801" t="s">
        <v>2</v>
      </c>
      <c r="F21801" s="2">
        <v>44378.467825242718</v>
      </c>
      <c r="G21801" s="60">
        <v>0.46782407407407406</v>
      </c>
    </row>
    <row r="21802" spans="1:7" x14ac:dyDescent="0.25">
      <c r="A21802">
        <v>233145</v>
      </c>
      <c r="B21802" s="2">
        <v>44378.667258899681</v>
      </c>
      <c r="C21802">
        <v>54840</v>
      </c>
      <c r="D21802">
        <v>366600</v>
      </c>
      <c r="E21802" t="s">
        <v>2</v>
      </c>
      <c r="F21802" s="2">
        <v>44378.708925566345</v>
      </c>
      <c r="G21802" s="60">
        <v>0.70892361111111113</v>
      </c>
    </row>
    <row r="21803" spans="1:7" x14ac:dyDescent="0.25">
      <c r="A21803">
        <v>237493</v>
      </c>
      <c r="B21803" s="2">
        <v>44379.829071197411</v>
      </c>
      <c r="C21803">
        <v>54840</v>
      </c>
      <c r="D21803">
        <v>190252</v>
      </c>
      <c r="E21803" t="s">
        <v>2</v>
      </c>
      <c r="F21803" s="2">
        <v>44379.870737864076</v>
      </c>
      <c r="G21803" s="60">
        <v>0.8707407407407407</v>
      </c>
    </row>
    <row r="21804" spans="1:7" x14ac:dyDescent="0.25">
      <c r="A21804">
        <v>249557</v>
      </c>
      <c r="B21804" s="2">
        <v>44382.981174757282</v>
      </c>
      <c r="C21804">
        <v>54840</v>
      </c>
      <c r="D21804">
        <v>242428</v>
      </c>
      <c r="E21804" t="s">
        <v>2</v>
      </c>
      <c r="F21804" s="2">
        <v>44383.022841423946</v>
      </c>
      <c r="G21804" s="60">
        <v>2.2835648148148147E-2</v>
      </c>
    </row>
    <row r="21805" spans="1:7" x14ac:dyDescent="0.25">
      <c r="A21805">
        <v>302057</v>
      </c>
      <c r="B21805" s="2">
        <v>44399.132333333335</v>
      </c>
      <c r="C21805">
        <v>54840</v>
      </c>
      <c r="D21805">
        <v>304401</v>
      </c>
      <c r="E21805" t="s">
        <v>2</v>
      </c>
      <c r="F21805" s="2">
        <v>44399.173999999999</v>
      </c>
      <c r="G21805" s="60">
        <v>0.17400462962962962</v>
      </c>
    </row>
    <row r="21806" spans="1:7" x14ac:dyDescent="0.25">
      <c r="A21806">
        <v>306614</v>
      </c>
      <c r="B21806" s="2">
        <v>44400.681822006474</v>
      </c>
      <c r="C21806">
        <v>54840</v>
      </c>
      <c r="D21806">
        <v>158978</v>
      </c>
      <c r="E21806" t="s">
        <v>2</v>
      </c>
      <c r="F21806" s="2">
        <v>44400.723488673138</v>
      </c>
      <c r="G21806" s="60">
        <v>0.72348379629629633</v>
      </c>
    </row>
    <row r="21807" spans="1:7" x14ac:dyDescent="0.25">
      <c r="A21807">
        <v>348414</v>
      </c>
      <c r="B21807" s="2">
        <v>44412.557226537218</v>
      </c>
      <c r="C21807">
        <v>54840</v>
      </c>
      <c r="D21807">
        <v>242062</v>
      </c>
      <c r="E21807" t="s">
        <v>2</v>
      </c>
      <c r="F21807" s="2">
        <v>44412.598893203882</v>
      </c>
      <c r="G21807" s="60">
        <v>0.59888888888888892</v>
      </c>
    </row>
    <row r="21808" spans="1:7" x14ac:dyDescent="0.25">
      <c r="A21808">
        <v>349852</v>
      </c>
      <c r="B21808" s="2">
        <v>44412.78214563107</v>
      </c>
      <c r="C21808">
        <v>54840</v>
      </c>
      <c r="D21808">
        <v>379466</v>
      </c>
      <c r="E21808" t="s">
        <v>2</v>
      </c>
      <c r="F21808" s="2">
        <v>44412.823812297735</v>
      </c>
      <c r="G21808" s="60">
        <v>0.8238078703703704</v>
      </c>
    </row>
    <row r="21809" spans="1:7" x14ac:dyDescent="0.25">
      <c r="A21809">
        <v>358087</v>
      </c>
      <c r="B21809" s="2">
        <v>44415.212622455518</v>
      </c>
      <c r="C21809">
        <v>54840</v>
      </c>
      <c r="D21809">
        <v>324991</v>
      </c>
      <c r="E21809" t="s">
        <v>2</v>
      </c>
      <c r="F21809" s="2">
        <v>44415.254289122182</v>
      </c>
      <c r="G21809" s="60">
        <v>0.25429398148148147</v>
      </c>
    </row>
    <row r="21810" spans="1:7" x14ac:dyDescent="0.25">
      <c r="A21810">
        <v>358968</v>
      </c>
      <c r="B21810" s="2">
        <v>44415.477938511329</v>
      </c>
      <c r="C21810">
        <v>54840</v>
      </c>
      <c r="D21810">
        <v>301748</v>
      </c>
      <c r="E21810" t="s">
        <v>2</v>
      </c>
      <c r="F21810" s="2">
        <v>44415.519605177993</v>
      </c>
      <c r="G21810" s="60">
        <v>0.51960648148148147</v>
      </c>
    </row>
    <row r="21811" spans="1:7" x14ac:dyDescent="0.25">
      <c r="A21811">
        <v>388427</v>
      </c>
      <c r="B21811" s="2">
        <v>44423.819362459551</v>
      </c>
      <c r="C21811">
        <v>54840</v>
      </c>
      <c r="D21811">
        <v>347393</v>
      </c>
      <c r="E21811" t="s">
        <v>2</v>
      </c>
      <c r="F21811" s="2">
        <v>44423.861029126216</v>
      </c>
      <c r="G21811" s="60">
        <v>0.86103009259259267</v>
      </c>
    </row>
    <row r="21812" spans="1:7" x14ac:dyDescent="0.25">
      <c r="A21812">
        <v>390497</v>
      </c>
      <c r="B21812" s="2">
        <v>44424.725511326862</v>
      </c>
      <c r="C21812">
        <v>54840</v>
      </c>
      <c r="D21812">
        <v>466283</v>
      </c>
      <c r="E21812" t="s">
        <v>2</v>
      </c>
      <c r="F21812" s="2">
        <v>44424.767177993526</v>
      </c>
      <c r="G21812" s="60">
        <v>0.76717592592592598</v>
      </c>
    </row>
    <row r="21813" spans="1:7" x14ac:dyDescent="0.25">
      <c r="A21813">
        <v>56362</v>
      </c>
      <c r="B21813" s="2">
        <v>44324.818148867314</v>
      </c>
      <c r="C21813">
        <v>54887</v>
      </c>
      <c r="D21813">
        <v>258219</v>
      </c>
      <c r="E21813" t="s">
        <v>5</v>
      </c>
      <c r="F21813" s="2">
        <v>44324.90148220065</v>
      </c>
      <c r="G21813" s="60">
        <v>0.90148148148148144</v>
      </c>
    </row>
    <row r="21814" spans="1:7" x14ac:dyDescent="0.25">
      <c r="A21814">
        <v>64206</v>
      </c>
      <c r="B21814" s="2">
        <v>44327.853747572815</v>
      </c>
      <c r="C21814">
        <v>54887</v>
      </c>
      <c r="D21814">
        <v>37644</v>
      </c>
      <c r="E21814" t="s">
        <v>5</v>
      </c>
      <c r="F21814" s="2">
        <v>44327.937080906151</v>
      </c>
      <c r="G21814" s="60">
        <v>0.93708333333333327</v>
      </c>
    </row>
    <row r="21815" spans="1:7" x14ac:dyDescent="0.25">
      <c r="A21815">
        <v>87112</v>
      </c>
      <c r="B21815" s="2">
        <v>44336.721061488672</v>
      </c>
      <c r="C21815">
        <v>54887</v>
      </c>
      <c r="D21815">
        <v>351192</v>
      </c>
      <c r="E21815" t="s">
        <v>5</v>
      </c>
      <c r="F21815" s="2">
        <v>44336.804394822007</v>
      </c>
      <c r="G21815" s="60">
        <v>0.80439814814814825</v>
      </c>
    </row>
    <row r="21816" spans="1:7" x14ac:dyDescent="0.25">
      <c r="A21816">
        <v>97539</v>
      </c>
      <c r="B21816" s="2">
        <v>44339.473488673138</v>
      </c>
      <c r="C21816">
        <v>54887</v>
      </c>
      <c r="D21816">
        <v>241927</v>
      </c>
      <c r="E21816" t="s">
        <v>5</v>
      </c>
      <c r="F21816" s="2">
        <v>44339.556822006474</v>
      </c>
      <c r="G21816" s="60">
        <v>0.5568171296296297</v>
      </c>
    </row>
    <row r="21817" spans="1:7" x14ac:dyDescent="0.25">
      <c r="A21817">
        <v>116558</v>
      </c>
      <c r="B21817" s="2">
        <v>44345.371666666666</v>
      </c>
      <c r="C21817">
        <v>54909</v>
      </c>
      <c r="D21817">
        <v>411922</v>
      </c>
      <c r="E21817" t="s">
        <v>5</v>
      </c>
      <c r="F21817" s="2">
        <v>44345.455000000002</v>
      </c>
      <c r="G21817" s="60">
        <v>0.45500000000000002</v>
      </c>
    </row>
    <row r="21818" spans="1:7" x14ac:dyDescent="0.25">
      <c r="A21818">
        <v>119391</v>
      </c>
      <c r="B21818" s="2">
        <v>44345.784168284787</v>
      </c>
      <c r="C21818">
        <v>54909</v>
      </c>
      <c r="D21818">
        <v>186975</v>
      </c>
      <c r="E21818" t="s">
        <v>5</v>
      </c>
      <c r="F21818" s="2">
        <v>44345.867501618122</v>
      </c>
      <c r="G21818" s="60">
        <v>0.86750000000000005</v>
      </c>
    </row>
    <row r="21819" spans="1:7" x14ac:dyDescent="0.25">
      <c r="A21819">
        <v>179065</v>
      </c>
      <c r="B21819" s="2">
        <v>44363.657954692557</v>
      </c>
      <c r="C21819">
        <v>54909</v>
      </c>
      <c r="D21819">
        <v>230507</v>
      </c>
      <c r="E21819" t="s">
        <v>5</v>
      </c>
      <c r="F21819" s="2">
        <v>44363.741288025893</v>
      </c>
      <c r="G21819" s="60">
        <v>0.74128472222222219</v>
      </c>
    </row>
    <row r="21820" spans="1:7" x14ac:dyDescent="0.25">
      <c r="A21820">
        <v>201429</v>
      </c>
      <c r="B21820" s="2">
        <v>44369.619119741095</v>
      </c>
      <c r="C21820">
        <v>54909</v>
      </c>
      <c r="D21820">
        <v>162939</v>
      </c>
      <c r="E21820" t="s">
        <v>5</v>
      </c>
      <c r="F21820" s="2">
        <v>44369.702453074431</v>
      </c>
      <c r="G21820" s="60">
        <v>0.70245370370370364</v>
      </c>
    </row>
    <row r="21821" spans="1:7" x14ac:dyDescent="0.25">
      <c r="A21821">
        <v>211657</v>
      </c>
      <c r="B21821" s="2">
        <v>44372.696789644011</v>
      </c>
      <c r="C21821">
        <v>54909</v>
      </c>
      <c r="D21821">
        <v>439981</v>
      </c>
      <c r="E21821" t="s">
        <v>5</v>
      </c>
      <c r="F21821" s="2">
        <v>44372.780122977347</v>
      </c>
      <c r="G21821" s="60">
        <v>0.78012731481481479</v>
      </c>
    </row>
    <row r="21822" spans="1:7" x14ac:dyDescent="0.25">
      <c r="A21822">
        <v>217012</v>
      </c>
      <c r="B21822" s="2">
        <v>44373.779015472886</v>
      </c>
      <c r="C21822">
        <v>54909</v>
      </c>
      <c r="D21822">
        <v>181651</v>
      </c>
      <c r="E21822" t="s">
        <v>5</v>
      </c>
      <c r="F21822" s="2">
        <v>44373.862348806222</v>
      </c>
      <c r="G21822" s="60">
        <v>0.86234953703703709</v>
      </c>
    </row>
    <row r="21823" spans="1:7" x14ac:dyDescent="0.25">
      <c r="A21823">
        <v>220405</v>
      </c>
      <c r="B21823" s="2">
        <v>44374.627210355982</v>
      </c>
      <c r="C21823">
        <v>54909</v>
      </c>
      <c r="D21823">
        <v>244574</v>
      </c>
      <c r="E21823" t="s">
        <v>5</v>
      </c>
      <c r="F21823" s="2">
        <v>44374.710543689318</v>
      </c>
      <c r="G21823" s="60">
        <v>0.71054398148148146</v>
      </c>
    </row>
    <row r="21824" spans="1:7" x14ac:dyDescent="0.25">
      <c r="A21824">
        <v>234298</v>
      </c>
      <c r="B21824" s="2">
        <v>44378.871546925562</v>
      </c>
      <c r="C21824">
        <v>54909</v>
      </c>
      <c r="D21824">
        <v>396686</v>
      </c>
      <c r="E21824" t="s">
        <v>5</v>
      </c>
      <c r="F21824" s="2">
        <v>44378.954880258898</v>
      </c>
      <c r="G21824" s="60">
        <v>0.95488425925925924</v>
      </c>
    </row>
    <row r="21825" spans="1:7" x14ac:dyDescent="0.25">
      <c r="A21825">
        <v>258468</v>
      </c>
      <c r="B21825" s="2">
        <v>44386.669281553397</v>
      </c>
      <c r="C21825">
        <v>54909</v>
      </c>
      <c r="D21825">
        <v>5151</v>
      </c>
      <c r="E21825" t="s">
        <v>5</v>
      </c>
      <c r="F21825" s="2">
        <v>44386.752614886733</v>
      </c>
      <c r="G21825" s="60">
        <v>0.75261574074074078</v>
      </c>
    </row>
    <row r="21826" spans="1:7" x14ac:dyDescent="0.25">
      <c r="A21826">
        <v>327950</v>
      </c>
      <c r="B21826" s="2">
        <v>44406.724297734625</v>
      </c>
      <c r="C21826">
        <v>54909</v>
      </c>
      <c r="D21826">
        <v>158978</v>
      </c>
      <c r="E21826" t="s">
        <v>5</v>
      </c>
      <c r="F21826" s="2">
        <v>44406.807631067961</v>
      </c>
      <c r="G21826" s="60">
        <v>0.80762731481481476</v>
      </c>
    </row>
    <row r="21827" spans="1:7" x14ac:dyDescent="0.25">
      <c r="A21827">
        <v>20621</v>
      </c>
      <c r="B21827" s="2">
        <v>44308.974297734625</v>
      </c>
      <c r="C21827">
        <v>54940</v>
      </c>
      <c r="D21827">
        <v>458081</v>
      </c>
      <c r="E21827" t="s">
        <v>7</v>
      </c>
      <c r="F21827" s="2">
        <v>44308.974297734625</v>
      </c>
      <c r="G21827" s="60">
        <v>0.97429398148148139</v>
      </c>
    </row>
    <row r="21828" spans="1:7" x14ac:dyDescent="0.25">
      <c r="A21828">
        <v>3629</v>
      </c>
      <c r="B21828" s="2">
        <v>44286.651886731393</v>
      </c>
      <c r="C21828">
        <v>54944</v>
      </c>
      <c r="D21828">
        <v>411922</v>
      </c>
      <c r="E21828" t="s">
        <v>3</v>
      </c>
      <c r="F21828" s="2">
        <v>44286.776886731393</v>
      </c>
      <c r="G21828" s="60">
        <v>0.77688657407407413</v>
      </c>
    </row>
    <row r="21829" spans="1:7" x14ac:dyDescent="0.25">
      <c r="A21829">
        <v>25318</v>
      </c>
      <c r="B21829" s="2">
        <v>44310.917783135468</v>
      </c>
      <c r="C21829">
        <v>54944</v>
      </c>
      <c r="D21829">
        <v>258251</v>
      </c>
      <c r="E21829" t="s">
        <v>3</v>
      </c>
      <c r="F21829" s="2">
        <v>44311.042783135468</v>
      </c>
      <c r="G21829" s="60">
        <v>4.2777777777777776E-2</v>
      </c>
    </row>
    <row r="21830" spans="1:7" x14ac:dyDescent="0.25">
      <c r="A21830">
        <v>315500</v>
      </c>
      <c r="B21830" s="2">
        <v>44402.724702265376</v>
      </c>
      <c r="C21830">
        <v>54955</v>
      </c>
      <c r="D21830">
        <v>242719</v>
      </c>
      <c r="E21830" t="s">
        <v>3</v>
      </c>
      <c r="F21830" s="2">
        <v>44402.849702265376</v>
      </c>
      <c r="G21830" s="60">
        <v>0.84969907407407408</v>
      </c>
    </row>
    <row r="21831" spans="1:7" x14ac:dyDescent="0.25">
      <c r="A21831">
        <v>317002</v>
      </c>
      <c r="B21831" s="2">
        <v>44402.917416913355</v>
      </c>
      <c r="C21831">
        <v>54955</v>
      </c>
      <c r="D21831">
        <v>178668</v>
      </c>
      <c r="E21831" t="s">
        <v>3</v>
      </c>
      <c r="F21831" s="2">
        <v>44403.042416913355</v>
      </c>
      <c r="G21831" s="60">
        <v>4.2418981481481481E-2</v>
      </c>
    </row>
    <row r="21832" spans="1:7" x14ac:dyDescent="0.25">
      <c r="A21832">
        <v>329050</v>
      </c>
      <c r="B21832" s="2">
        <v>44407.398000000001</v>
      </c>
      <c r="C21832">
        <v>54955</v>
      </c>
      <c r="D21832">
        <v>394819</v>
      </c>
      <c r="E21832" t="s">
        <v>3</v>
      </c>
      <c r="F21832" s="2">
        <v>44407.523000000001</v>
      </c>
      <c r="G21832" s="60">
        <v>0.52299768518518519</v>
      </c>
    </row>
    <row r="21833" spans="1:7" x14ac:dyDescent="0.25">
      <c r="A21833">
        <v>380783</v>
      </c>
      <c r="B21833" s="2">
        <v>44421.980365695796</v>
      </c>
      <c r="C21833">
        <v>54955</v>
      </c>
      <c r="D21833">
        <v>227775</v>
      </c>
      <c r="E21833" t="s">
        <v>3</v>
      </c>
      <c r="F21833" s="2">
        <v>44422.105365695796</v>
      </c>
      <c r="G21833" s="60">
        <v>0.10537037037037038</v>
      </c>
    </row>
    <row r="21834" spans="1:7" x14ac:dyDescent="0.25">
      <c r="A21834">
        <v>390445</v>
      </c>
      <c r="B21834" s="2">
        <v>44424.711757281555</v>
      </c>
      <c r="C21834">
        <v>54955</v>
      </c>
      <c r="D21834">
        <v>153893</v>
      </c>
      <c r="E21834" t="s">
        <v>3</v>
      </c>
      <c r="F21834" s="2">
        <v>44424.836757281555</v>
      </c>
      <c r="G21834" s="60">
        <v>0.8367592592592592</v>
      </c>
    </row>
    <row r="21835" spans="1:7" x14ac:dyDescent="0.25">
      <c r="A21835">
        <v>414467</v>
      </c>
      <c r="B21835" s="2">
        <v>44432.579071197411</v>
      </c>
      <c r="C21835">
        <v>54955</v>
      </c>
      <c r="D21835">
        <v>249070</v>
      </c>
      <c r="E21835" t="s">
        <v>3</v>
      </c>
      <c r="F21835" s="2">
        <v>44432.704071197411</v>
      </c>
      <c r="G21835" s="60">
        <v>0.70407407407407396</v>
      </c>
    </row>
    <row r="21836" spans="1:7" x14ac:dyDescent="0.25">
      <c r="A21836">
        <v>150303</v>
      </c>
      <c r="B21836" s="2">
        <v>44354.966207119738</v>
      </c>
      <c r="C21836">
        <v>55037</v>
      </c>
      <c r="D21836">
        <v>389238</v>
      </c>
      <c r="E21836" t="s">
        <v>7</v>
      </c>
      <c r="F21836" s="2">
        <v>44354.966207119738</v>
      </c>
      <c r="G21836" s="60">
        <v>0.96620370370370379</v>
      </c>
    </row>
    <row r="21837" spans="1:7" x14ac:dyDescent="0.25">
      <c r="A21837">
        <v>161243</v>
      </c>
      <c r="B21837" s="2">
        <v>44358.712161812298</v>
      </c>
      <c r="C21837">
        <v>55037</v>
      </c>
      <c r="D21837">
        <v>411922</v>
      </c>
      <c r="E21837" t="s">
        <v>7</v>
      </c>
      <c r="F21837" s="2">
        <v>44358.712161812298</v>
      </c>
      <c r="G21837" s="60">
        <v>0.71216435185185178</v>
      </c>
    </row>
    <row r="21838" spans="1:7" x14ac:dyDescent="0.25">
      <c r="A21838">
        <v>195203</v>
      </c>
      <c r="B21838" s="2">
        <v>44367.673000000003</v>
      </c>
      <c r="C21838">
        <v>55037</v>
      </c>
      <c r="D21838">
        <v>312954</v>
      </c>
      <c r="E21838" t="s">
        <v>7</v>
      </c>
      <c r="F21838" s="2">
        <v>44367.673000000003</v>
      </c>
      <c r="G21838" s="60">
        <v>0.67299768518518521</v>
      </c>
    </row>
    <row r="21839" spans="1:7" x14ac:dyDescent="0.25">
      <c r="A21839">
        <v>347642</v>
      </c>
      <c r="B21839" s="2">
        <v>44411.914427184463</v>
      </c>
      <c r="C21839">
        <v>55037</v>
      </c>
      <c r="D21839">
        <v>182191</v>
      </c>
      <c r="E21839" t="s">
        <v>7</v>
      </c>
      <c r="F21839" s="2">
        <v>44411.914427184463</v>
      </c>
      <c r="G21839" s="60">
        <v>0.91443287037037047</v>
      </c>
    </row>
    <row r="21840" spans="1:7" x14ac:dyDescent="0.25">
      <c r="A21840">
        <v>109636</v>
      </c>
      <c r="B21840" s="2">
        <v>44343.744119741103</v>
      </c>
      <c r="C21840">
        <v>55052</v>
      </c>
      <c r="D21840">
        <v>48326</v>
      </c>
      <c r="E21840" t="s">
        <v>3</v>
      </c>
      <c r="F21840" s="2">
        <v>44343.869119741103</v>
      </c>
      <c r="G21840" s="60">
        <v>0.86912037037037038</v>
      </c>
    </row>
    <row r="21841" spans="1:7" x14ac:dyDescent="0.25">
      <c r="A21841">
        <v>116368</v>
      </c>
      <c r="B21841" s="2">
        <v>44345.317000000003</v>
      </c>
      <c r="C21841">
        <v>55052</v>
      </c>
      <c r="D21841">
        <v>414481</v>
      </c>
      <c r="E21841" t="s">
        <v>3</v>
      </c>
      <c r="F21841" s="2">
        <v>44345.442000000003</v>
      </c>
      <c r="G21841" s="60">
        <v>0.44200231481481483</v>
      </c>
    </row>
    <row r="21842" spans="1:7" x14ac:dyDescent="0.25">
      <c r="A21842">
        <v>127768</v>
      </c>
      <c r="B21842" s="2">
        <v>44347.89136893204</v>
      </c>
      <c r="C21842">
        <v>55052</v>
      </c>
      <c r="D21842">
        <v>473323</v>
      </c>
      <c r="E21842" t="s">
        <v>3</v>
      </c>
      <c r="F21842" s="2">
        <v>44348.01636893204</v>
      </c>
      <c r="G21842" s="60">
        <v>1.636574074074074E-2</v>
      </c>
    </row>
    <row r="21843" spans="1:7" x14ac:dyDescent="0.25">
      <c r="A21843">
        <v>153819</v>
      </c>
      <c r="B21843" s="2">
        <v>44356.515964401297</v>
      </c>
      <c r="C21843">
        <v>55052</v>
      </c>
      <c r="D21843">
        <v>30899</v>
      </c>
      <c r="E21843" t="s">
        <v>3</v>
      </c>
      <c r="F21843" s="2">
        <v>44356.640964401297</v>
      </c>
      <c r="G21843" s="60">
        <v>0.64096064814814813</v>
      </c>
    </row>
    <row r="21844" spans="1:7" x14ac:dyDescent="0.25">
      <c r="A21844">
        <v>171772</v>
      </c>
      <c r="B21844" s="2">
        <v>44360.771627831717</v>
      </c>
      <c r="C21844">
        <v>55052</v>
      </c>
      <c r="D21844">
        <v>345637</v>
      </c>
      <c r="E21844" t="s">
        <v>3</v>
      </c>
      <c r="F21844" s="2">
        <v>44360.896627831717</v>
      </c>
      <c r="G21844" s="60">
        <v>0.8966319444444445</v>
      </c>
    </row>
    <row r="21845" spans="1:7" x14ac:dyDescent="0.25">
      <c r="A21845">
        <v>186835</v>
      </c>
      <c r="B21845" s="2">
        <v>44365.794281553397</v>
      </c>
      <c r="C21845">
        <v>55052</v>
      </c>
      <c r="D21845">
        <v>104958</v>
      </c>
      <c r="E21845" t="s">
        <v>3</v>
      </c>
      <c r="F21845" s="2">
        <v>44365.919281553397</v>
      </c>
      <c r="G21845" s="60">
        <v>0.91928240740740741</v>
      </c>
    </row>
    <row r="21846" spans="1:7" x14ac:dyDescent="0.25">
      <c r="A21846">
        <v>207882</v>
      </c>
      <c r="B21846" s="2">
        <v>44371.695576051781</v>
      </c>
      <c r="C21846">
        <v>55052</v>
      </c>
      <c r="D21846">
        <v>250679</v>
      </c>
      <c r="E21846" t="s">
        <v>3</v>
      </c>
      <c r="F21846" s="2">
        <v>44371.820576051781</v>
      </c>
      <c r="G21846" s="60">
        <v>0.82057870370370367</v>
      </c>
    </row>
    <row r="21847" spans="1:7" x14ac:dyDescent="0.25">
      <c r="A21847">
        <v>232741</v>
      </c>
      <c r="B21847" s="2">
        <v>44378.585543689318</v>
      </c>
      <c r="C21847">
        <v>55052</v>
      </c>
      <c r="D21847">
        <v>351116</v>
      </c>
      <c r="E21847" t="s">
        <v>3</v>
      </c>
      <c r="F21847" s="2">
        <v>44378.710543689318</v>
      </c>
      <c r="G21847" s="60">
        <v>0.71054398148148146</v>
      </c>
    </row>
    <row r="21848" spans="1:7" x14ac:dyDescent="0.25">
      <c r="A21848">
        <v>235096</v>
      </c>
      <c r="B21848" s="2">
        <v>44379.498165048542</v>
      </c>
      <c r="C21848">
        <v>55052</v>
      </c>
      <c r="D21848">
        <v>150522</v>
      </c>
      <c r="E21848" t="s">
        <v>3</v>
      </c>
      <c r="F21848" s="2">
        <v>44379.623165048542</v>
      </c>
      <c r="G21848" s="60">
        <v>0.62315972222222216</v>
      </c>
    </row>
    <row r="21849" spans="1:7" x14ac:dyDescent="0.25">
      <c r="A21849">
        <v>248858</v>
      </c>
      <c r="B21849" s="2">
        <v>44382.823407766991</v>
      </c>
      <c r="C21849">
        <v>55052</v>
      </c>
      <c r="D21849">
        <v>165432</v>
      </c>
      <c r="E21849" t="s">
        <v>3</v>
      </c>
      <c r="F21849" s="2">
        <v>44382.948407766991</v>
      </c>
      <c r="G21849" s="60">
        <v>0.94840277777777782</v>
      </c>
    </row>
    <row r="21850" spans="1:7" x14ac:dyDescent="0.25">
      <c r="A21850">
        <v>257969</v>
      </c>
      <c r="B21850" s="2">
        <v>44386.601724919092</v>
      </c>
      <c r="C21850">
        <v>55052</v>
      </c>
      <c r="D21850">
        <v>235960</v>
      </c>
      <c r="E21850" t="s">
        <v>3</v>
      </c>
      <c r="F21850" s="2">
        <v>44386.726724919092</v>
      </c>
      <c r="G21850" s="60">
        <v>0.72672453703703699</v>
      </c>
    </row>
    <row r="21851" spans="1:7" x14ac:dyDescent="0.25">
      <c r="A21851">
        <v>297836</v>
      </c>
      <c r="B21851" s="2">
        <v>44397.757064724916</v>
      </c>
      <c r="C21851">
        <v>55052</v>
      </c>
      <c r="D21851">
        <v>191608</v>
      </c>
      <c r="E21851" t="s">
        <v>3</v>
      </c>
      <c r="F21851" s="2">
        <v>44397.882064724916</v>
      </c>
      <c r="G21851" s="60">
        <v>0.88206018518518514</v>
      </c>
    </row>
    <row r="21852" spans="1:7" x14ac:dyDescent="0.25">
      <c r="A21852">
        <v>341398</v>
      </c>
      <c r="B21852" s="2">
        <v>44409.78780906149</v>
      </c>
      <c r="C21852">
        <v>55052</v>
      </c>
      <c r="D21852">
        <v>476038</v>
      </c>
      <c r="E21852" t="s">
        <v>3</v>
      </c>
      <c r="F21852" s="2">
        <v>44409.91280906149</v>
      </c>
      <c r="G21852" s="60">
        <v>0.91281249999999992</v>
      </c>
    </row>
    <row r="21853" spans="1:7" x14ac:dyDescent="0.25">
      <c r="A21853">
        <v>367041</v>
      </c>
      <c r="B21853" s="2">
        <v>44417.54185436893</v>
      </c>
      <c r="C21853">
        <v>55052</v>
      </c>
      <c r="D21853">
        <v>351192</v>
      </c>
      <c r="E21853" t="s">
        <v>3</v>
      </c>
      <c r="F21853" s="2">
        <v>44417.66685436893</v>
      </c>
      <c r="G21853" s="60">
        <v>0.66685185185185192</v>
      </c>
    </row>
    <row r="21854" spans="1:7" x14ac:dyDescent="0.25">
      <c r="A21854">
        <v>375262</v>
      </c>
      <c r="B21854" s="2">
        <v>44420.574216828478</v>
      </c>
      <c r="C21854">
        <v>55052</v>
      </c>
      <c r="D21854">
        <v>411922</v>
      </c>
      <c r="E21854" t="s">
        <v>3</v>
      </c>
      <c r="F21854" s="2">
        <v>44420.699216828478</v>
      </c>
      <c r="G21854" s="60">
        <v>0.69921296296296298</v>
      </c>
    </row>
    <row r="21855" spans="1:7" x14ac:dyDescent="0.25">
      <c r="A21855">
        <v>381944</v>
      </c>
      <c r="B21855" s="2">
        <v>44422.399459546927</v>
      </c>
      <c r="C21855">
        <v>55052</v>
      </c>
      <c r="D21855">
        <v>285680</v>
      </c>
      <c r="E21855" t="s">
        <v>3</v>
      </c>
      <c r="F21855" s="2">
        <v>44422.524459546927</v>
      </c>
      <c r="G21855" s="60">
        <v>0.52445601851851853</v>
      </c>
    </row>
    <row r="21856" spans="1:7" x14ac:dyDescent="0.25">
      <c r="A21856">
        <v>398216</v>
      </c>
      <c r="B21856" s="2">
        <v>44427.789427184463</v>
      </c>
      <c r="C21856">
        <v>55052</v>
      </c>
      <c r="D21856">
        <v>347393</v>
      </c>
      <c r="E21856" t="s">
        <v>3</v>
      </c>
      <c r="F21856" s="2">
        <v>44427.914427184463</v>
      </c>
      <c r="G21856" s="60">
        <v>0.91443287037037047</v>
      </c>
    </row>
    <row r="21857" spans="1:7" x14ac:dyDescent="0.25">
      <c r="A21857">
        <v>409411</v>
      </c>
      <c r="B21857" s="2">
        <v>44430.697194174754</v>
      </c>
      <c r="C21857">
        <v>55052</v>
      </c>
      <c r="D21857">
        <v>432277</v>
      </c>
      <c r="E21857" t="s">
        <v>3</v>
      </c>
      <c r="F21857" s="2">
        <v>44430.822194174754</v>
      </c>
      <c r="G21857" s="60">
        <v>0.822199074074074</v>
      </c>
    </row>
    <row r="21858" spans="1:7" x14ac:dyDescent="0.25">
      <c r="A21858">
        <v>421445</v>
      </c>
      <c r="B21858" s="2">
        <v>44435.794281553397</v>
      </c>
      <c r="C21858">
        <v>55052</v>
      </c>
      <c r="D21858">
        <v>60239</v>
      </c>
      <c r="E21858" t="s">
        <v>3</v>
      </c>
      <c r="F21858" s="2">
        <v>44435.919281553397</v>
      </c>
      <c r="G21858" s="60">
        <v>0.91928240740740741</v>
      </c>
    </row>
    <row r="21859" spans="1:7" x14ac:dyDescent="0.25">
      <c r="A21859">
        <v>37653</v>
      </c>
      <c r="B21859" s="2">
        <v>44316.851320388349</v>
      </c>
      <c r="C21859">
        <v>55076</v>
      </c>
      <c r="D21859">
        <v>126317</v>
      </c>
      <c r="E21859" t="s">
        <v>7</v>
      </c>
      <c r="F21859" s="2">
        <v>44316.851320388349</v>
      </c>
      <c r="G21859" s="60">
        <v>0.85131944444444441</v>
      </c>
    </row>
    <row r="21860" spans="1:7" x14ac:dyDescent="0.25">
      <c r="A21860">
        <v>40173</v>
      </c>
      <c r="B21860" s="2">
        <v>44317.763756218148</v>
      </c>
      <c r="C21860">
        <v>55076</v>
      </c>
      <c r="D21860">
        <v>411922</v>
      </c>
      <c r="E21860" t="s">
        <v>7</v>
      </c>
      <c r="F21860" s="2">
        <v>44317.763756218148</v>
      </c>
      <c r="G21860" s="60">
        <v>0.76376157407407408</v>
      </c>
    </row>
    <row r="21861" spans="1:7" x14ac:dyDescent="0.25">
      <c r="A21861">
        <v>43845</v>
      </c>
      <c r="B21861" s="2">
        <v>44319.0406407767</v>
      </c>
      <c r="C21861">
        <v>55076</v>
      </c>
      <c r="D21861">
        <v>250679</v>
      </c>
      <c r="E21861" t="s">
        <v>7</v>
      </c>
      <c r="F21861" s="2">
        <v>44319.0406407767</v>
      </c>
      <c r="G21861" s="60">
        <v>4.0636574074074075E-2</v>
      </c>
    </row>
    <row r="21862" spans="1:7" x14ac:dyDescent="0.25">
      <c r="A21862">
        <v>66766</v>
      </c>
      <c r="B21862" s="2">
        <v>44328.954880258898</v>
      </c>
      <c r="C21862">
        <v>55076</v>
      </c>
      <c r="D21862">
        <v>329376</v>
      </c>
      <c r="E21862" t="s">
        <v>7</v>
      </c>
      <c r="F21862" s="2">
        <v>44328.954880258898</v>
      </c>
      <c r="G21862" s="60">
        <v>0.95488425925925924</v>
      </c>
    </row>
    <row r="21863" spans="1:7" x14ac:dyDescent="0.25">
      <c r="A21863">
        <v>67953</v>
      </c>
      <c r="B21863" s="2">
        <v>44329.733197411006</v>
      </c>
      <c r="C21863">
        <v>55076</v>
      </c>
      <c r="D21863">
        <v>154256</v>
      </c>
      <c r="E21863" t="s">
        <v>7</v>
      </c>
      <c r="F21863" s="2">
        <v>44329.733197411006</v>
      </c>
      <c r="G21863" s="60">
        <v>0.73319444444444448</v>
      </c>
    </row>
    <row r="21864" spans="1:7" x14ac:dyDescent="0.25">
      <c r="A21864">
        <v>112566</v>
      </c>
      <c r="B21864" s="2">
        <v>44344.634491909383</v>
      </c>
      <c r="C21864">
        <v>55076</v>
      </c>
      <c r="D21864">
        <v>227775</v>
      </c>
      <c r="E21864" t="s">
        <v>7</v>
      </c>
      <c r="F21864" s="2">
        <v>44344.634491909383</v>
      </c>
      <c r="G21864" s="60">
        <v>0.63449074074074074</v>
      </c>
    </row>
    <row r="21865" spans="1:7" x14ac:dyDescent="0.25">
      <c r="A21865">
        <v>125717</v>
      </c>
      <c r="B21865" s="2">
        <v>44347.307000000001</v>
      </c>
      <c r="C21865">
        <v>55076</v>
      </c>
      <c r="D21865">
        <v>351192</v>
      </c>
      <c r="E21865" t="s">
        <v>7</v>
      </c>
      <c r="F21865" s="2">
        <v>44347.307000000001</v>
      </c>
      <c r="G21865" s="60">
        <v>0.30700231481481483</v>
      </c>
    </row>
    <row r="21866" spans="1:7" x14ac:dyDescent="0.25">
      <c r="A21866">
        <v>153425</v>
      </c>
      <c r="B21866" s="2">
        <v>44356.064912621361</v>
      </c>
      <c r="C21866">
        <v>55076</v>
      </c>
      <c r="D21866">
        <v>464478</v>
      </c>
      <c r="E21866" t="s">
        <v>7</v>
      </c>
      <c r="F21866" s="2">
        <v>44356.064912621361</v>
      </c>
      <c r="G21866" s="60">
        <v>6.4907407407407414E-2</v>
      </c>
    </row>
    <row r="21867" spans="1:7" x14ac:dyDescent="0.25">
      <c r="A21867">
        <v>217084</v>
      </c>
      <c r="B21867" s="2">
        <v>44373.797692800683</v>
      </c>
      <c r="C21867">
        <v>55076</v>
      </c>
      <c r="D21867">
        <v>346056</v>
      </c>
      <c r="E21867" t="s">
        <v>7</v>
      </c>
      <c r="F21867" s="2">
        <v>44373.797692800683</v>
      </c>
      <c r="G21867" s="60">
        <v>0.7976967592592592</v>
      </c>
    </row>
    <row r="21868" spans="1:7" x14ac:dyDescent="0.25">
      <c r="A21868">
        <v>236583</v>
      </c>
      <c r="B21868" s="2">
        <v>44379.729961165045</v>
      </c>
      <c r="C21868">
        <v>55076</v>
      </c>
      <c r="D21868">
        <v>158978</v>
      </c>
      <c r="E21868" t="s">
        <v>7</v>
      </c>
      <c r="F21868" s="2">
        <v>44379.729961165045</v>
      </c>
      <c r="G21868" s="60">
        <v>0.72996527777777775</v>
      </c>
    </row>
    <row r="21869" spans="1:7" x14ac:dyDescent="0.25">
      <c r="A21869">
        <v>314624</v>
      </c>
      <c r="B21869" s="2">
        <v>44402.602435377055</v>
      </c>
      <c r="C21869">
        <v>55076</v>
      </c>
      <c r="D21869">
        <v>397987</v>
      </c>
      <c r="E21869" t="s">
        <v>7</v>
      </c>
      <c r="F21869" s="2">
        <v>44402.602435377055</v>
      </c>
      <c r="G21869" s="60">
        <v>0.60243055555555558</v>
      </c>
    </row>
    <row r="21870" spans="1:7" x14ac:dyDescent="0.25">
      <c r="A21870">
        <v>319457</v>
      </c>
      <c r="B21870" s="2">
        <v>44403.757469255666</v>
      </c>
      <c r="C21870">
        <v>55076</v>
      </c>
      <c r="D21870">
        <v>330576</v>
      </c>
      <c r="E21870" t="s">
        <v>7</v>
      </c>
      <c r="F21870" s="2">
        <v>44403.757469255666</v>
      </c>
      <c r="G21870" s="60">
        <v>0.75746527777777783</v>
      </c>
    </row>
    <row r="21871" spans="1:7" x14ac:dyDescent="0.25">
      <c r="A21871">
        <v>55003</v>
      </c>
      <c r="B21871" s="2">
        <v>44324.507064724916</v>
      </c>
      <c r="C21871">
        <v>55130</v>
      </c>
      <c r="D21871">
        <v>411922</v>
      </c>
      <c r="E21871" t="s">
        <v>10</v>
      </c>
      <c r="F21871" s="2">
        <v>44324.882064724916</v>
      </c>
      <c r="G21871" s="60">
        <v>0.88206018518518514</v>
      </c>
    </row>
    <row r="21872" spans="1:7" x14ac:dyDescent="0.25">
      <c r="A21872">
        <v>86161</v>
      </c>
      <c r="B21872" s="2">
        <v>44336.170495145634</v>
      </c>
      <c r="C21872">
        <v>55130</v>
      </c>
      <c r="D21872">
        <v>49390</v>
      </c>
      <c r="E21872" t="s">
        <v>10</v>
      </c>
      <c r="F21872" s="2">
        <v>44336.545495145634</v>
      </c>
      <c r="G21872" s="60">
        <v>0.54549768518518515</v>
      </c>
    </row>
    <row r="21873" spans="1:7" x14ac:dyDescent="0.25">
      <c r="A21873">
        <v>93794</v>
      </c>
      <c r="B21873" s="2">
        <v>44338.503828478963</v>
      </c>
      <c r="C21873">
        <v>55130</v>
      </c>
      <c r="D21873">
        <v>16041</v>
      </c>
      <c r="E21873" t="s">
        <v>10</v>
      </c>
      <c r="F21873" s="2">
        <v>44338.878828478963</v>
      </c>
      <c r="G21873" s="60">
        <v>0.87883101851851853</v>
      </c>
    </row>
    <row r="21874" spans="1:7" x14ac:dyDescent="0.25">
      <c r="A21874">
        <v>178262</v>
      </c>
      <c r="B21874" s="2">
        <v>44363.363051779932</v>
      </c>
      <c r="C21874">
        <v>55130</v>
      </c>
      <c r="D21874">
        <v>122982</v>
      </c>
      <c r="E21874" t="s">
        <v>10</v>
      </c>
      <c r="F21874" s="2">
        <v>44363.738051779932</v>
      </c>
      <c r="G21874" s="60">
        <v>0.73805555555555558</v>
      </c>
    </row>
    <row r="21875" spans="1:7" x14ac:dyDescent="0.25">
      <c r="A21875">
        <v>184359</v>
      </c>
      <c r="B21875" s="2">
        <v>44365.382469255666</v>
      </c>
      <c r="C21875">
        <v>55130</v>
      </c>
      <c r="D21875">
        <v>440181</v>
      </c>
      <c r="E21875" t="s">
        <v>10</v>
      </c>
      <c r="F21875" s="2">
        <v>44365.757469255666</v>
      </c>
      <c r="G21875" s="60">
        <v>0.75746527777777783</v>
      </c>
    </row>
    <row r="21876" spans="1:7" x14ac:dyDescent="0.25">
      <c r="A21876">
        <v>9378</v>
      </c>
      <c r="B21876" s="2">
        <v>44300.01070550162</v>
      </c>
      <c r="C21876">
        <v>55186</v>
      </c>
      <c r="D21876">
        <v>414043</v>
      </c>
      <c r="E21876" t="s">
        <v>20</v>
      </c>
      <c r="F21876" s="2">
        <v>44299.76070550162</v>
      </c>
      <c r="G21876" s="60">
        <v>0.76070601851851849</v>
      </c>
    </row>
    <row r="21877" spans="1:7" x14ac:dyDescent="0.25">
      <c r="A21877">
        <v>18039</v>
      </c>
      <c r="B21877" s="2">
        <v>44307.589993527508</v>
      </c>
      <c r="C21877">
        <v>55186</v>
      </c>
      <c r="D21877">
        <v>122902</v>
      </c>
      <c r="E21877" t="s">
        <v>20</v>
      </c>
      <c r="F21877" s="2">
        <v>44307.339993527508</v>
      </c>
      <c r="G21877" s="60">
        <v>0.33998842592592587</v>
      </c>
    </row>
    <row r="21878" spans="1:7" x14ac:dyDescent="0.25">
      <c r="A21878">
        <v>42005</v>
      </c>
      <c r="B21878" s="2">
        <v>44318.608</v>
      </c>
      <c r="C21878">
        <v>55186</v>
      </c>
      <c r="D21878">
        <v>226744</v>
      </c>
      <c r="E21878" t="s">
        <v>20</v>
      </c>
      <c r="F21878" s="2">
        <v>44318.358</v>
      </c>
      <c r="G21878" s="60">
        <v>0.35799768518518515</v>
      </c>
    </row>
    <row r="21879" spans="1:7" x14ac:dyDescent="0.25">
      <c r="A21879">
        <v>60273</v>
      </c>
      <c r="B21879" s="2">
        <v>44326.0333592233</v>
      </c>
      <c r="C21879">
        <v>55186</v>
      </c>
      <c r="D21879">
        <v>404226</v>
      </c>
      <c r="E21879" t="s">
        <v>20</v>
      </c>
      <c r="F21879" s="2">
        <v>44325.7833592233</v>
      </c>
      <c r="G21879" s="60">
        <v>0.7833564814814814</v>
      </c>
    </row>
    <row r="21880" spans="1:7" x14ac:dyDescent="0.25">
      <c r="A21880">
        <v>88204</v>
      </c>
      <c r="B21880" s="2">
        <v>44337.017177993526</v>
      </c>
      <c r="C21880">
        <v>55186</v>
      </c>
      <c r="D21880">
        <v>239248</v>
      </c>
      <c r="E21880" t="s">
        <v>20</v>
      </c>
      <c r="F21880" s="2">
        <v>44336.767177993526</v>
      </c>
      <c r="G21880" s="60">
        <v>0.76717592592592598</v>
      </c>
    </row>
    <row r="21881" spans="1:7" x14ac:dyDescent="0.25">
      <c r="A21881">
        <v>96345</v>
      </c>
      <c r="B21881" s="2">
        <v>44338.949216828478</v>
      </c>
      <c r="C21881">
        <v>55186</v>
      </c>
      <c r="D21881">
        <v>191893</v>
      </c>
      <c r="E21881" t="s">
        <v>20</v>
      </c>
      <c r="F21881" s="2">
        <v>44338.699216828478</v>
      </c>
      <c r="G21881" s="60">
        <v>0.69921296296296298</v>
      </c>
    </row>
    <row r="21882" spans="1:7" x14ac:dyDescent="0.25">
      <c r="A21882">
        <v>21596</v>
      </c>
      <c r="B21882" s="2">
        <v>44309.795090614891</v>
      </c>
      <c r="C21882">
        <v>55208</v>
      </c>
      <c r="D21882">
        <v>415978</v>
      </c>
      <c r="E21882" t="s">
        <v>2</v>
      </c>
      <c r="F21882" s="2">
        <v>44309.836757281555</v>
      </c>
      <c r="G21882" s="60">
        <v>0.8367592592592592</v>
      </c>
    </row>
    <row r="21883" spans="1:7" x14ac:dyDescent="0.25">
      <c r="A21883">
        <v>25214</v>
      </c>
      <c r="B21883" s="2">
        <v>44310.8873236246</v>
      </c>
      <c r="C21883">
        <v>55208</v>
      </c>
      <c r="D21883">
        <v>401945</v>
      </c>
      <c r="E21883" t="s">
        <v>2</v>
      </c>
      <c r="F21883" s="2">
        <v>44310.928990291264</v>
      </c>
      <c r="G21883" s="60">
        <v>0.92899305555555556</v>
      </c>
    </row>
    <row r="21884" spans="1:7" x14ac:dyDescent="0.25">
      <c r="A21884">
        <v>88663</v>
      </c>
      <c r="B21884" s="2">
        <v>44337.482792880262</v>
      </c>
      <c r="C21884">
        <v>55208</v>
      </c>
      <c r="D21884">
        <v>40694</v>
      </c>
      <c r="E21884" t="s">
        <v>2</v>
      </c>
      <c r="F21884" s="2">
        <v>44337.524459546927</v>
      </c>
      <c r="G21884" s="60">
        <v>0.52445601851851853</v>
      </c>
    </row>
    <row r="21885" spans="1:7" x14ac:dyDescent="0.25">
      <c r="A21885">
        <v>94090</v>
      </c>
      <c r="B21885" s="2">
        <v>44338.582537308881</v>
      </c>
      <c r="C21885">
        <v>55208</v>
      </c>
      <c r="D21885">
        <v>62570</v>
      </c>
      <c r="E21885" t="s">
        <v>2</v>
      </c>
      <c r="F21885" s="2">
        <v>44338.624203975545</v>
      </c>
      <c r="G21885" s="60">
        <v>0.62420138888888888</v>
      </c>
    </row>
    <row r="21886" spans="1:7" x14ac:dyDescent="0.25">
      <c r="A21886">
        <v>113179</v>
      </c>
      <c r="B21886" s="2">
        <v>44344.709330097088</v>
      </c>
      <c r="C21886">
        <v>55208</v>
      </c>
      <c r="D21886">
        <v>351192</v>
      </c>
      <c r="E21886" t="s">
        <v>2</v>
      </c>
      <c r="F21886" s="2">
        <v>44344.750996763752</v>
      </c>
      <c r="G21886" s="60">
        <v>0.75099537037037034</v>
      </c>
    </row>
    <row r="21887" spans="1:7" x14ac:dyDescent="0.25">
      <c r="A21887">
        <v>126978</v>
      </c>
      <c r="B21887" s="2">
        <v>44347.697598705505</v>
      </c>
      <c r="C21887">
        <v>55212</v>
      </c>
      <c r="D21887">
        <v>325094</v>
      </c>
      <c r="E21887" t="s">
        <v>7</v>
      </c>
      <c r="F21887" s="2">
        <v>44347.697598705505</v>
      </c>
      <c r="G21887" s="60">
        <v>0.69760416666666669</v>
      </c>
    </row>
    <row r="21888" spans="1:7" x14ac:dyDescent="0.25">
      <c r="A21888">
        <v>129796</v>
      </c>
      <c r="B21888" s="2">
        <v>44348.739669902912</v>
      </c>
      <c r="C21888">
        <v>55212</v>
      </c>
      <c r="D21888">
        <v>291168</v>
      </c>
      <c r="E21888" t="s">
        <v>7</v>
      </c>
      <c r="F21888" s="2">
        <v>44348.739669902912</v>
      </c>
      <c r="G21888" s="60">
        <v>0.73966435185185186</v>
      </c>
    </row>
    <row r="21889" spans="1:7" x14ac:dyDescent="0.25">
      <c r="A21889">
        <v>164204</v>
      </c>
      <c r="B21889" s="2">
        <v>44359.315256202884</v>
      </c>
      <c r="C21889">
        <v>55212</v>
      </c>
      <c r="D21889">
        <v>182191</v>
      </c>
      <c r="E21889" t="s">
        <v>7</v>
      </c>
      <c r="F21889" s="2">
        <v>44359.315256202884</v>
      </c>
      <c r="G21889" s="60">
        <v>0.31525462962962963</v>
      </c>
    </row>
    <row r="21890" spans="1:7" x14ac:dyDescent="0.25">
      <c r="A21890">
        <v>246571</v>
      </c>
      <c r="B21890" s="2">
        <v>44381.928990291264</v>
      </c>
      <c r="C21890">
        <v>55212</v>
      </c>
      <c r="D21890">
        <v>380039</v>
      </c>
      <c r="E21890" t="s">
        <v>7</v>
      </c>
      <c r="F21890" s="2">
        <v>44381.928990291264</v>
      </c>
      <c r="G21890" s="60">
        <v>0.92899305555555556</v>
      </c>
    </row>
    <row r="21891" spans="1:7" x14ac:dyDescent="0.25">
      <c r="A21891">
        <v>260209</v>
      </c>
      <c r="B21891" s="2">
        <v>44386.872355987056</v>
      </c>
      <c r="C21891">
        <v>55212</v>
      </c>
      <c r="D21891">
        <v>188971</v>
      </c>
      <c r="E21891" t="s">
        <v>7</v>
      </c>
      <c r="F21891" s="2">
        <v>44386.872355987056</v>
      </c>
      <c r="G21891" s="60">
        <v>0.87236111111111114</v>
      </c>
    </row>
    <row r="21892" spans="1:7" x14ac:dyDescent="0.25">
      <c r="A21892">
        <v>275208</v>
      </c>
      <c r="B21892" s="2">
        <v>44390.838375404528</v>
      </c>
      <c r="C21892">
        <v>55212</v>
      </c>
      <c r="D21892">
        <v>339123</v>
      </c>
      <c r="E21892" t="s">
        <v>7</v>
      </c>
      <c r="F21892" s="2">
        <v>44390.838375404528</v>
      </c>
      <c r="G21892" s="60">
        <v>0.83837962962962964</v>
      </c>
    </row>
    <row r="21893" spans="1:7" x14ac:dyDescent="0.25">
      <c r="A21893">
        <v>305969</v>
      </c>
      <c r="B21893" s="2">
        <v>44400.603747572815</v>
      </c>
      <c r="C21893">
        <v>55212</v>
      </c>
      <c r="D21893">
        <v>250679</v>
      </c>
      <c r="E21893" t="s">
        <v>7</v>
      </c>
      <c r="F21893" s="2">
        <v>44400.603747572815</v>
      </c>
      <c r="G21893" s="60">
        <v>0.60375000000000001</v>
      </c>
    </row>
    <row r="21894" spans="1:7" x14ac:dyDescent="0.25">
      <c r="A21894">
        <v>335095</v>
      </c>
      <c r="B21894" s="2">
        <v>44408.629871517078</v>
      </c>
      <c r="C21894">
        <v>55212</v>
      </c>
      <c r="D21894">
        <v>459455</v>
      </c>
      <c r="E21894" t="s">
        <v>7</v>
      </c>
      <c r="F21894" s="2">
        <v>44408.629871517078</v>
      </c>
      <c r="G21894" s="60">
        <v>0.62987268518518513</v>
      </c>
    </row>
    <row r="21895" spans="1:7" x14ac:dyDescent="0.25">
      <c r="A21895">
        <v>342239</v>
      </c>
      <c r="B21895" s="2">
        <v>44409.953262135925</v>
      </c>
      <c r="C21895">
        <v>55212</v>
      </c>
      <c r="D21895">
        <v>189009</v>
      </c>
      <c r="E21895" t="s">
        <v>7</v>
      </c>
      <c r="F21895" s="2">
        <v>44409.953262135925</v>
      </c>
      <c r="G21895" s="60">
        <v>0.95326388888888891</v>
      </c>
    </row>
    <row r="21896" spans="1:7" x14ac:dyDescent="0.25">
      <c r="A21896">
        <v>350533</v>
      </c>
      <c r="B21896" s="2">
        <v>44412.892</v>
      </c>
      <c r="C21896">
        <v>55212</v>
      </c>
      <c r="D21896">
        <v>122902</v>
      </c>
      <c r="E21896" t="s">
        <v>7</v>
      </c>
      <c r="F21896" s="2">
        <v>44412.892</v>
      </c>
      <c r="G21896" s="60">
        <v>0.89200231481481485</v>
      </c>
    </row>
    <row r="21897" spans="1:7" x14ac:dyDescent="0.25">
      <c r="A21897">
        <v>352925</v>
      </c>
      <c r="B21897" s="2">
        <v>44413.854556634302</v>
      </c>
      <c r="C21897">
        <v>55212</v>
      </c>
      <c r="D21897">
        <v>148630</v>
      </c>
      <c r="E21897" t="s">
        <v>7</v>
      </c>
      <c r="F21897" s="2">
        <v>44413.854556634302</v>
      </c>
      <c r="G21897" s="60">
        <v>0.85456018518518517</v>
      </c>
    </row>
    <row r="21898" spans="1:7" x14ac:dyDescent="0.25">
      <c r="A21898">
        <v>390354</v>
      </c>
      <c r="B21898" s="2">
        <v>44424.689508090618</v>
      </c>
      <c r="C21898">
        <v>55212</v>
      </c>
      <c r="D21898">
        <v>347008</v>
      </c>
      <c r="E21898" t="s">
        <v>7</v>
      </c>
      <c r="F21898" s="2">
        <v>44424.689508090618</v>
      </c>
      <c r="G21898" s="60">
        <v>0.68950231481481483</v>
      </c>
    </row>
    <row r="21899" spans="1:7" x14ac:dyDescent="0.25">
      <c r="A21899">
        <v>396767</v>
      </c>
      <c r="B21899" s="2">
        <v>44427.474297734625</v>
      </c>
      <c r="C21899">
        <v>55212</v>
      </c>
      <c r="D21899">
        <v>258219</v>
      </c>
      <c r="E21899" t="s">
        <v>7</v>
      </c>
      <c r="F21899" s="2">
        <v>44427.474297734625</v>
      </c>
      <c r="G21899" s="60">
        <v>0.4742939814814815</v>
      </c>
    </row>
    <row r="21900" spans="1:7" x14ac:dyDescent="0.25">
      <c r="A21900">
        <v>403008</v>
      </c>
      <c r="B21900" s="2">
        <v>44428.985624595472</v>
      </c>
      <c r="C21900">
        <v>55212</v>
      </c>
      <c r="D21900">
        <v>320264</v>
      </c>
      <c r="E21900" t="s">
        <v>7</v>
      </c>
      <c r="F21900" s="2">
        <v>44428.985624595472</v>
      </c>
      <c r="G21900" s="60">
        <v>0.98562500000000008</v>
      </c>
    </row>
    <row r="21901" spans="1:7" x14ac:dyDescent="0.25">
      <c r="A21901">
        <v>413860</v>
      </c>
      <c r="B21901" s="2">
        <v>44432.034168284787</v>
      </c>
      <c r="C21901">
        <v>55212</v>
      </c>
      <c r="D21901">
        <v>377180</v>
      </c>
      <c r="E21901" t="s">
        <v>7</v>
      </c>
      <c r="F21901" s="2">
        <v>44432.034168284787</v>
      </c>
      <c r="G21901" s="60">
        <v>3.4166666666666672E-2</v>
      </c>
    </row>
    <row r="21902" spans="1:7" x14ac:dyDescent="0.25">
      <c r="A21902">
        <v>419770</v>
      </c>
      <c r="B21902" s="2">
        <v>44434.725106796119</v>
      </c>
      <c r="C21902">
        <v>55212</v>
      </c>
      <c r="D21902">
        <v>411922</v>
      </c>
      <c r="E21902" t="s">
        <v>7</v>
      </c>
      <c r="F21902" s="2">
        <v>44434.725106796119</v>
      </c>
      <c r="G21902" s="60">
        <v>0.72510416666666666</v>
      </c>
    </row>
    <row r="21903" spans="1:7" x14ac:dyDescent="0.25">
      <c r="A21903">
        <v>126834</v>
      </c>
      <c r="B21903" s="2">
        <v>44347.672113268614</v>
      </c>
      <c r="C21903">
        <v>55213</v>
      </c>
      <c r="D21903">
        <v>179296</v>
      </c>
      <c r="E21903" t="s">
        <v>2</v>
      </c>
      <c r="F21903" s="2">
        <v>44347.713779935279</v>
      </c>
      <c r="G21903" s="60">
        <v>0.71378472222222211</v>
      </c>
    </row>
    <row r="21904" spans="1:7" x14ac:dyDescent="0.25">
      <c r="A21904">
        <v>127660</v>
      </c>
      <c r="B21904" s="2">
        <v>44347.798326860844</v>
      </c>
      <c r="C21904">
        <v>55213</v>
      </c>
      <c r="D21904">
        <v>82901</v>
      </c>
      <c r="E21904" t="s">
        <v>2</v>
      </c>
      <c r="F21904" s="2">
        <v>44347.839993527508</v>
      </c>
      <c r="G21904" s="60">
        <v>0.83998842592592593</v>
      </c>
    </row>
    <row r="21905" spans="1:7" x14ac:dyDescent="0.25">
      <c r="A21905">
        <v>151141</v>
      </c>
      <c r="B21905" s="2">
        <v>44355.565317152104</v>
      </c>
      <c r="C21905">
        <v>55213</v>
      </c>
      <c r="D21905">
        <v>250679</v>
      </c>
      <c r="E21905" t="s">
        <v>2</v>
      </c>
      <c r="F21905" s="2">
        <v>44355.606983818769</v>
      </c>
      <c r="G21905" s="60">
        <v>0.60697916666666674</v>
      </c>
    </row>
    <row r="21906" spans="1:7" x14ac:dyDescent="0.25">
      <c r="A21906">
        <v>161996</v>
      </c>
      <c r="B21906" s="2">
        <v>44358.796708737864</v>
      </c>
      <c r="C21906">
        <v>55213</v>
      </c>
      <c r="D21906">
        <v>117086</v>
      </c>
      <c r="E21906" t="s">
        <v>2</v>
      </c>
      <c r="F21906" s="2">
        <v>44358.838375404528</v>
      </c>
      <c r="G21906" s="60">
        <v>0.83837962962962964</v>
      </c>
    </row>
    <row r="21907" spans="1:7" x14ac:dyDescent="0.25">
      <c r="A21907">
        <v>166083</v>
      </c>
      <c r="B21907" s="2">
        <v>44359.694766990295</v>
      </c>
      <c r="C21907">
        <v>55213</v>
      </c>
      <c r="D21907">
        <v>320264</v>
      </c>
      <c r="E21907" t="s">
        <v>2</v>
      </c>
      <c r="F21907" s="2">
        <v>44359.736433656959</v>
      </c>
      <c r="G21907" s="60">
        <v>0.73643518518518514</v>
      </c>
    </row>
    <row r="21908" spans="1:7" x14ac:dyDescent="0.25">
      <c r="A21908">
        <v>172653</v>
      </c>
      <c r="B21908" s="2">
        <v>44360.909085360268</v>
      </c>
      <c r="C21908">
        <v>55213</v>
      </c>
      <c r="D21908">
        <v>42705</v>
      </c>
      <c r="E21908" t="s">
        <v>2</v>
      </c>
      <c r="F21908" s="2">
        <v>44360.950752026933</v>
      </c>
      <c r="G21908" s="60">
        <v>0.95075231481481481</v>
      </c>
    </row>
    <row r="21909" spans="1:7" x14ac:dyDescent="0.25">
      <c r="A21909">
        <v>186998</v>
      </c>
      <c r="B21909" s="2">
        <v>44365.811271844665</v>
      </c>
      <c r="C21909">
        <v>55213</v>
      </c>
      <c r="D21909">
        <v>238334</v>
      </c>
      <c r="E21909" t="s">
        <v>2</v>
      </c>
      <c r="F21909" s="2">
        <v>44365.852938511329</v>
      </c>
      <c r="G21909" s="60">
        <v>0.85293981481481485</v>
      </c>
    </row>
    <row r="21910" spans="1:7" x14ac:dyDescent="0.25">
      <c r="A21910">
        <v>205521</v>
      </c>
      <c r="B21910" s="2">
        <v>44370.796708737864</v>
      </c>
      <c r="C21910">
        <v>55213</v>
      </c>
      <c r="D21910">
        <v>411922</v>
      </c>
      <c r="E21910" t="s">
        <v>2</v>
      </c>
      <c r="F21910" s="2">
        <v>44370.838375404528</v>
      </c>
      <c r="G21910" s="60">
        <v>0.83837962962962964</v>
      </c>
    </row>
    <row r="21911" spans="1:7" x14ac:dyDescent="0.25">
      <c r="A21911">
        <v>211394</v>
      </c>
      <c r="B21911" s="2">
        <v>44372.672113268614</v>
      </c>
      <c r="C21911">
        <v>55213</v>
      </c>
      <c r="D21911">
        <v>211577</v>
      </c>
      <c r="E21911" t="s">
        <v>2</v>
      </c>
      <c r="F21911" s="2">
        <v>44372.713779935279</v>
      </c>
      <c r="G21911" s="60">
        <v>0.71378472222222211</v>
      </c>
    </row>
    <row r="21912" spans="1:7" x14ac:dyDescent="0.25">
      <c r="A21912">
        <v>224096</v>
      </c>
      <c r="B21912" s="2">
        <v>44375.621951456313</v>
      </c>
      <c r="C21912">
        <v>55213</v>
      </c>
      <c r="D21912">
        <v>310132</v>
      </c>
      <c r="E21912" t="s">
        <v>2</v>
      </c>
      <c r="F21912" s="2">
        <v>44375.663618122977</v>
      </c>
      <c r="G21912" s="60">
        <v>0.66362268518518519</v>
      </c>
    </row>
    <row r="21913" spans="1:7" x14ac:dyDescent="0.25">
      <c r="A21913">
        <v>242052</v>
      </c>
      <c r="B21913" s="2">
        <v>44380.811271844665</v>
      </c>
      <c r="C21913">
        <v>55213</v>
      </c>
      <c r="D21913">
        <v>439981</v>
      </c>
      <c r="E21913" t="s">
        <v>2</v>
      </c>
      <c r="F21913" s="2">
        <v>44380.852938511329</v>
      </c>
      <c r="G21913" s="60">
        <v>0.85293981481481485</v>
      </c>
    </row>
    <row r="21914" spans="1:7" x14ac:dyDescent="0.25">
      <c r="A21914">
        <v>265569</v>
      </c>
      <c r="B21914" s="2">
        <v>44387.952048543695</v>
      </c>
      <c r="C21914">
        <v>55213</v>
      </c>
      <c r="D21914">
        <v>204218</v>
      </c>
      <c r="E21914" t="s">
        <v>2</v>
      </c>
      <c r="F21914" s="2">
        <v>44387.993715210359</v>
      </c>
      <c r="G21914" s="60">
        <v>0.99371527777777768</v>
      </c>
    </row>
    <row r="21915" spans="1:7" x14ac:dyDescent="0.25">
      <c r="A21915">
        <v>268717</v>
      </c>
      <c r="B21915" s="2">
        <v>44388.798326860844</v>
      </c>
      <c r="C21915">
        <v>55213</v>
      </c>
      <c r="D21915">
        <v>472712</v>
      </c>
      <c r="E21915" t="s">
        <v>2</v>
      </c>
      <c r="F21915" s="2">
        <v>44388.839993527508</v>
      </c>
      <c r="G21915" s="60">
        <v>0.83998842592592593</v>
      </c>
    </row>
    <row r="21916" spans="1:7" x14ac:dyDescent="0.25">
      <c r="A21916">
        <v>271932</v>
      </c>
      <c r="B21916" s="2">
        <v>44389.791854368937</v>
      </c>
      <c r="C21916">
        <v>55213</v>
      </c>
      <c r="D21916">
        <v>73643</v>
      </c>
      <c r="E21916" t="s">
        <v>2</v>
      </c>
      <c r="F21916" s="2">
        <v>44389.833521035602</v>
      </c>
      <c r="G21916" s="60">
        <v>0.83351851851851855</v>
      </c>
    </row>
    <row r="21917" spans="1:7" x14ac:dyDescent="0.25">
      <c r="A21917">
        <v>281055</v>
      </c>
      <c r="B21917" s="2">
        <v>44392.913213592234</v>
      </c>
      <c r="C21917">
        <v>55213</v>
      </c>
      <c r="D21917">
        <v>351192</v>
      </c>
      <c r="E21917" t="s">
        <v>2</v>
      </c>
      <c r="F21917" s="2">
        <v>44392.954880258898</v>
      </c>
      <c r="G21917" s="60">
        <v>0.95488425925925924</v>
      </c>
    </row>
    <row r="21918" spans="1:7" x14ac:dyDescent="0.25">
      <c r="A21918">
        <v>339664</v>
      </c>
      <c r="B21918" s="2">
        <v>44409.511333333336</v>
      </c>
      <c r="C21918">
        <v>55213</v>
      </c>
      <c r="D21918">
        <v>347008</v>
      </c>
      <c r="E21918" t="s">
        <v>2</v>
      </c>
      <c r="F21918" s="2">
        <v>44409.553</v>
      </c>
      <c r="G21918" s="60">
        <v>0.55299768518518522</v>
      </c>
    </row>
    <row r="21919" spans="1:7" x14ac:dyDescent="0.25">
      <c r="A21919">
        <v>368687</v>
      </c>
      <c r="B21919" s="2">
        <v>44417.817333333332</v>
      </c>
      <c r="C21919">
        <v>55213</v>
      </c>
      <c r="D21919">
        <v>230507</v>
      </c>
      <c r="E21919" t="s">
        <v>2</v>
      </c>
      <c r="F21919" s="2">
        <v>44417.858999999997</v>
      </c>
      <c r="G21919" s="60">
        <v>0.85900462962962953</v>
      </c>
    </row>
    <row r="21920" spans="1:7" x14ac:dyDescent="0.25">
      <c r="A21920">
        <v>377295</v>
      </c>
      <c r="B21920" s="2">
        <v>44420.995737864083</v>
      </c>
      <c r="C21920">
        <v>55213</v>
      </c>
      <c r="D21920">
        <v>252406</v>
      </c>
      <c r="E21920" t="s">
        <v>2</v>
      </c>
      <c r="F21920" s="2">
        <v>44421.037404530747</v>
      </c>
      <c r="G21920" s="60">
        <v>3.740740740740741E-2</v>
      </c>
    </row>
    <row r="21921" spans="1:7" x14ac:dyDescent="0.25">
      <c r="A21921">
        <v>379463</v>
      </c>
      <c r="B21921" s="2">
        <v>44421.778909385117</v>
      </c>
      <c r="C21921">
        <v>55213</v>
      </c>
      <c r="D21921">
        <v>62068</v>
      </c>
      <c r="E21921" t="s">
        <v>2</v>
      </c>
      <c r="F21921" s="2">
        <v>44421.820576051781</v>
      </c>
      <c r="G21921" s="60">
        <v>0.82057870370370367</v>
      </c>
    </row>
    <row r="21922" spans="1:7" x14ac:dyDescent="0.25">
      <c r="A21922">
        <v>381954</v>
      </c>
      <c r="B21922" s="2">
        <v>44422.403424176766</v>
      </c>
      <c r="C21922">
        <v>55213</v>
      </c>
      <c r="D21922">
        <v>78646</v>
      </c>
      <c r="E21922" t="s">
        <v>2</v>
      </c>
      <c r="F21922" s="2">
        <v>44422.44509084343</v>
      </c>
      <c r="G21922" s="60">
        <v>0.4450925925925926</v>
      </c>
    </row>
    <row r="21923" spans="1:7" x14ac:dyDescent="0.25">
      <c r="A21923">
        <v>398255</v>
      </c>
      <c r="B21923" s="2">
        <v>44427.795090614891</v>
      </c>
      <c r="C21923">
        <v>55213</v>
      </c>
      <c r="D21923">
        <v>357547</v>
      </c>
      <c r="E21923" t="s">
        <v>2</v>
      </c>
      <c r="F21923" s="2">
        <v>44427.836757281555</v>
      </c>
      <c r="G21923" s="60">
        <v>0.8367592592592592</v>
      </c>
    </row>
    <row r="21924" spans="1:7" x14ac:dyDescent="0.25">
      <c r="A21924">
        <v>423495</v>
      </c>
      <c r="B21924" s="2">
        <v>44437.384105960264</v>
      </c>
      <c r="C21924">
        <v>55213</v>
      </c>
      <c r="D21924">
        <v>459572</v>
      </c>
      <c r="E21924" t="s">
        <v>2</v>
      </c>
      <c r="F21924" s="2">
        <v>44437.425772626928</v>
      </c>
      <c r="G21924" s="60">
        <v>0.42577546296296293</v>
      </c>
    </row>
    <row r="21925" spans="1:7" x14ac:dyDescent="0.25">
      <c r="A21925">
        <v>106968</v>
      </c>
      <c r="B21925" s="2">
        <v>44342.710948220069</v>
      </c>
      <c r="C21925">
        <v>55247</v>
      </c>
      <c r="D21925">
        <v>432277</v>
      </c>
      <c r="E21925" t="s">
        <v>2</v>
      </c>
      <c r="F21925" s="2">
        <v>44342.752614886733</v>
      </c>
      <c r="G21925" s="60">
        <v>0.75261574074074078</v>
      </c>
    </row>
    <row r="21926" spans="1:7" x14ac:dyDescent="0.25">
      <c r="A21926">
        <v>149509</v>
      </c>
      <c r="B21926" s="2">
        <v>44354.783763754051</v>
      </c>
      <c r="C21926">
        <v>55247</v>
      </c>
      <c r="D21926">
        <v>289988</v>
      </c>
      <c r="E21926" t="s">
        <v>2</v>
      </c>
      <c r="F21926" s="2">
        <v>44354.825430420715</v>
      </c>
      <c r="G21926" s="60">
        <v>0.82542824074074073</v>
      </c>
    </row>
    <row r="21927" spans="1:7" x14ac:dyDescent="0.25">
      <c r="A21927">
        <v>175521</v>
      </c>
      <c r="B21927" s="2">
        <v>44361.963375404535</v>
      </c>
      <c r="C21927">
        <v>55247</v>
      </c>
      <c r="D21927">
        <v>53136</v>
      </c>
      <c r="E21927" t="s">
        <v>2</v>
      </c>
      <c r="F21927" s="2">
        <v>44362.0050420712</v>
      </c>
      <c r="G21927" s="60">
        <v>5.0462962962962961E-3</v>
      </c>
    </row>
    <row r="21928" spans="1:7" x14ac:dyDescent="0.25">
      <c r="A21928">
        <v>179799</v>
      </c>
      <c r="B21928" s="2">
        <v>44363.791854368937</v>
      </c>
      <c r="C21928">
        <v>55247</v>
      </c>
      <c r="D21928">
        <v>411922</v>
      </c>
      <c r="E21928" t="s">
        <v>2</v>
      </c>
      <c r="F21928" s="2">
        <v>44363.833521035602</v>
      </c>
      <c r="G21928" s="60">
        <v>0.83351851851851855</v>
      </c>
    </row>
    <row r="21929" spans="1:7" x14ac:dyDescent="0.25">
      <c r="A21929">
        <v>205346</v>
      </c>
      <c r="B21929" s="2">
        <v>44370.775673139164</v>
      </c>
      <c r="C21929">
        <v>55247</v>
      </c>
      <c r="D21929">
        <v>204394</v>
      </c>
      <c r="E21929" t="s">
        <v>2</v>
      </c>
      <c r="F21929" s="2">
        <v>44370.817339805828</v>
      </c>
      <c r="G21929" s="60">
        <v>0.81733796296296291</v>
      </c>
    </row>
    <row r="21930" spans="1:7" x14ac:dyDescent="0.25">
      <c r="A21930">
        <v>217378</v>
      </c>
      <c r="B21930" s="2">
        <v>44373.859815533986</v>
      </c>
      <c r="C21930">
        <v>55247</v>
      </c>
      <c r="D21930">
        <v>473323</v>
      </c>
      <c r="E21930" t="s">
        <v>2</v>
      </c>
      <c r="F21930" s="2">
        <v>44373.90148220065</v>
      </c>
      <c r="G21930" s="60">
        <v>0.90148148148148144</v>
      </c>
    </row>
    <row r="21931" spans="1:7" x14ac:dyDescent="0.25">
      <c r="A21931">
        <v>303930</v>
      </c>
      <c r="B21931" s="2">
        <v>44399.783763754051</v>
      </c>
      <c r="C21931">
        <v>55247</v>
      </c>
      <c r="D21931">
        <v>249943</v>
      </c>
      <c r="E21931" t="s">
        <v>2</v>
      </c>
      <c r="F21931" s="2">
        <v>44399.825430420715</v>
      </c>
      <c r="G21931" s="60">
        <v>0.82542824074074073</v>
      </c>
    </row>
    <row r="21932" spans="1:7" x14ac:dyDescent="0.25">
      <c r="A21932">
        <v>334451</v>
      </c>
      <c r="B21932" s="2">
        <v>44408.51353721683</v>
      </c>
      <c r="C21932">
        <v>55247</v>
      </c>
      <c r="D21932">
        <v>234810</v>
      </c>
      <c r="E21932" t="s">
        <v>2</v>
      </c>
      <c r="F21932" s="2">
        <v>44408.555203883494</v>
      </c>
      <c r="G21932" s="60">
        <v>0.5552083333333333</v>
      </c>
    </row>
    <row r="21933" spans="1:7" x14ac:dyDescent="0.25">
      <c r="A21933">
        <v>220207</v>
      </c>
      <c r="B21933" s="2">
        <v>44374.605365695796</v>
      </c>
      <c r="C21933">
        <v>55264</v>
      </c>
      <c r="D21933">
        <v>308577</v>
      </c>
      <c r="E21933" t="s">
        <v>7</v>
      </c>
      <c r="F21933" s="2">
        <v>44374.605365695796</v>
      </c>
      <c r="G21933" s="60">
        <v>0.60537037037037034</v>
      </c>
    </row>
    <row r="21934" spans="1:7" x14ac:dyDescent="0.25">
      <c r="A21934">
        <v>226869</v>
      </c>
      <c r="B21934" s="2">
        <v>44376.597275080909</v>
      </c>
      <c r="C21934">
        <v>55264</v>
      </c>
      <c r="D21934">
        <v>21760</v>
      </c>
      <c r="E21934" t="s">
        <v>7</v>
      </c>
      <c r="F21934" s="2">
        <v>44376.597275080909</v>
      </c>
      <c r="G21934" s="60">
        <v>0.59728009259259263</v>
      </c>
    </row>
    <row r="21935" spans="1:7" x14ac:dyDescent="0.25">
      <c r="A21935">
        <v>286056</v>
      </c>
      <c r="B21935" s="2">
        <v>44394.281441694387</v>
      </c>
      <c r="C21935">
        <v>55264</v>
      </c>
      <c r="D21935">
        <v>394819</v>
      </c>
      <c r="E21935" t="s">
        <v>7</v>
      </c>
      <c r="F21935" s="2">
        <v>44394.281441694387</v>
      </c>
      <c r="G21935" s="60">
        <v>0.28144675925925927</v>
      </c>
    </row>
    <row r="21936" spans="1:7" x14ac:dyDescent="0.25">
      <c r="A21936">
        <v>286855</v>
      </c>
      <c r="B21936" s="2">
        <v>44394.52467421491</v>
      </c>
      <c r="C21936">
        <v>55264</v>
      </c>
      <c r="D21936">
        <v>401297</v>
      </c>
      <c r="E21936" t="s">
        <v>7</v>
      </c>
      <c r="F21936" s="2">
        <v>44394.52467421491</v>
      </c>
      <c r="G21936" s="60">
        <v>0.52467592592592593</v>
      </c>
    </row>
    <row r="21937" spans="1:7" x14ac:dyDescent="0.25">
      <c r="A21937">
        <v>301340</v>
      </c>
      <c r="B21937" s="2">
        <v>44398.880446601943</v>
      </c>
      <c r="C21937">
        <v>55264</v>
      </c>
      <c r="D21937">
        <v>89186</v>
      </c>
      <c r="E21937" t="s">
        <v>7</v>
      </c>
      <c r="F21937" s="2">
        <v>44398.880446601943</v>
      </c>
      <c r="G21937" s="60">
        <v>0.88045138888888885</v>
      </c>
    </row>
    <row r="21938" spans="1:7" x14ac:dyDescent="0.25">
      <c r="A21938">
        <v>316253</v>
      </c>
      <c r="B21938" s="2">
        <v>44402.802776699027</v>
      </c>
      <c r="C21938">
        <v>55264</v>
      </c>
      <c r="D21938">
        <v>3876</v>
      </c>
      <c r="E21938" t="s">
        <v>7</v>
      </c>
      <c r="F21938" s="2">
        <v>44402.802776699027</v>
      </c>
      <c r="G21938" s="60">
        <v>0.8027777777777777</v>
      </c>
    </row>
    <row r="21939" spans="1:7" x14ac:dyDescent="0.25">
      <c r="A21939">
        <v>338878</v>
      </c>
      <c r="B21939" s="2">
        <v>44409.294999999998</v>
      </c>
      <c r="C21939">
        <v>55264</v>
      </c>
      <c r="D21939">
        <v>251152</v>
      </c>
      <c r="E21939" t="s">
        <v>7</v>
      </c>
      <c r="F21939" s="2">
        <v>44409.294999999998</v>
      </c>
      <c r="G21939" s="60">
        <v>0.29499999999999998</v>
      </c>
    </row>
    <row r="21940" spans="1:7" x14ac:dyDescent="0.25">
      <c r="A21940">
        <v>380486</v>
      </c>
      <c r="B21940" s="2">
        <v>44421.92251779935</v>
      </c>
      <c r="C21940">
        <v>55264</v>
      </c>
      <c r="D21940">
        <v>411922</v>
      </c>
      <c r="E21940" t="s">
        <v>7</v>
      </c>
      <c r="F21940" s="2">
        <v>44421.92251779935</v>
      </c>
      <c r="G21940" s="60">
        <v>0.92252314814814806</v>
      </c>
    </row>
    <row r="21941" spans="1:7" x14ac:dyDescent="0.25">
      <c r="A21941">
        <v>388813</v>
      </c>
      <c r="B21941" s="2">
        <v>44423.903100323623</v>
      </c>
      <c r="C21941">
        <v>55264</v>
      </c>
      <c r="D21941">
        <v>82850</v>
      </c>
      <c r="E21941" t="s">
        <v>7</v>
      </c>
      <c r="F21941" s="2">
        <v>44423.903100323623</v>
      </c>
      <c r="G21941" s="60">
        <v>0.90310185185185177</v>
      </c>
    </row>
    <row r="21942" spans="1:7" x14ac:dyDescent="0.25">
      <c r="A21942">
        <v>403612</v>
      </c>
      <c r="B21942" s="2">
        <v>44429.23953978088</v>
      </c>
      <c r="C21942">
        <v>55264</v>
      </c>
      <c r="D21942">
        <v>392434</v>
      </c>
      <c r="E21942" t="s">
        <v>7</v>
      </c>
      <c r="F21942" s="2">
        <v>44429.23953978088</v>
      </c>
      <c r="G21942" s="60">
        <v>0.23953703703703702</v>
      </c>
    </row>
    <row r="21943" spans="1:7" x14ac:dyDescent="0.25">
      <c r="A21943">
        <v>47758</v>
      </c>
      <c r="B21943" s="2">
        <v>44320.920899676377</v>
      </c>
      <c r="C21943">
        <v>55283</v>
      </c>
      <c r="D21943">
        <v>21527</v>
      </c>
      <c r="E21943" t="s">
        <v>7</v>
      </c>
      <c r="F21943" s="2">
        <v>44320.920899676377</v>
      </c>
      <c r="G21943" s="60">
        <v>0.92090277777777774</v>
      </c>
    </row>
    <row r="21944" spans="1:7" x14ac:dyDescent="0.25">
      <c r="A21944">
        <v>62911</v>
      </c>
      <c r="B21944" s="2">
        <v>44327.53902265372</v>
      </c>
      <c r="C21944">
        <v>55283</v>
      </c>
      <c r="D21944">
        <v>362369</v>
      </c>
      <c r="E21944" t="s">
        <v>7</v>
      </c>
      <c r="F21944" s="2">
        <v>44327.53902265372</v>
      </c>
      <c r="G21944" s="60">
        <v>0.53902777777777777</v>
      </c>
    </row>
    <row r="21945" spans="1:7" x14ac:dyDescent="0.25">
      <c r="A21945">
        <v>77335</v>
      </c>
      <c r="B21945" s="2">
        <v>44332.595656957928</v>
      </c>
      <c r="C21945">
        <v>55283</v>
      </c>
      <c r="D21945">
        <v>440825</v>
      </c>
      <c r="E21945" t="s">
        <v>7</v>
      </c>
      <c r="F21945" s="2">
        <v>44332.595656957928</v>
      </c>
      <c r="G21945" s="60">
        <v>0.59565972222222219</v>
      </c>
    </row>
    <row r="21946" spans="1:7" x14ac:dyDescent="0.25">
      <c r="A21946">
        <v>91118</v>
      </c>
      <c r="B21946" s="2">
        <v>44337.851320388349</v>
      </c>
      <c r="C21946">
        <v>55283</v>
      </c>
      <c r="D21946">
        <v>249345</v>
      </c>
      <c r="E21946" t="s">
        <v>7</v>
      </c>
      <c r="F21946" s="2">
        <v>44337.851320388349</v>
      </c>
      <c r="G21946" s="60">
        <v>0.85131944444444441</v>
      </c>
    </row>
    <row r="21947" spans="1:7" x14ac:dyDescent="0.25">
      <c r="A21947">
        <v>103167</v>
      </c>
      <c r="B21947" s="2">
        <v>44341.02769579288</v>
      </c>
      <c r="C21947">
        <v>55283</v>
      </c>
      <c r="D21947">
        <v>285680</v>
      </c>
      <c r="E21947" t="s">
        <v>7</v>
      </c>
      <c r="F21947" s="2">
        <v>44341.02769579288</v>
      </c>
      <c r="G21947" s="60">
        <v>2.7696759259259258E-2</v>
      </c>
    </row>
    <row r="21948" spans="1:7" x14ac:dyDescent="0.25">
      <c r="A21948">
        <v>126971</v>
      </c>
      <c r="B21948" s="2">
        <v>44347.695980582524</v>
      </c>
      <c r="C21948">
        <v>55283</v>
      </c>
      <c r="D21948">
        <v>411922</v>
      </c>
      <c r="E21948" t="s">
        <v>7</v>
      </c>
      <c r="F21948" s="2">
        <v>44347.695980582524</v>
      </c>
      <c r="G21948" s="60">
        <v>0.69598379629629636</v>
      </c>
    </row>
    <row r="21949" spans="1:7" x14ac:dyDescent="0.25">
      <c r="A21949">
        <v>132421</v>
      </c>
      <c r="B21949" s="2">
        <v>44349.839993527508</v>
      </c>
      <c r="C21949">
        <v>55283</v>
      </c>
      <c r="D21949">
        <v>158978</v>
      </c>
      <c r="E21949" t="s">
        <v>7</v>
      </c>
      <c r="F21949" s="2">
        <v>44349.839993527508</v>
      </c>
      <c r="G21949" s="60">
        <v>0.83998842592592593</v>
      </c>
    </row>
    <row r="21950" spans="1:7" x14ac:dyDescent="0.25">
      <c r="A21950">
        <v>163446</v>
      </c>
      <c r="B21950" s="2">
        <v>44359.027008880883</v>
      </c>
      <c r="C21950">
        <v>55283</v>
      </c>
      <c r="D21950">
        <v>470762</v>
      </c>
      <c r="E21950" t="s">
        <v>7</v>
      </c>
      <c r="F21950" s="2">
        <v>44359.027008880883</v>
      </c>
      <c r="G21950" s="60">
        <v>2.7013888888888889E-2</v>
      </c>
    </row>
    <row r="21951" spans="1:7" x14ac:dyDescent="0.25">
      <c r="A21951">
        <v>199756</v>
      </c>
      <c r="B21951" s="2">
        <v>44368.875592233009</v>
      </c>
      <c r="C21951">
        <v>55283</v>
      </c>
      <c r="D21951">
        <v>466283</v>
      </c>
      <c r="E21951" t="s">
        <v>7</v>
      </c>
      <c r="F21951" s="2">
        <v>44368.875592233009</v>
      </c>
      <c r="G21951" s="60">
        <v>0.87559027777777787</v>
      </c>
    </row>
    <row r="21952" spans="1:7" x14ac:dyDescent="0.25">
      <c r="A21952">
        <v>213418</v>
      </c>
      <c r="B21952" s="2">
        <v>44373.056822006474</v>
      </c>
      <c r="C21952">
        <v>55283</v>
      </c>
      <c r="D21952">
        <v>118549</v>
      </c>
      <c r="E21952" t="s">
        <v>7</v>
      </c>
      <c r="F21952" s="2">
        <v>44373.056822006474</v>
      </c>
      <c r="G21952" s="60">
        <v>5.6817129629629627E-2</v>
      </c>
    </row>
    <row r="21953" spans="1:7" x14ac:dyDescent="0.25">
      <c r="A21953">
        <v>220957</v>
      </c>
      <c r="B21953" s="2">
        <v>44374.699216828478</v>
      </c>
      <c r="C21953">
        <v>55283</v>
      </c>
      <c r="D21953">
        <v>383352</v>
      </c>
      <c r="E21953" t="s">
        <v>7</v>
      </c>
      <c r="F21953" s="2">
        <v>44374.699216828478</v>
      </c>
      <c r="G21953" s="60">
        <v>0.69921296296296298</v>
      </c>
    </row>
    <row r="21954" spans="1:7" x14ac:dyDescent="0.25">
      <c r="A21954">
        <v>256182</v>
      </c>
      <c r="B21954" s="2">
        <v>44385.810867313914</v>
      </c>
      <c r="C21954">
        <v>55283</v>
      </c>
      <c r="D21954">
        <v>351192</v>
      </c>
      <c r="E21954" t="s">
        <v>7</v>
      </c>
      <c r="F21954" s="2">
        <v>44385.810867313914</v>
      </c>
      <c r="G21954" s="60">
        <v>0.81086805555555552</v>
      </c>
    </row>
    <row r="21955" spans="1:7" x14ac:dyDescent="0.25">
      <c r="A21955">
        <v>270361</v>
      </c>
      <c r="B21955" s="2">
        <v>44389.464588996765</v>
      </c>
      <c r="C21955">
        <v>55283</v>
      </c>
      <c r="D21955">
        <v>12149</v>
      </c>
      <c r="E21955" t="s">
        <v>7</v>
      </c>
      <c r="F21955" s="2">
        <v>44389.464588996765</v>
      </c>
      <c r="G21955" s="60">
        <v>0.46458333333333335</v>
      </c>
    </row>
    <row r="21956" spans="1:7" x14ac:dyDescent="0.25">
      <c r="A21956">
        <v>316407</v>
      </c>
      <c r="B21956" s="2">
        <v>44402.825430420715</v>
      </c>
      <c r="C21956">
        <v>55283</v>
      </c>
      <c r="D21956">
        <v>390987</v>
      </c>
      <c r="E21956" t="s">
        <v>7</v>
      </c>
      <c r="F21956" s="2">
        <v>44402.825430420715</v>
      </c>
      <c r="G21956" s="60">
        <v>0.82542824074074073</v>
      </c>
    </row>
    <row r="21957" spans="1:7" x14ac:dyDescent="0.25">
      <c r="A21957">
        <v>18700</v>
      </c>
      <c r="B21957" s="2">
        <v>44307.819333333333</v>
      </c>
      <c r="C21957">
        <v>55292</v>
      </c>
      <c r="D21957">
        <v>49022</v>
      </c>
      <c r="E21957" t="s">
        <v>2</v>
      </c>
      <c r="F21957" s="2">
        <v>44307.860999999997</v>
      </c>
      <c r="G21957" s="60">
        <v>0.86099537037037033</v>
      </c>
    </row>
    <row r="21958" spans="1:7" x14ac:dyDescent="0.25">
      <c r="A21958">
        <v>237408</v>
      </c>
      <c r="B21958" s="2">
        <v>44379.819766990287</v>
      </c>
      <c r="C21958">
        <v>55305</v>
      </c>
      <c r="D21958">
        <v>21760</v>
      </c>
      <c r="E21958" t="s">
        <v>5</v>
      </c>
      <c r="F21958" s="2">
        <v>44379.903100323623</v>
      </c>
      <c r="G21958" s="60">
        <v>0.90310185185185177</v>
      </c>
    </row>
    <row r="21959" spans="1:7" x14ac:dyDescent="0.25">
      <c r="A21959">
        <v>244786</v>
      </c>
      <c r="B21959" s="2">
        <v>44381.620737864076</v>
      </c>
      <c r="C21959">
        <v>55305</v>
      </c>
      <c r="D21959">
        <v>254150</v>
      </c>
      <c r="E21959" t="s">
        <v>5</v>
      </c>
      <c r="F21959" s="2">
        <v>44381.704071197411</v>
      </c>
      <c r="G21959" s="60">
        <v>0.70407407407407396</v>
      </c>
    </row>
    <row r="21960" spans="1:7" x14ac:dyDescent="0.25">
      <c r="A21960">
        <v>315626</v>
      </c>
      <c r="B21960" s="2">
        <v>44402.735624595465</v>
      </c>
      <c r="C21960">
        <v>55305</v>
      </c>
      <c r="D21960">
        <v>158978</v>
      </c>
      <c r="E21960" t="s">
        <v>5</v>
      </c>
      <c r="F21960" s="2">
        <v>44402.818957928801</v>
      </c>
      <c r="G21960" s="60">
        <v>0.81895833333333334</v>
      </c>
    </row>
    <row r="21961" spans="1:7" x14ac:dyDescent="0.25">
      <c r="A21961">
        <v>337444</v>
      </c>
      <c r="B21961" s="2">
        <v>44408.91523624595</v>
      </c>
      <c r="C21961">
        <v>55305</v>
      </c>
      <c r="D21961">
        <v>347008</v>
      </c>
      <c r="E21961" t="s">
        <v>5</v>
      </c>
      <c r="F21961" s="2">
        <v>44408.998569579286</v>
      </c>
      <c r="G21961" s="60">
        <v>0.99856481481481474</v>
      </c>
    </row>
    <row r="21962" spans="1:7" x14ac:dyDescent="0.25">
      <c r="A21962">
        <v>367208</v>
      </c>
      <c r="B21962" s="2">
        <v>44417.586757281548</v>
      </c>
      <c r="C21962">
        <v>55305</v>
      </c>
      <c r="D21962">
        <v>244574</v>
      </c>
      <c r="E21962" t="s">
        <v>5</v>
      </c>
      <c r="F21962" s="2">
        <v>44417.670090614884</v>
      </c>
      <c r="G21962" s="60">
        <v>0.67009259259259257</v>
      </c>
    </row>
    <row r="21963" spans="1:7" x14ac:dyDescent="0.25">
      <c r="A21963">
        <v>394998</v>
      </c>
      <c r="B21963" s="2">
        <v>44426.627210355982</v>
      </c>
      <c r="C21963">
        <v>55305</v>
      </c>
      <c r="D21963">
        <v>470762</v>
      </c>
      <c r="E21963" t="s">
        <v>5</v>
      </c>
      <c r="F21963" s="2">
        <v>44426.710543689318</v>
      </c>
      <c r="G21963" s="60">
        <v>0.71054398148148146</v>
      </c>
    </row>
    <row r="21964" spans="1:7" x14ac:dyDescent="0.25">
      <c r="A21964">
        <v>401212</v>
      </c>
      <c r="B21964" s="2">
        <v>44428.714588996758</v>
      </c>
      <c r="C21964">
        <v>55305</v>
      </c>
      <c r="D21964">
        <v>411922</v>
      </c>
      <c r="E21964" t="s">
        <v>5</v>
      </c>
      <c r="F21964" s="2">
        <v>44428.797922330094</v>
      </c>
      <c r="G21964" s="60">
        <v>0.79791666666666661</v>
      </c>
    </row>
    <row r="21965" spans="1:7" x14ac:dyDescent="0.25">
      <c r="A21965">
        <v>411938</v>
      </c>
      <c r="B21965" s="2">
        <v>44431.570576051774</v>
      </c>
      <c r="C21965">
        <v>55305</v>
      </c>
      <c r="D21965">
        <v>35968</v>
      </c>
      <c r="E21965" t="s">
        <v>5</v>
      </c>
      <c r="F21965" s="2">
        <v>44431.65390938511</v>
      </c>
      <c r="G21965" s="60">
        <v>0.65391203703703704</v>
      </c>
    </row>
    <row r="21966" spans="1:7" x14ac:dyDescent="0.25">
      <c r="A21966">
        <v>152129</v>
      </c>
      <c r="B21966" s="2">
        <v>44355.746546925569</v>
      </c>
      <c r="C21966">
        <v>55326</v>
      </c>
      <c r="D21966">
        <v>351192</v>
      </c>
      <c r="E21966" t="s">
        <v>2</v>
      </c>
      <c r="F21966" s="2">
        <v>44355.788213592234</v>
      </c>
      <c r="G21966" s="60">
        <v>0.78821759259259261</v>
      </c>
    </row>
    <row r="21967" spans="1:7" x14ac:dyDescent="0.25">
      <c r="A21967">
        <v>169967</v>
      </c>
      <c r="B21967" s="2">
        <v>44360.508682847896</v>
      </c>
      <c r="C21967">
        <v>55326</v>
      </c>
      <c r="D21967">
        <v>226626</v>
      </c>
      <c r="E21967" t="s">
        <v>2</v>
      </c>
      <c r="F21967" s="2">
        <v>44360.55034951456</v>
      </c>
      <c r="G21967" s="60">
        <v>0.55034722222222221</v>
      </c>
    </row>
    <row r="21968" spans="1:7" x14ac:dyDescent="0.25">
      <c r="A21968">
        <v>186955</v>
      </c>
      <c r="B21968" s="2">
        <v>44365.808035598711</v>
      </c>
      <c r="C21968">
        <v>55326</v>
      </c>
      <c r="D21968">
        <v>407934</v>
      </c>
      <c r="E21968" t="s">
        <v>2</v>
      </c>
      <c r="F21968" s="2">
        <v>44365.849702265376</v>
      </c>
      <c r="G21968" s="60">
        <v>0.84969907407407408</v>
      </c>
    </row>
    <row r="21969" spans="1:7" x14ac:dyDescent="0.25">
      <c r="A21969">
        <v>206022</v>
      </c>
      <c r="B21969" s="2">
        <v>44370.884087378647</v>
      </c>
      <c r="C21969">
        <v>55326</v>
      </c>
      <c r="D21969">
        <v>362157</v>
      </c>
      <c r="E21969" t="s">
        <v>2</v>
      </c>
      <c r="F21969" s="2">
        <v>44370.925754045311</v>
      </c>
      <c r="G21969" s="60">
        <v>0.92575231481481479</v>
      </c>
    </row>
    <row r="21970" spans="1:7" x14ac:dyDescent="0.25">
      <c r="A21970">
        <v>5403</v>
      </c>
      <c r="B21970" s="2">
        <v>44293.919000000002</v>
      </c>
      <c r="C21970">
        <v>55329</v>
      </c>
      <c r="D21970">
        <v>250679</v>
      </c>
      <c r="E21970" t="s">
        <v>9</v>
      </c>
      <c r="F21970" s="2">
        <v>44294.169000000002</v>
      </c>
      <c r="G21970" s="60">
        <v>0.16900462962962962</v>
      </c>
    </row>
    <row r="21971" spans="1:7" x14ac:dyDescent="0.25">
      <c r="A21971">
        <v>13503</v>
      </c>
      <c r="B21971" s="2">
        <v>44303.763132686086</v>
      </c>
      <c r="C21971">
        <v>55329</v>
      </c>
      <c r="D21971">
        <v>411922</v>
      </c>
      <c r="E21971" t="s">
        <v>9</v>
      </c>
      <c r="F21971" s="2">
        <v>44304.013132686086</v>
      </c>
      <c r="G21971" s="60">
        <v>1.3136574074074077E-2</v>
      </c>
    </row>
    <row r="21972" spans="1:7" x14ac:dyDescent="0.25">
      <c r="A21972">
        <v>14670</v>
      </c>
      <c r="B21972" s="2">
        <v>44304.654718446604</v>
      </c>
      <c r="C21972">
        <v>55329</v>
      </c>
      <c r="D21972">
        <v>173184</v>
      </c>
      <c r="E21972" t="s">
        <v>9</v>
      </c>
      <c r="F21972" s="2">
        <v>44304.904718446604</v>
      </c>
      <c r="G21972" s="60">
        <v>0.90472222222222232</v>
      </c>
    </row>
    <row r="21973" spans="1:7" x14ac:dyDescent="0.25">
      <c r="A21973">
        <v>57897</v>
      </c>
      <c r="B21973" s="2">
        <v>44325.439508090618</v>
      </c>
      <c r="C21973">
        <v>55329</v>
      </c>
      <c r="D21973">
        <v>123413</v>
      </c>
      <c r="E21973" t="s">
        <v>9</v>
      </c>
      <c r="F21973" s="2">
        <v>44325.689508090618</v>
      </c>
      <c r="G21973" s="60">
        <v>0.68950231481481483</v>
      </c>
    </row>
    <row r="21974" spans="1:7" x14ac:dyDescent="0.25">
      <c r="A21974">
        <v>65619</v>
      </c>
      <c r="B21974" s="2">
        <v>44328.682226537218</v>
      </c>
      <c r="C21974">
        <v>55329</v>
      </c>
      <c r="D21974">
        <v>357547</v>
      </c>
      <c r="E21974" t="s">
        <v>9</v>
      </c>
      <c r="F21974" s="2">
        <v>44328.932226537218</v>
      </c>
      <c r="G21974" s="60">
        <v>0.93222222222222229</v>
      </c>
    </row>
    <row r="21975" spans="1:7" x14ac:dyDescent="0.25">
      <c r="A21975">
        <v>81668</v>
      </c>
      <c r="B21975" s="2">
        <v>44334.358999999997</v>
      </c>
      <c r="C21975">
        <v>55329</v>
      </c>
      <c r="D21975">
        <v>81554</v>
      </c>
      <c r="E21975" t="s">
        <v>9</v>
      </c>
      <c r="F21975" s="2">
        <v>44334.608999999997</v>
      </c>
      <c r="G21975" s="60">
        <v>0.60900462962962965</v>
      </c>
    </row>
    <row r="21976" spans="1:7" x14ac:dyDescent="0.25">
      <c r="A21976">
        <v>98008</v>
      </c>
      <c r="B21976" s="2">
        <v>44339.581902912621</v>
      </c>
      <c r="C21976">
        <v>55329</v>
      </c>
      <c r="D21976">
        <v>244574</v>
      </c>
      <c r="E21976" t="s">
        <v>9</v>
      </c>
      <c r="F21976" s="2">
        <v>44339.831902912621</v>
      </c>
      <c r="G21976" s="60">
        <v>0.83189814814814811</v>
      </c>
    </row>
    <row r="21977" spans="1:7" x14ac:dyDescent="0.25">
      <c r="A21977">
        <v>16726</v>
      </c>
      <c r="B21977" s="2">
        <v>44306.040666666668</v>
      </c>
      <c r="C21977">
        <v>55339</v>
      </c>
      <c r="D21977">
        <v>86587</v>
      </c>
      <c r="E21977" t="s">
        <v>5</v>
      </c>
      <c r="F21977" s="2">
        <v>44306.124000000003</v>
      </c>
      <c r="G21977" s="60">
        <v>0.12400462962962962</v>
      </c>
    </row>
    <row r="21978" spans="1:7" x14ac:dyDescent="0.25">
      <c r="A21978">
        <v>25028</v>
      </c>
      <c r="B21978" s="2">
        <v>44310.842420711975</v>
      </c>
      <c r="C21978">
        <v>55339</v>
      </c>
      <c r="D21978">
        <v>150658</v>
      </c>
      <c r="E21978" t="s">
        <v>5</v>
      </c>
      <c r="F21978" s="2">
        <v>44310.925754045311</v>
      </c>
      <c r="G21978" s="60">
        <v>0.92575231481481479</v>
      </c>
    </row>
    <row r="21979" spans="1:7" x14ac:dyDescent="0.25">
      <c r="A21979">
        <v>107330</v>
      </c>
      <c r="B21979" s="2">
        <v>44342.761919093849</v>
      </c>
      <c r="C21979">
        <v>55365</v>
      </c>
      <c r="D21979">
        <v>429449</v>
      </c>
      <c r="E21979" t="s">
        <v>3</v>
      </c>
      <c r="F21979" s="2">
        <v>44342.886919093849</v>
      </c>
      <c r="G21979" s="60">
        <v>0.88692129629629635</v>
      </c>
    </row>
    <row r="21980" spans="1:7" x14ac:dyDescent="0.25">
      <c r="A21980">
        <v>136981</v>
      </c>
      <c r="B21980" s="2">
        <v>44351.592016181232</v>
      </c>
      <c r="C21980">
        <v>55365</v>
      </c>
      <c r="D21980">
        <v>104355</v>
      </c>
      <c r="E21980" t="s">
        <v>3</v>
      </c>
      <c r="F21980" s="2">
        <v>44351.717016181232</v>
      </c>
      <c r="G21980" s="60">
        <v>0.71701388888888884</v>
      </c>
    </row>
    <row r="21981" spans="1:7" x14ac:dyDescent="0.25">
      <c r="A21981">
        <v>138261</v>
      </c>
      <c r="B21981" s="2">
        <v>44351.750592233009</v>
      </c>
      <c r="C21981">
        <v>55365</v>
      </c>
      <c r="D21981">
        <v>476894</v>
      </c>
      <c r="E21981" t="s">
        <v>3</v>
      </c>
      <c r="F21981" s="2">
        <v>44351.875592233009</v>
      </c>
      <c r="G21981" s="60">
        <v>0.87559027777777787</v>
      </c>
    </row>
    <row r="21982" spans="1:7" x14ac:dyDescent="0.25">
      <c r="A21982">
        <v>155505</v>
      </c>
      <c r="B21982" s="2">
        <v>44356.820171521038</v>
      </c>
      <c r="C21982">
        <v>55365</v>
      </c>
      <c r="D21982">
        <v>42705</v>
      </c>
      <c r="E21982" t="s">
        <v>3</v>
      </c>
      <c r="F21982" s="2">
        <v>44356.945171521038</v>
      </c>
      <c r="G21982" s="60">
        <v>0.94517361111111109</v>
      </c>
    </row>
    <row r="21983" spans="1:7" x14ac:dyDescent="0.25">
      <c r="A21983">
        <v>164792</v>
      </c>
      <c r="B21983" s="2">
        <v>44359.509201330606</v>
      </c>
      <c r="C21983">
        <v>55365</v>
      </c>
      <c r="D21983">
        <v>191893</v>
      </c>
      <c r="E21983" t="s">
        <v>3</v>
      </c>
      <c r="F21983" s="2">
        <v>44359.634201330606</v>
      </c>
      <c r="G21983" s="60">
        <v>0.63420138888888888</v>
      </c>
    </row>
    <row r="21984" spans="1:7" x14ac:dyDescent="0.25">
      <c r="A21984">
        <v>199605</v>
      </c>
      <c r="B21984" s="2">
        <v>44368.850915857605</v>
      </c>
      <c r="C21984">
        <v>55365</v>
      </c>
      <c r="D21984">
        <v>411922</v>
      </c>
      <c r="E21984" t="s">
        <v>3</v>
      </c>
      <c r="F21984" s="2">
        <v>44368.975915857605</v>
      </c>
      <c r="G21984" s="60">
        <v>0.97591435185185194</v>
      </c>
    </row>
    <row r="21985" spans="1:7" x14ac:dyDescent="0.25">
      <c r="A21985">
        <v>43047</v>
      </c>
      <c r="B21985" s="2">
        <v>44318.804394822007</v>
      </c>
      <c r="C21985">
        <v>55376</v>
      </c>
      <c r="D21985">
        <v>5151</v>
      </c>
      <c r="E21985" t="s">
        <v>6</v>
      </c>
      <c r="F21985" s="2">
        <v>44318.971061488672</v>
      </c>
      <c r="G21985" s="60">
        <v>0.97106481481481488</v>
      </c>
    </row>
    <row r="21986" spans="1:7" x14ac:dyDescent="0.25">
      <c r="A21986">
        <v>51659</v>
      </c>
      <c r="B21986" s="2">
        <v>44323.216333333337</v>
      </c>
      <c r="C21986">
        <v>55376</v>
      </c>
      <c r="D21986">
        <v>304128</v>
      </c>
      <c r="E21986" t="s">
        <v>6</v>
      </c>
      <c r="F21986" s="2">
        <v>44323.383000000002</v>
      </c>
      <c r="G21986" s="60">
        <v>0.38299768518518523</v>
      </c>
    </row>
    <row r="21987" spans="1:7" x14ac:dyDescent="0.25">
      <c r="A21987">
        <v>73138</v>
      </c>
      <c r="B21987" s="2">
        <v>44331.449476607566</v>
      </c>
      <c r="C21987">
        <v>55376</v>
      </c>
      <c r="D21987">
        <v>21407</v>
      </c>
      <c r="E21987" t="s">
        <v>6</v>
      </c>
      <c r="F21987" s="2">
        <v>44331.61614327423</v>
      </c>
      <c r="G21987" s="60">
        <v>0.61614583333333328</v>
      </c>
    </row>
    <row r="21988" spans="1:7" x14ac:dyDescent="0.25">
      <c r="A21988">
        <v>22388</v>
      </c>
      <c r="B21988" s="2">
        <v>44309.956902912621</v>
      </c>
      <c r="C21988">
        <v>55407</v>
      </c>
      <c r="D21988">
        <v>298909</v>
      </c>
      <c r="E21988" t="s">
        <v>2</v>
      </c>
      <c r="F21988" s="2">
        <v>44309.998569579286</v>
      </c>
      <c r="G21988" s="60">
        <v>0.99856481481481474</v>
      </c>
    </row>
    <row r="21989" spans="1:7" x14ac:dyDescent="0.25">
      <c r="A21989">
        <v>43399</v>
      </c>
      <c r="B21989" s="2">
        <v>44318.8769798883</v>
      </c>
      <c r="C21989">
        <v>55407</v>
      </c>
      <c r="D21989">
        <v>86587</v>
      </c>
      <c r="E21989" t="s">
        <v>2</v>
      </c>
      <c r="F21989" s="2">
        <v>44318.918646554965</v>
      </c>
      <c r="G21989" s="60">
        <v>0.91864583333333327</v>
      </c>
    </row>
    <row r="21990" spans="1:7" x14ac:dyDescent="0.25">
      <c r="A21990">
        <v>53075</v>
      </c>
      <c r="B21990" s="2">
        <v>44323.799944983824</v>
      </c>
      <c r="C21990">
        <v>55407</v>
      </c>
      <c r="D21990">
        <v>408587</v>
      </c>
      <c r="E21990" t="s">
        <v>2</v>
      </c>
      <c r="F21990" s="2">
        <v>44323.841611650489</v>
      </c>
      <c r="G21990" s="60">
        <v>0.84160879629629637</v>
      </c>
    </row>
    <row r="21991" spans="1:7" x14ac:dyDescent="0.25">
      <c r="A21991">
        <v>66308</v>
      </c>
      <c r="B21991" s="2">
        <v>44328.825333333334</v>
      </c>
      <c r="C21991">
        <v>55407</v>
      </c>
      <c r="D21991">
        <v>286745</v>
      </c>
      <c r="E21991" t="s">
        <v>2</v>
      </c>
      <c r="F21991" s="2">
        <v>44328.866999999998</v>
      </c>
      <c r="G21991" s="60">
        <v>0.86700231481481482</v>
      </c>
    </row>
    <row r="21992" spans="1:7" x14ac:dyDescent="0.25">
      <c r="A21992">
        <v>85949</v>
      </c>
      <c r="B21992" s="2">
        <v>44335.953666666668</v>
      </c>
      <c r="C21992">
        <v>55407</v>
      </c>
      <c r="D21992">
        <v>42705</v>
      </c>
      <c r="E21992" t="s">
        <v>2</v>
      </c>
      <c r="F21992" s="2">
        <v>44335.995333333332</v>
      </c>
      <c r="G21992" s="60">
        <v>0.99533564814814823</v>
      </c>
    </row>
    <row r="21993" spans="1:7" x14ac:dyDescent="0.25">
      <c r="A21993">
        <v>100301</v>
      </c>
      <c r="B21993" s="2">
        <v>44339.974702265376</v>
      </c>
      <c r="C21993">
        <v>55407</v>
      </c>
      <c r="D21993">
        <v>230507</v>
      </c>
      <c r="E21993" t="s">
        <v>2</v>
      </c>
      <c r="F21993" s="2">
        <v>44340.01636893204</v>
      </c>
      <c r="G21993" s="60">
        <v>1.636574074074074E-2</v>
      </c>
    </row>
    <row r="21994" spans="1:7" x14ac:dyDescent="0.25">
      <c r="A21994">
        <v>102083</v>
      </c>
      <c r="B21994" s="2">
        <v>44340.719038834955</v>
      </c>
      <c r="C21994">
        <v>55407</v>
      </c>
      <c r="D21994">
        <v>411922</v>
      </c>
      <c r="E21994" t="s">
        <v>2</v>
      </c>
      <c r="F21994" s="2">
        <v>44340.76070550162</v>
      </c>
      <c r="G21994" s="60">
        <v>0.76070601851851849</v>
      </c>
    </row>
    <row r="21995" spans="1:7" x14ac:dyDescent="0.25">
      <c r="A21995">
        <v>108235</v>
      </c>
      <c r="B21995" s="2">
        <v>44342.931012944988</v>
      </c>
      <c r="C21995">
        <v>55407</v>
      </c>
      <c r="D21995">
        <v>397390</v>
      </c>
      <c r="E21995" t="s">
        <v>2</v>
      </c>
      <c r="F21995" s="2">
        <v>44342.972679611652</v>
      </c>
      <c r="G21995" s="60">
        <v>0.97268518518518521</v>
      </c>
    </row>
    <row r="21996" spans="1:7" x14ac:dyDescent="0.25">
      <c r="A21996">
        <v>127265</v>
      </c>
      <c r="B21996" s="2">
        <v>44347.738456310683</v>
      </c>
      <c r="C21996">
        <v>55407</v>
      </c>
      <c r="D21996">
        <v>250679</v>
      </c>
      <c r="E21996" t="s">
        <v>2</v>
      </c>
      <c r="F21996" s="2">
        <v>44347.780122977347</v>
      </c>
      <c r="G21996" s="60">
        <v>0.78012731481481479</v>
      </c>
    </row>
    <row r="21997" spans="1:7" x14ac:dyDescent="0.25">
      <c r="A21997">
        <v>134180</v>
      </c>
      <c r="B21997" s="2">
        <v>44350.65269579288</v>
      </c>
      <c r="C21997">
        <v>55407</v>
      </c>
      <c r="D21997">
        <v>43927</v>
      </c>
      <c r="E21997" t="s">
        <v>2</v>
      </c>
      <c r="F21997" s="2">
        <v>44350.694362459544</v>
      </c>
      <c r="G21997" s="60">
        <v>0.69436342592592604</v>
      </c>
    </row>
    <row r="21998" spans="1:7" x14ac:dyDescent="0.25">
      <c r="A21998">
        <v>151868</v>
      </c>
      <c r="B21998" s="2">
        <v>44355.709330097088</v>
      </c>
      <c r="C21998">
        <v>55407</v>
      </c>
      <c r="D21998">
        <v>80850</v>
      </c>
      <c r="E21998" t="s">
        <v>2</v>
      </c>
      <c r="F21998" s="2">
        <v>44355.750996763752</v>
      </c>
      <c r="G21998" s="60">
        <v>0.75099537037037034</v>
      </c>
    </row>
    <row r="21999" spans="1:7" x14ac:dyDescent="0.25">
      <c r="A21999">
        <v>161163</v>
      </c>
      <c r="B21999" s="2">
        <v>44358.702857605182</v>
      </c>
      <c r="C21999">
        <v>55407</v>
      </c>
      <c r="D21999">
        <v>251574</v>
      </c>
      <c r="E21999" t="s">
        <v>2</v>
      </c>
      <c r="F21999" s="2">
        <v>44358.744524271846</v>
      </c>
      <c r="G21999" s="60">
        <v>0.74452546296296296</v>
      </c>
    </row>
    <row r="22000" spans="1:7" x14ac:dyDescent="0.25">
      <c r="A22000">
        <v>337083</v>
      </c>
      <c r="B22000" s="2">
        <v>44408.868160039063</v>
      </c>
      <c r="C22000">
        <v>55407</v>
      </c>
      <c r="D22000">
        <v>238576</v>
      </c>
      <c r="E22000" t="s">
        <v>2</v>
      </c>
      <c r="F22000" s="2">
        <v>44408.909826705727</v>
      </c>
      <c r="G22000" s="60">
        <v>0.90982638888888889</v>
      </c>
    </row>
    <row r="22001" spans="1:7" x14ac:dyDescent="0.25">
      <c r="A22001">
        <v>345578</v>
      </c>
      <c r="B22001" s="2">
        <v>44411.566935275085</v>
      </c>
      <c r="C22001">
        <v>55407</v>
      </c>
      <c r="D22001">
        <v>187920</v>
      </c>
      <c r="E22001" t="s">
        <v>2</v>
      </c>
      <c r="F22001" s="2">
        <v>44411.608601941749</v>
      </c>
      <c r="G22001" s="60">
        <v>0.60859953703703706</v>
      </c>
    </row>
    <row r="22002" spans="1:7" x14ac:dyDescent="0.25">
      <c r="A22002">
        <v>350009</v>
      </c>
      <c r="B22002" s="2">
        <v>44412.796708737864</v>
      </c>
      <c r="C22002">
        <v>55407</v>
      </c>
      <c r="D22002">
        <v>163865</v>
      </c>
      <c r="E22002" t="s">
        <v>2</v>
      </c>
      <c r="F22002" s="2">
        <v>44412.838375404528</v>
      </c>
      <c r="G22002" s="60">
        <v>0.83837962962962964</v>
      </c>
    </row>
    <row r="22003" spans="1:7" x14ac:dyDescent="0.25">
      <c r="A22003">
        <v>32998</v>
      </c>
      <c r="B22003" s="2">
        <v>44315.381666666661</v>
      </c>
      <c r="C22003">
        <v>55453</v>
      </c>
      <c r="D22003">
        <v>411922</v>
      </c>
      <c r="E22003" t="s">
        <v>5</v>
      </c>
      <c r="F22003" s="2">
        <v>44315.464999999997</v>
      </c>
      <c r="G22003" s="60">
        <v>0.46500000000000002</v>
      </c>
    </row>
    <row r="22004" spans="1:7" x14ac:dyDescent="0.25">
      <c r="A22004">
        <v>57872</v>
      </c>
      <c r="B22004" s="2">
        <v>44325.429799352751</v>
      </c>
      <c r="C22004">
        <v>55453</v>
      </c>
      <c r="D22004">
        <v>112334</v>
      </c>
      <c r="E22004" t="s">
        <v>5</v>
      </c>
      <c r="F22004" s="2">
        <v>44325.513132686086</v>
      </c>
      <c r="G22004" s="60">
        <v>0.51313657407407409</v>
      </c>
    </row>
    <row r="22005" spans="1:7" x14ac:dyDescent="0.25">
      <c r="A22005">
        <v>74625</v>
      </c>
      <c r="B22005" s="2">
        <v>44331.725915857605</v>
      </c>
      <c r="C22005">
        <v>55453</v>
      </c>
      <c r="D22005">
        <v>332570</v>
      </c>
      <c r="E22005" t="s">
        <v>5</v>
      </c>
      <c r="F22005" s="2">
        <v>44331.809249190941</v>
      </c>
      <c r="G22005" s="60">
        <v>0.80924768518518519</v>
      </c>
    </row>
    <row r="22006" spans="1:7" x14ac:dyDescent="0.25">
      <c r="A22006">
        <v>116798</v>
      </c>
      <c r="B22006" s="2">
        <v>44345.452453074431</v>
      </c>
      <c r="C22006">
        <v>55453</v>
      </c>
      <c r="D22006">
        <v>182191</v>
      </c>
      <c r="E22006" t="s">
        <v>5</v>
      </c>
      <c r="F22006" s="2">
        <v>44345.535786407767</v>
      </c>
      <c r="G22006" s="60">
        <v>0.53578703703703701</v>
      </c>
    </row>
    <row r="22007" spans="1:7" x14ac:dyDescent="0.25">
      <c r="A22007">
        <v>126682</v>
      </c>
      <c r="B22007" s="2">
        <v>44347.656336569577</v>
      </c>
      <c r="C22007">
        <v>55453</v>
      </c>
      <c r="D22007">
        <v>436838</v>
      </c>
      <c r="E22007" t="s">
        <v>5</v>
      </c>
      <c r="F22007" s="2">
        <v>44347.739669902912</v>
      </c>
      <c r="G22007" s="60">
        <v>0.73966435185185186</v>
      </c>
    </row>
    <row r="22008" spans="1:7" x14ac:dyDescent="0.25">
      <c r="A22008">
        <v>189386</v>
      </c>
      <c r="B22008" s="2">
        <v>44366.442666666662</v>
      </c>
      <c r="C22008">
        <v>55453</v>
      </c>
      <c r="D22008">
        <v>242428</v>
      </c>
      <c r="E22008" t="s">
        <v>5</v>
      </c>
      <c r="F22008" s="2">
        <v>44366.525999999998</v>
      </c>
      <c r="G22008" s="60">
        <v>0.52599537037037036</v>
      </c>
    </row>
    <row r="22009" spans="1:7" x14ac:dyDescent="0.25">
      <c r="A22009">
        <v>190731</v>
      </c>
      <c r="B22009" s="2">
        <v>44366.678990291257</v>
      </c>
      <c r="C22009">
        <v>55453</v>
      </c>
      <c r="D22009">
        <v>141622</v>
      </c>
      <c r="E22009" t="s">
        <v>5</v>
      </c>
      <c r="F22009" s="2">
        <v>44366.762323624593</v>
      </c>
      <c r="G22009" s="60">
        <v>0.76232638888888893</v>
      </c>
    </row>
    <row r="22010" spans="1:7" x14ac:dyDescent="0.25">
      <c r="A22010">
        <v>19464</v>
      </c>
      <c r="B22010" s="2">
        <v>44308.536999999997</v>
      </c>
      <c r="C22010">
        <v>55493</v>
      </c>
      <c r="D22010">
        <v>411922</v>
      </c>
      <c r="E22010" t="s">
        <v>3</v>
      </c>
      <c r="F22010" s="2">
        <v>44308.661999999997</v>
      </c>
      <c r="G22010" s="60">
        <v>0.66200231481481475</v>
      </c>
    </row>
    <row r="22011" spans="1:7" x14ac:dyDescent="0.25">
      <c r="A22011">
        <v>23988</v>
      </c>
      <c r="B22011" s="2">
        <v>44310.670033875547</v>
      </c>
      <c r="C22011">
        <v>55493</v>
      </c>
      <c r="D22011">
        <v>401945</v>
      </c>
      <c r="E22011" t="s">
        <v>3</v>
      </c>
      <c r="F22011" s="2">
        <v>44310.795033875547</v>
      </c>
      <c r="G22011" s="60">
        <v>0.79503472222222227</v>
      </c>
    </row>
    <row r="22012" spans="1:7" x14ac:dyDescent="0.25">
      <c r="A22012">
        <v>29179</v>
      </c>
      <c r="B22012" s="2">
        <v>44312.939912621361</v>
      </c>
      <c r="C22012">
        <v>55493</v>
      </c>
      <c r="D22012">
        <v>330333</v>
      </c>
      <c r="E22012" t="s">
        <v>3</v>
      </c>
      <c r="F22012" s="2">
        <v>44313.064912621361</v>
      </c>
      <c r="G22012" s="60">
        <v>6.4907407407407414E-2</v>
      </c>
    </row>
    <row r="22013" spans="1:7" x14ac:dyDescent="0.25">
      <c r="A22013">
        <v>30883</v>
      </c>
      <c r="B22013" s="2">
        <v>44313.922113268607</v>
      </c>
      <c r="C22013">
        <v>55493</v>
      </c>
      <c r="D22013">
        <v>359800</v>
      </c>
      <c r="E22013" t="s">
        <v>3</v>
      </c>
      <c r="F22013" s="2">
        <v>44314.047113268607</v>
      </c>
      <c r="G22013" s="60">
        <v>4.7118055555555559E-2</v>
      </c>
    </row>
    <row r="22014" spans="1:7" x14ac:dyDescent="0.25">
      <c r="A22014">
        <v>38016</v>
      </c>
      <c r="B22014" s="2">
        <v>44316.964184466022</v>
      </c>
      <c r="C22014">
        <v>55493</v>
      </c>
      <c r="D22014">
        <v>118549</v>
      </c>
      <c r="E22014" t="s">
        <v>3</v>
      </c>
      <c r="F22014" s="2">
        <v>44317.089184466022</v>
      </c>
      <c r="G22014" s="60">
        <v>8.9189814814814819E-2</v>
      </c>
    </row>
    <row r="22015" spans="1:7" x14ac:dyDescent="0.25">
      <c r="A22015">
        <v>39196</v>
      </c>
      <c r="B22015" s="2">
        <v>44317.580689320392</v>
      </c>
      <c r="C22015">
        <v>55493</v>
      </c>
      <c r="D22015">
        <v>21407</v>
      </c>
      <c r="E22015" t="s">
        <v>3</v>
      </c>
      <c r="F22015" s="2">
        <v>44317.705689320392</v>
      </c>
      <c r="G22015" s="60">
        <v>0.70569444444444451</v>
      </c>
    </row>
    <row r="22016" spans="1:7" x14ac:dyDescent="0.25">
      <c r="A22016">
        <v>63808</v>
      </c>
      <c r="B22016" s="2">
        <v>44327.76353721683</v>
      </c>
      <c r="C22016">
        <v>55493</v>
      </c>
      <c r="D22016">
        <v>21527</v>
      </c>
      <c r="E22016" t="s">
        <v>3</v>
      </c>
      <c r="F22016" s="2">
        <v>44327.88853721683</v>
      </c>
      <c r="G22016" s="60">
        <v>0.88854166666666667</v>
      </c>
    </row>
    <row r="22017" spans="1:7" x14ac:dyDescent="0.25">
      <c r="A22017">
        <v>74992</v>
      </c>
      <c r="B22017" s="2">
        <v>44331.782954692557</v>
      </c>
      <c r="C22017">
        <v>55493</v>
      </c>
      <c r="D22017">
        <v>270101</v>
      </c>
      <c r="E22017" t="s">
        <v>3</v>
      </c>
      <c r="F22017" s="2">
        <v>44331.907954692557</v>
      </c>
      <c r="G22017" s="60">
        <v>0.90795138888888882</v>
      </c>
    </row>
    <row r="22018" spans="1:7" x14ac:dyDescent="0.25">
      <c r="A22018">
        <v>88508</v>
      </c>
      <c r="B22018" s="2">
        <v>44337.363860841426</v>
      </c>
      <c r="C22018">
        <v>55493</v>
      </c>
      <c r="D22018">
        <v>310440</v>
      </c>
      <c r="E22018" t="s">
        <v>3</v>
      </c>
      <c r="F22018" s="2">
        <v>44337.488860841426</v>
      </c>
      <c r="G22018" s="60">
        <v>0.4888657407407408</v>
      </c>
    </row>
    <row r="22019" spans="1:7" x14ac:dyDescent="0.25">
      <c r="A22019">
        <v>91111</v>
      </c>
      <c r="B22019" s="2">
        <v>44337.850915857605</v>
      </c>
      <c r="C22019">
        <v>55493</v>
      </c>
      <c r="D22019">
        <v>74456</v>
      </c>
      <c r="E22019" t="s">
        <v>3</v>
      </c>
      <c r="F22019" s="2">
        <v>44337.975915857605</v>
      </c>
      <c r="G22019" s="60">
        <v>0.97591435185185194</v>
      </c>
    </row>
    <row r="22020" spans="1:7" x14ac:dyDescent="0.25">
      <c r="A22020">
        <v>137020</v>
      </c>
      <c r="B22020" s="2">
        <v>44351.598488673138</v>
      </c>
      <c r="C22020">
        <v>55493</v>
      </c>
      <c r="D22020">
        <v>471403</v>
      </c>
      <c r="E22020" t="s">
        <v>3</v>
      </c>
      <c r="F22020" s="2">
        <v>44351.723488673138</v>
      </c>
      <c r="G22020" s="60">
        <v>0.72348379629629633</v>
      </c>
    </row>
    <row r="22021" spans="1:7" x14ac:dyDescent="0.25">
      <c r="A22021">
        <v>144887</v>
      </c>
      <c r="B22021" s="2">
        <v>44353.373302407912</v>
      </c>
      <c r="C22021">
        <v>55493</v>
      </c>
      <c r="D22021">
        <v>291066</v>
      </c>
      <c r="E22021" t="s">
        <v>3</v>
      </c>
      <c r="F22021" s="2">
        <v>44353.498302407912</v>
      </c>
      <c r="G22021" s="60">
        <v>0.49829861111111112</v>
      </c>
    </row>
    <row r="22022" spans="1:7" x14ac:dyDescent="0.25">
      <c r="A22022">
        <v>204925</v>
      </c>
      <c r="B22022" s="2">
        <v>44370.713375404528</v>
      </c>
      <c r="C22022">
        <v>55493</v>
      </c>
      <c r="D22022">
        <v>59225</v>
      </c>
      <c r="E22022" t="s">
        <v>3</v>
      </c>
      <c r="F22022" s="2">
        <v>44370.838375404528</v>
      </c>
      <c r="G22022" s="60">
        <v>0.83837962962962964</v>
      </c>
    </row>
    <row r="22023" spans="1:7" x14ac:dyDescent="0.25">
      <c r="A22023">
        <v>3496</v>
      </c>
      <c r="B22023" s="2">
        <v>44286.570980582524</v>
      </c>
      <c r="C22023">
        <v>55495</v>
      </c>
      <c r="D22023">
        <v>411922</v>
      </c>
      <c r="E22023" t="s">
        <v>3</v>
      </c>
      <c r="F22023" s="2">
        <v>44286.695980582524</v>
      </c>
      <c r="G22023" s="60">
        <v>0.69598379629629636</v>
      </c>
    </row>
    <row r="22024" spans="1:7" x14ac:dyDescent="0.25">
      <c r="A22024">
        <v>4764</v>
      </c>
      <c r="B22024" s="2">
        <v>44291.78619093851</v>
      </c>
      <c r="C22024">
        <v>55495</v>
      </c>
      <c r="D22024">
        <v>182984</v>
      </c>
      <c r="E22024" t="s">
        <v>3</v>
      </c>
      <c r="F22024" s="2">
        <v>44291.91119093851</v>
      </c>
      <c r="G22024" s="60">
        <v>0.91119212962962959</v>
      </c>
    </row>
    <row r="22025" spans="1:7" x14ac:dyDescent="0.25">
      <c r="A22025">
        <v>9690</v>
      </c>
      <c r="B22025" s="2">
        <v>44300.577453074431</v>
      </c>
      <c r="C22025">
        <v>55495</v>
      </c>
      <c r="D22025">
        <v>40767</v>
      </c>
      <c r="E22025" t="s">
        <v>3</v>
      </c>
      <c r="F22025" s="2">
        <v>44300.702453074431</v>
      </c>
      <c r="G22025" s="60">
        <v>0.70245370370370364</v>
      </c>
    </row>
    <row r="22026" spans="1:7" x14ac:dyDescent="0.25">
      <c r="A22026">
        <v>18931</v>
      </c>
      <c r="B22026" s="2">
        <v>44307.933440129447</v>
      </c>
      <c r="C22026">
        <v>55495</v>
      </c>
      <c r="D22026">
        <v>5151</v>
      </c>
      <c r="E22026" t="s">
        <v>3</v>
      </c>
      <c r="F22026" s="2">
        <v>44308.058440129447</v>
      </c>
      <c r="G22026" s="60">
        <v>5.8437499999999996E-2</v>
      </c>
    </row>
    <row r="22027" spans="1:7" x14ac:dyDescent="0.25">
      <c r="A22027">
        <v>30169</v>
      </c>
      <c r="B22027" s="2">
        <v>44313.734411003235</v>
      </c>
      <c r="C22027">
        <v>55495</v>
      </c>
      <c r="D22027">
        <v>153893</v>
      </c>
      <c r="E22027" t="s">
        <v>3</v>
      </c>
      <c r="F22027" s="2">
        <v>44313.859411003235</v>
      </c>
      <c r="G22027" s="60">
        <v>0.85940972222222223</v>
      </c>
    </row>
    <row r="22028" spans="1:7" x14ac:dyDescent="0.25">
      <c r="A22028">
        <v>39622</v>
      </c>
      <c r="B22028" s="2">
        <v>44317.67101046785</v>
      </c>
      <c r="C22028">
        <v>55495</v>
      </c>
      <c r="D22028">
        <v>155428</v>
      </c>
      <c r="E22028" t="s">
        <v>3</v>
      </c>
      <c r="F22028" s="2">
        <v>44317.79601046785</v>
      </c>
      <c r="G22028" s="60">
        <v>0.79600694444444453</v>
      </c>
    </row>
    <row r="22029" spans="1:7" x14ac:dyDescent="0.25">
      <c r="A22029">
        <v>68898</v>
      </c>
      <c r="B22029" s="2">
        <v>44329.987999999998</v>
      </c>
      <c r="C22029">
        <v>55495</v>
      </c>
      <c r="D22029">
        <v>417229</v>
      </c>
      <c r="E22029" t="s">
        <v>3</v>
      </c>
      <c r="F22029" s="2">
        <v>44330.112999999998</v>
      </c>
      <c r="G22029" s="60">
        <v>0.1129976851851852</v>
      </c>
    </row>
    <row r="22030" spans="1:7" x14ac:dyDescent="0.25">
      <c r="A22030">
        <v>70190</v>
      </c>
      <c r="B22030" s="2">
        <v>44330.642177993526</v>
      </c>
      <c r="C22030">
        <v>55495</v>
      </c>
      <c r="D22030">
        <v>87238</v>
      </c>
      <c r="E22030" t="s">
        <v>3</v>
      </c>
      <c r="F22030" s="2">
        <v>44330.767177993526</v>
      </c>
      <c r="G22030" s="60">
        <v>0.76717592592592598</v>
      </c>
    </row>
    <row r="22031" spans="1:7" x14ac:dyDescent="0.25">
      <c r="A22031">
        <v>99706</v>
      </c>
      <c r="B22031" s="2">
        <v>44339.836352750812</v>
      </c>
      <c r="C22031">
        <v>55495</v>
      </c>
      <c r="D22031">
        <v>357547</v>
      </c>
      <c r="E22031" t="s">
        <v>3</v>
      </c>
      <c r="F22031" s="2">
        <v>44339.961352750812</v>
      </c>
      <c r="G22031" s="60">
        <v>0.96135416666666673</v>
      </c>
    </row>
    <row r="22032" spans="1:7" x14ac:dyDescent="0.25">
      <c r="A22032">
        <v>118820</v>
      </c>
      <c r="B22032" s="2">
        <v>44345.724999999999</v>
      </c>
      <c r="C22032">
        <v>55495</v>
      </c>
      <c r="D22032">
        <v>396686</v>
      </c>
      <c r="E22032" t="s">
        <v>3</v>
      </c>
      <c r="F22032" s="2">
        <v>44345.85</v>
      </c>
      <c r="G22032" s="60">
        <v>0.85</v>
      </c>
    </row>
    <row r="22033" spans="1:7" x14ac:dyDescent="0.25">
      <c r="A22033">
        <v>131342</v>
      </c>
      <c r="B22033" s="2">
        <v>44349.51920064725</v>
      </c>
      <c r="C22033">
        <v>55495</v>
      </c>
      <c r="D22033">
        <v>351192</v>
      </c>
      <c r="E22033" t="s">
        <v>3</v>
      </c>
      <c r="F22033" s="2">
        <v>44349.64420064725</v>
      </c>
      <c r="G22033" s="60">
        <v>0.64420138888888889</v>
      </c>
    </row>
    <row r="22034" spans="1:7" x14ac:dyDescent="0.25">
      <c r="A22034">
        <v>146840</v>
      </c>
      <c r="B22034" s="2">
        <v>44353.802636799221</v>
      </c>
      <c r="C22034">
        <v>55495</v>
      </c>
      <c r="D22034">
        <v>19714</v>
      </c>
      <c r="E22034" t="s">
        <v>3</v>
      </c>
      <c r="F22034" s="2">
        <v>44353.927636799221</v>
      </c>
      <c r="G22034" s="60">
        <v>0.92763888888888879</v>
      </c>
    </row>
    <row r="22035" spans="1:7" x14ac:dyDescent="0.25">
      <c r="A22035">
        <v>178839</v>
      </c>
      <c r="B22035" s="2">
        <v>44363.601724919092</v>
      </c>
      <c r="C22035">
        <v>55495</v>
      </c>
      <c r="D22035">
        <v>416489</v>
      </c>
      <c r="E22035" t="s">
        <v>3</v>
      </c>
      <c r="F22035" s="2">
        <v>44363.726724919092</v>
      </c>
      <c r="G22035" s="60">
        <v>0.72672453703703699</v>
      </c>
    </row>
    <row r="22036" spans="1:7" x14ac:dyDescent="0.25">
      <c r="A22036">
        <v>185240</v>
      </c>
      <c r="B22036" s="2">
        <v>44365.624378640779</v>
      </c>
      <c r="C22036">
        <v>55495</v>
      </c>
      <c r="D22036">
        <v>347008</v>
      </c>
      <c r="E22036" t="s">
        <v>3</v>
      </c>
      <c r="F22036" s="2">
        <v>44365.749378640779</v>
      </c>
      <c r="G22036" s="60">
        <v>0.74937500000000001</v>
      </c>
    </row>
    <row r="22037" spans="1:7" x14ac:dyDescent="0.25">
      <c r="A22037">
        <v>215534</v>
      </c>
      <c r="B22037" s="2">
        <v>44373.614669902912</v>
      </c>
      <c r="C22037">
        <v>55495</v>
      </c>
      <c r="D22037">
        <v>316404</v>
      </c>
      <c r="E22037" t="s">
        <v>3</v>
      </c>
      <c r="F22037" s="2">
        <v>44373.739669902912</v>
      </c>
      <c r="G22037" s="60">
        <v>0.73966435185185186</v>
      </c>
    </row>
    <row r="22038" spans="1:7" x14ac:dyDescent="0.25">
      <c r="A22038">
        <v>247544</v>
      </c>
      <c r="B22038" s="2">
        <v>44382.533763754043</v>
      </c>
      <c r="C22038">
        <v>55495</v>
      </c>
      <c r="D22038">
        <v>347393</v>
      </c>
      <c r="E22038" t="s">
        <v>3</v>
      </c>
      <c r="F22038" s="2">
        <v>44382.658763754043</v>
      </c>
      <c r="G22038" s="60">
        <v>0.6587615740740741</v>
      </c>
    </row>
    <row r="22039" spans="1:7" x14ac:dyDescent="0.25">
      <c r="A22039">
        <v>259087</v>
      </c>
      <c r="B22039" s="2">
        <v>44386.744119741103</v>
      </c>
      <c r="C22039">
        <v>55495</v>
      </c>
      <c r="D22039">
        <v>343491</v>
      </c>
      <c r="E22039" t="s">
        <v>3</v>
      </c>
      <c r="F22039" s="2">
        <v>44386.869119741103</v>
      </c>
      <c r="G22039" s="60">
        <v>0.86912037037037038</v>
      </c>
    </row>
    <row r="22040" spans="1:7" x14ac:dyDescent="0.25">
      <c r="A22040">
        <v>273201</v>
      </c>
      <c r="B22040" s="2">
        <v>44390.407550161814</v>
      </c>
      <c r="C22040">
        <v>55495</v>
      </c>
      <c r="D22040">
        <v>102086</v>
      </c>
      <c r="E22040" t="s">
        <v>3</v>
      </c>
      <c r="F22040" s="2">
        <v>44390.532550161814</v>
      </c>
      <c r="G22040" s="60">
        <v>0.53254629629629624</v>
      </c>
    </row>
    <row r="22041" spans="1:7" x14ac:dyDescent="0.25">
      <c r="A22041">
        <v>279849</v>
      </c>
      <c r="B22041" s="2">
        <v>44392.63570550162</v>
      </c>
      <c r="C22041">
        <v>55495</v>
      </c>
      <c r="D22041">
        <v>327968</v>
      </c>
      <c r="E22041" t="s">
        <v>3</v>
      </c>
      <c r="F22041" s="2">
        <v>44392.76070550162</v>
      </c>
      <c r="G22041" s="60">
        <v>0.76070601851851849</v>
      </c>
    </row>
    <row r="22042" spans="1:7" x14ac:dyDescent="0.25">
      <c r="A22042">
        <v>284972</v>
      </c>
      <c r="B22042" s="2">
        <v>44393.923731391587</v>
      </c>
      <c r="C22042">
        <v>55495</v>
      </c>
      <c r="D22042">
        <v>452634</v>
      </c>
      <c r="E22042" t="s">
        <v>3</v>
      </c>
      <c r="F22042" s="2">
        <v>44394.048731391587</v>
      </c>
      <c r="G22042" s="60">
        <v>4.8726851851851855E-2</v>
      </c>
    </row>
    <row r="22043" spans="1:7" x14ac:dyDescent="0.25">
      <c r="A22043">
        <v>291305</v>
      </c>
      <c r="B22043" s="2">
        <v>44395.663213592234</v>
      </c>
      <c r="C22043">
        <v>55495</v>
      </c>
      <c r="D22043">
        <v>443594</v>
      </c>
      <c r="E22043" t="s">
        <v>3</v>
      </c>
      <c r="F22043" s="2">
        <v>44395.788213592234</v>
      </c>
      <c r="G22043" s="60">
        <v>0.78821759259259261</v>
      </c>
    </row>
    <row r="22044" spans="1:7" x14ac:dyDescent="0.25">
      <c r="A22044">
        <v>296817</v>
      </c>
      <c r="B22044" s="2">
        <v>44397.595252427185</v>
      </c>
      <c r="C22044">
        <v>55495</v>
      </c>
      <c r="D22044">
        <v>162482</v>
      </c>
      <c r="E22044" t="s">
        <v>3</v>
      </c>
      <c r="F22044" s="2">
        <v>44397.720252427185</v>
      </c>
      <c r="G22044" s="60">
        <v>0.72025462962962961</v>
      </c>
    </row>
    <row r="22045" spans="1:7" x14ac:dyDescent="0.25">
      <c r="A22045">
        <v>342756</v>
      </c>
      <c r="B22045" s="2">
        <v>44410.373</v>
      </c>
      <c r="C22045">
        <v>55495</v>
      </c>
      <c r="D22045">
        <v>130721</v>
      </c>
      <c r="E22045" t="s">
        <v>3</v>
      </c>
      <c r="F22045" s="2">
        <v>44410.498</v>
      </c>
      <c r="G22045" s="60">
        <v>0.49799768518518522</v>
      </c>
    </row>
    <row r="22046" spans="1:7" x14ac:dyDescent="0.25">
      <c r="A22046">
        <v>343078</v>
      </c>
      <c r="B22046" s="2">
        <v>44410.536999999997</v>
      </c>
      <c r="C22046">
        <v>55495</v>
      </c>
      <c r="D22046">
        <v>148570</v>
      </c>
      <c r="E22046" t="s">
        <v>3</v>
      </c>
      <c r="F22046" s="2">
        <v>44410.661999999997</v>
      </c>
      <c r="G22046" s="60">
        <v>0.66200231481481475</v>
      </c>
    </row>
    <row r="22047" spans="1:7" x14ac:dyDescent="0.25">
      <c r="A22047">
        <v>359119</v>
      </c>
      <c r="B22047" s="2">
        <v>44415.509491909383</v>
      </c>
      <c r="C22047">
        <v>55495</v>
      </c>
      <c r="D22047">
        <v>436459</v>
      </c>
      <c r="E22047" t="s">
        <v>3</v>
      </c>
      <c r="F22047" s="2">
        <v>44415.634491909383</v>
      </c>
      <c r="G22047" s="60">
        <v>0.63449074074074074</v>
      </c>
    </row>
    <row r="22048" spans="1:7" x14ac:dyDescent="0.25">
      <c r="A22048">
        <v>372638</v>
      </c>
      <c r="B22048" s="2">
        <v>44419.603000000003</v>
      </c>
      <c r="C22048">
        <v>55495</v>
      </c>
      <c r="D22048">
        <v>451624</v>
      </c>
      <c r="E22048" t="s">
        <v>3</v>
      </c>
      <c r="F22048" s="2">
        <v>44419.728000000003</v>
      </c>
      <c r="G22048" s="60">
        <v>0.72799768518518515</v>
      </c>
    </row>
    <row r="22049" spans="1:7" x14ac:dyDescent="0.25">
      <c r="A22049">
        <v>375560</v>
      </c>
      <c r="B22049" s="2">
        <v>44420.650268608413</v>
      </c>
      <c r="C22049">
        <v>55495</v>
      </c>
      <c r="D22049">
        <v>141259</v>
      </c>
      <c r="E22049" t="s">
        <v>3</v>
      </c>
      <c r="F22049" s="2">
        <v>44420.775268608413</v>
      </c>
      <c r="G22049" s="60">
        <v>0.7752662037037038</v>
      </c>
    </row>
    <row r="22050" spans="1:7" x14ac:dyDescent="0.25">
      <c r="A22050">
        <v>231605</v>
      </c>
      <c r="B22050" s="2">
        <v>44377.851320388349</v>
      </c>
      <c r="C22050">
        <v>55497</v>
      </c>
      <c r="D22050">
        <v>154228</v>
      </c>
      <c r="E22050" t="s">
        <v>7</v>
      </c>
      <c r="F22050" s="2">
        <v>44377.851320388349</v>
      </c>
      <c r="G22050" s="60">
        <v>0.85131944444444441</v>
      </c>
    </row>
    <row r="22051" spans="1:7" x14ac:dyDescent="0.25">
      <c r="A22051">
        <v>244831</v>
      </c>
      <c r="B22051" s="2">
        <v>44381.629000000001</v>
      </c>
      <c r="C22051">
        <v>55497</v>
      </c>
      <c r="D22051">
        <v>258219</v>
      </c>
      <c r="E22051" t="s">
        <v>7</v>
      </c>
      <c r="F22051" s="2">
        <v>44381.629000000001</v>
      </c>
      <c r="G22051" s="60">
        <v>0.62900462962962966</v>
      </c>
    </row>
    <row r="22052" spans="1:7" x14ac:dyDescent="0.25">
      <c r="A22052">
        <v>255527</v>
      </c>
      <c r="B22052" s="2">
        <v>44385.713779935279</v>
      </c>
      <c r="C22052">
        <v>55497</v>
      </c>
      <c r="D22052">
        <v>251439</v>
      </c>
      <c r="E22052" t="s">
        <v>7</v>
      </c>
      <c r="F22052" s="2">
        <v>44385.713779935279</v>
      </c>
      <c r="G22052" s="60">
        <v>0.71378472222222211</v>
      </c>
    </row>
    <row r="22053" spans="1:7" x14ac:dyDescent="0.25">
      <c r="A22053">
        <v>256595</v>
      </c>
      <c r="B22053" s="2">
        <v>44385.911999999997</v>
      </c>
      <c r="C22053">
        <v>55497</v>
      </c>
      <c r="D22053">
        <v>230507</v>
      </c>
      <c r="E22053" t="s">
        <v>7</v>
      </c>
      <c r="F22053" s="2">
        <v>44385.911999999997</v>
      </c>
      <c r="G22053" s="60">
        <v>0.91200231481481486</v>
      </c>
    </row>
    <row r="22054" spans="1:7" x14ac:dyDescent="0.25">
      <c r="A22054">
        <v>298303</v>
      </c>
      <c r="B22054" s="2">
        <v>44397.822194174754</v>
      </c>
      <c r="C22054">
        <v>55497</v>
      </c>
      <c r="D22054">
        <v>72841</v>
      </c>
      <c r="E22054" t="s">
        <v>7</v>
      </c>
      <c r="F22054" s="2">
        <v>44397.822194174754</v>
      </c>
      <c r="G22054" s="60">
        <v>0.822199074074074</v>
      </c>
    </row>
    <row r="22055" spans="1:7" x14ac:dyDescent="0.25">
      <c r="A22055">
        <v>322615</v>
      </c>
      <c r="B22055" s="2">
        <v>44404.859411003235</v>
      </c>
      <c r="C22055">
        <v>55497</v>
      </c>
      <c r="D22055">
        <v>242428</v>
      </c>
      <c r="E22055" t="s">
        <v>7</v>
      </c>
      <c r="F22055" s="2">
        <v>44404.859411003235</v>
      </c>
      <c r="G22055" s="60">
        <v>0.85940972222222223</v>
      </c>
    </row>
    <row r="22056" spans="1:7" x14ac:dyDescent="0.25">
      <c r="A22056">
        <v>333359</v>
      </c>
      <c r="B22056" s="2">
        <v>44408.107669301433</v>
      </c>
      <c r="C22056">
        <v>55497</v>
      </c>
      <c r="D22056">
        <v>288320</v>
      </c>
      <c r="E22056" t="s">
        <v>7</v>
      </c>
      <c r="F22056" s="2">
        <v>44408.107669301433</v>
      </c>
      <c r="G22056" s="60">
        <v>0.10767361111111111</v>
      </c>
    </row>
    <row r="22057" spans="1:7" x14ac:dyDescent="0.25">
      <c r="A22057">
        <v>343727</v>
      </c>
      <c r="B22057" s="2">
        <v>44410.676563106797</v>
      </c>
      <c r="C22057">
        <v>55497</v>
      </c>
      <c r="D22057">
        <v>284325</v>
      </c>
      <c r="E22057" t="s">
        <v>7</v>
      </c>
      <c r="F22057" s="2">
        <v>44410.676563106797</v>
      </c>
      <c r="G22057" s="60">
        <v>0.67656250000000007</v>
      </c>
    </row>
    <row r="22058" spans="1:7" x14ac:dyDescent="0.25">
      <c r="A22058">
        <v>344482</v>
      </c>
      <c r="B22058" s="2">
        <v>44410.823812297735</v>
      </c>
      <c r="C22058">
        <v>55497</v>
      </c>
      <c r="D22058">
        <v>153893</v>
      </c>
      <c r="E22058" t="s">
        <v>7</v>
      </c>
      <c r="F22058" s="2">
        <v>44410.823812297735</v>
      </c>
      <c r="G22058" s="60">
        <v>0.8238078703703704</v>
      </c>
    </row>
    <row r="22059" spans="1:7" x14ac:dyDescent="0.25">
      <c r="A22059">
        <v>356239</v>
      </c>
      <c r="B22059" s="2">
        <v>44414.822</v>
      </c>
      <c r="C22059">
        <v>55497</v>
      </c>
      <c r="D22059">
        <v>95638</v>
      </c>
      <c r="E22059" t="s">
        <v>7</v>
      </c>
      <c r="F22059" s="2">
        <v>44414.822</v>
      </c>
      <c r="G22059" s="60">
        <v>0.82200231481481489</v>
      </c>
    </row>
    <row r="22060" spans="1:7" x14ac:dyDescent="0.25">
      <c r="A22060">
        <v>391556</v>
      </c>
      <c r="B22060" s="2">
        <v>44425.008278317153</v>
      </c>
      <c r="C22060">
        <v>55497</v>
      </c>
      <c r="D22060">
        <v>347367</v>
      </c>
      <c r="E22060" t="s">
        <v>7</v>
      </c>
      <c r="F22060" s="2">
        <v>44425.008278317153</v>
      </c>
      <c r="G22060" s="60">
        <v>8.2754629629629619E-3</v>
      </c>
    </row>
    <row r="22061" spans="1:7" x14ac:dyDescent="0.25">
      <c r="A22061">
        <v>400431</v>
      </c>
      <c r="B22061" s="2">
        <v>44428.650673139156</v>
      </c>
      <c r="C22061">
        <v>55497</v>
      </c>
      <c r="D22061">
        <v>32073</v>
      </c>
      <c r="E22061" t="s">
        <v>7</v>
      </c>
      <c r="F22061" s="2">
        <v>44428.650673139156</v>
      </c>
      <c r="G22061" s="60">
        <v>0.65067129629629628</v>
      </c>
    </row>
    <row r="22062" spans="1:7" x14ac:dyDescent="0.25">
      <c r="A22062">
        <v>408681</v>
      </c>
      <c r="B22062" s="2">
        <v>44430.555203883494</v>
      </c>
      <c r="C22062">
        <v>55497</v>
      </c>
      <c r="D22062">
        <v>347393</v>
      </c>
      <c r="E22062" t="s">
        <v>7</v>
      </c>
      <c r="F22062" s="2">
        <v>44430.555203883494</v>
      </c>
      <c r="G22062" s="60">
        <v>0.5552083333333333</v>
      </c>
    </row>
    <row r="22063" spans="1:7" x14ac:dyDescent="0.25">
      <c r="A22063">
        <v>11476</v>
      </c>
      <c r="B22063" s="2">
        <v>44302.607333333333</v>
      </c>
      <c r="C22063">
        <v>55538</v>
      </c>
      <c r="D22063">
        <v>42705</v>
      </c>
      <c r="E22063" t="s">
        <v>2</v>
      </c>
      <c r="F22063" s="2">
        <v>44302.648999999998</v>
      </c>
      <c r="G22063" s="60">
        <v>0.64900462962962957</v>
      </c>
    </row>
    <row r="22064" spans="1:7" x14ac:dyDescent="0.25">
      <c r="A22064">
        <v>30443</v>
      </c>
      <c r="B22064" s="2">
        <v>44313.796708737864</v>
      </c>
      <c r="C22064">
        <v>55538</v>
      </c>
      <c r="D22064">
        <v>153893</v>
      </c>
      <c r="E22064" t="s">
        <v>2</v>
      </c>
      <c r="F22064" s="2">
        <v>44313.838375404528</v>
      </c>
      <c r="G22064" s="60">
        <v>0.83837962962962964</v>
      </c>
    </row>
    <row r="22065" spans="1:7" x14ac:dyDescent="0.25">
      <c r="A22065">
        <v>70478</v>
      </c>
      <c r="B22065" s="2">
        <v>44330.686676375408</v>
      </c>
      <c r="C22065">
        <v>55538</v>
      </c>
      <c r="D22065">
        <v>7650</v>
      </c>
      <c r="E22065" t="s">
        <v>2</v>
      </c>
      <c r="F22065" s="2">
        <v>44330.728343042072</v>
      </c>
      <c r="G22065" s="60">
        <v>0.72834490740740743</v>
      </c>
    </row>
    <row r="22066" spans="1:7" x14ac:dyDescent="0.25">
      <c r="A22066">
        <v>82658</v>
      </c>
      <c r="B22066" s="2">
        <v>44334.693148867314</v>
      </c>
      <c r="C22066">
        <v>55538</v>
      </c>
      <c r="D22066">
        <v>437686</v>
      </c>
      <c r="E22066" t="s">
        <v>2</v>
      </c>
      <c r="F22066" s="2">
        <v>44334.734815533979</v>
      </c>
      <c r="G22066" s="60">
        <v>0.73481481481481481</v>
      </c>
    </row>
    <row r="22067" spans="1:7" x14ac:dyDescent="0.25">
      <c r="A22067">
        <v>179383</v>
      </c>
      <c r="B22067" s="2">
        <v>44363.714184466022</v>
      </c>
      <c r="C22067">
        <v>55538</v>
      </c>
      <c r="D22067">
        <v>19520</v>
      </c>
      <c r="E22067" t="s">
        <v>2</v>
      </c>
      <c r="F22067" s="2">
        <v>44363.755851132686</v>
      </c>
      <c r="G22067" s="60">
        <v>0.75585648148148143</v>
      </c>
    </row>
    <row r="22068" spans="1:7" x14ac:dyDescent="0.25">
      <c r="A22068">
        <v>182095</v>
      </c>
      <c r="B22068" s="2">
        <v>44364.707711974115</v>
      </c>
      <c r="C22068">
        <v>55538</v>
      </c>
      <c r="D22068">
        <v>137327</v>
      </c>
      <c r="E22068" t="s">
        <v>2</v>
      </c>
      <c r="F22068" s="2">
        <v>44364.749378640779</v>
      </c>
      <c r="G22068" s="60">
        <v>0.74937500000000001</v>
      </c>
    </row>
    <row r="22069" spans="1:7" x14ac:dyDescent="0.25">
      <c r="A22069">
        <v>201483</v>
      </c>
      <c r="B22069" s="2">
        <v>44369.6300420712</v>
      </c>
      <c r="C22069">
        <v>55538</v>
      </c>
      <c r="D22069">
        <v>21760</v>
      </c>
      <c r="E22069" t="s">
        <v>2</v>
      </c>
      <c r="F22069" s="2">
        <v>44369.671708737864</v>
      </c>
      <c r="G22069" s="60">
        <v>0.67171296296296301</v>
      </c>
    </row>
    <row r="22070" spans="1:7" x14ac:dyDescent="0.25">
      <c r="A22070">
        <v>222179</v>
      </c>
      <c r="B22070" s="2">
        <v>44374.87599676376</v>
      </c>
      <c r="C22070">
        <v>55538</v>
      </c>
      <c r="D22070">
        <v>230507</v>
      </c>
      <c r="E22070" t="s">
        <v>2</v>
      </c>
      <c r="F22070" s="2">
        <v>44374.917663430424</v>
      </c>
      <c r="G22070" s="60">
        <v>0.91766203703703697</v>
      </c>
    </row>
    <row r="22071" spans="1:7" x14ac:dyDescent="0.25">
      <c r="A22071">
        <v>227416</v>
      </c>
      <c r="B22071" s="2">
        <v>44376.681822006474</v>
      </c>
      <c r="C22071">
        <v>55538</v>
      </c>
      <c r="D22071">
        <v>147087</v>
      </c>
      <c r="E22071" t="s">
        <v>2</v>
      </c>
      <c r="F22071" s="2">
        <v>44376.723488673138</v>
      </c>
      <c r="G22071" s="60">
        <v>0.72348379629629633</v>
      </c>
    </row>
    <row r="22072" spans="1:7" x14ac:dyDescent="0.25">
      <c r="A22072">
        <v>231123</v>
      </c>
      <c r="B22072" s="2">
        <v>44377.78052750809</v>
      </c>
      <c r="C22072">
        <v>55538</v>
      </c>
      <c r="D22072">
        <v>118</v>
      </c>
      <c r="E22072" t="s">
        <v>2</v>
      </c>
      <c r="F22072" s="2">
        <v>44377.822194174754</v>
      </c>
      <c r="G22072" s="60">
        <v>0.822199074074074</v>
      </c>
    </row>
    <row r="22073" spans="1:7" x14ac:dyDescent="0.25">
      <c r="A22073">
        <v>247587</v>
      </c>
      <c r="B22073" s="2">
        <v>44382.545899676377</v>
      </c>
      <c r="C22073">
        <v>55538</v>
      </c>
      <c r="D22073">
        <v>158978</v>
      </c>
      <c r="E22073" t="s">
        <v>2</v>
      </c>
      <c r="F22073" s="2">
        <v>44382.587566343042</v>
      </c>
      <c r="G22073" s="60">
        <v>0.58756944444444448</v>
      </c>
    </row>
    <row r="22074" spans="1:7" x14ac:dyDescent="0.25">
      <c r="A22074">
        <v>306995</v>
      </c>
      <c r="B22074" s="2">
        <v>44400.722275080909</v>
      </c>
      <c r="C22074">
        <v>55538</v>
      </c>
      <c r="D22074">
        <v>436459</v>
      </c>
      <c r="E22074" t="s">
        <v>2</v>
      </c>
      <c r="F22074" s="2">
        <v>44400.763941747573</v>
      </c>
      <c r="G22074" s="60">
        <v>0.76394675925925926</v>
      </c>
    </row>
    <row r="22075" spans="1:7" x14ac:dyDescent="0.25">
      <c r="A22075">
        <v>311998</v>
      </c>
      <c r="B22075" s="2">
        <v>44401.824216828478</v>
      </c>
      <c r="C22075">
        <v>55538</v>
      </c>
      <c r="D22075">
        <v>347393</v>
      </c>
      <c r="E22075" t="s">
        <v>2</v>
      </c>
      <c r="F22075" s="2">
        <v>44401.865883495142</v>
      </c>
      <c r="G22075" s="60">
        <v>0.86587962962962972</v>
      </c>
    </row>
    <row r="22076" spans="1:7" x14ac:dyDescent="0.25">
      <c r="A22076">
        <v>327960</v>
      </c>
      <c r="B22076" s="2">
        <v>44406.727333333336</v>
      </c>
      <c r="C22076">
        <v>55538</v>
      </c>
      <c r="D22076">
        <v>118549</v>
      </c>
      <c r="E22076" t="s">
        <v>2</v>
      </c>
      <c r="F22076" s="2">
        <v>44406.769</v>
      </c>
      <c r="G22076" s="60">
        <v>0.76900462962962957</v>
      </c>
    </row>
    <row r="22077" spans="1:7" x14ac:dyDescent="0.25">
      <c r="A22077">
        <v>351831</v>
      </c>
      <c r="B22077" s="2">
        <v>44413.680203883494</v>
      </c>
      <c r="C22077">
        <v>55538</v>
      </c>
      <c r="D22077">
        <v>154256</v>
      </c>
      <c r="E22077" t="s">
        <v>2</v>
      </c>
      <c r="F22077" s="2">
        <v>44413.721870550158</v>
      </c>
      <c r="G22077" s="60">
        <v>0.72187499999999993</v>
      </c>
    </row>
    <row r="22078" spans="1:7" x14ac:dyDescent="0.25">
      <c r="A22078">
        <v>365128</v>
      </c>
      <c r="B22078" s="2">
        <v>44416.730365695796</v>
      </c>
      <c r="C22078">
        <v>55538</v>
      </c>
      <c r="D22078">
        <v>182676</v>
      </c>
      <c r="E22078" t="s">
        <v>2</v>
      </c>
      <c r="F22078" s="2">
        <v>44416.77203236246</v>
      </c>
      <c r="G22078" s="60">
        <v>0.77203703703703708</v>
      </c>
    </row>
    <row r="22079" spans="1:7" x14ac:dyDescent="0.25">
      <c r="A22079">
        <v>395656</v>
      </c>
      <c r="B22079" s="2">
        <v>44426.762728155343</v>
      </c>
      <c r="C22079">
        <v>55538</v>
      </c>
      <c r="D22079">
        <v>122982</v>
      </c>
      <c r="E22079" t="s">
        <v>2</v>
      </c>
      <c r="F22079" s="2">
        <v>44426.804394822007</v>
      </c>
      <c r="G22079" s="60">
        <v>0.80439814814814825</v>
      </c>
    </row>
    <row r="22080" spans="1:7" x14ac:dyDescent="0.25">
      <c r="A22080">
        <v>402207</v>
      </c>
      <c r="B22080" s="2">
        <v>44428.832307443365</v>
      </c>
      <c r="C22080">
        <v>55538</v>
      </c>
      <c r="D22080">
        <v>264284</v>
      </c>
      <c r="E22080" t="s">
        <v>2</v>
      </c>
      <c r="F22080" s="2">
        <v>44428.873974110029</v>
      </c>
      <c r="G22080" s="60">
        <v>0.87396990740740732</v>
      </c>
    </row>
    <row r="22081" spans="1:7" x14ac:dyDescent="0.25">
      <c r="A22081">
        <v>410272</v>
      </c>
      <c r="B22081" s="2">
        <v>44430.777291262137</v>
      </c>
      <c r="C22081">
        <v>55538</v>
      </c>
      <c r="D22081">
        <v>1019</v>
      </c>
      <c r="E22081" t="s">
        <v>2</v>
      </c>
      <c r="F22081" s="2">
        <v>44430.818957928801</v>
      </c>
      <c r="G22081" s="60">
        <v>0.81895833333333334</v>
      </c>
    </row>
    <row r="22082" spans="1:7" x14ac:dyDescent="0.25">
      <c r="A22082">
        <v>411817</v>
      </c>
      <c r="B22082" s="2">
        <v>44431.529718446604</v>
      </c>
      <c r="C22082">
        <v>55538</v>
      </c>
      <c r="D22082">
        <v>470762</v>
      </c>
      <c r="E22082" t="s">
        <v>2</v>
      </c>
      <c r="F22082" s="2">
        <v>44431.571385113268</v>
      </c>
      <c r="G22082" s="60">
        <v>0.57138888888888884</v>
      </c>
    </row>
    <row r="22083" spans="1:7" x14ac:dyDescent="0.25">
      <c r="A22083">
        <v>415513</v>
      </c>
      <c r="B22083" s="2">
        <v>44432.9083592233</v>
      </c>
      <c r="C22083">
        <v>55538</v>
      </c>
      <c r="D22083">
        <v>143024</v>
      </c>
      <c r="E22083" t="s">
        <v>2</v>
      </c>
      <c r="F22083" s="2">
        <v>44432.950025889964</v>
      </c>
      <c r="G22083" s="60">
        <v>0.95002314814814814</v>
      </c>
    </row>
    <row r="22084" spans="1:7" x14ac:dyDescent="0.25">
      <c r="A22084">
        <v>28658</v>
      </c>
      <c r="B22084" s="2">
        <v>44312.664022653727</v>
      </c>
      <c r="C22084">
        <v>55581</v>
      </c>
      <c r="D22084">
        <v>351192</v>
      </c>
      <c r="E22084" t="s">
        <v>2</v>
      </c>
      <c r="F22084" s="2">
        <v>44312.705689320392</v>
      </c>
      <c r="G22084" s="60">
        <v>0.70569444444444451</v>
      </c>
    </row>
    <row r="22085" spans="1:7" x14ac:dyDescent="0.25">
      <c r="A22085">
        <v>29025</v>
      </c>
      <c r="B22085" s="2">
        <v>44312.88570550162</v>
      </c>
      <c r="C22085">
        <v>55581</v>
      </c>
      <c r="D22085">
        <v>394154</v>
      </c>
      <c r="E22085" t="s">
        <v>2</v>
      </c>
      <c r="F22085" s="2">
        <v>44312.927372168284</v>
      </c>
      <c r="G22085" s="60">
        <v>0.92737268518518512</v>
      </c>
    </row>
    <row r="22086" spans="1:7" x14ac:dyDescent="0.25">
      <c r="A22086">
        <v>43292</v>
      </c>
      <c r="B22086" s="2">
        <v>44318.851724919099</v>
      </c>
      <c r="C22086">
        <v>55581</v>
      </c>
      <c r="D22086">
        <v>13764</v>
      </c>
      <c r="E22086" t="s">
        <v>2</v>
      </c>
      <c r="F22086" s="2">
        <v>44318.893391585763</v>
      </c>
      <c r="G22086" s="60">
        <v>0.89339120370370362</v>
      </c>
    </row>
    <row r="22087" spans="1:7" x14ac:dyDescent="0.25">
      <c r="A22087">
        <v>44903</v>
      </c>
      <c r="B22087" s="2">
        <v>44319.723893203889</v>
      </c>
      <c r="C22087">
        <v>55581</v>
      </c>
      <c r="D22087">
        <v>297015</v>
      </c>
      <c r="E22087" t="s">
        <v>2</v>
      </c>
      <c r="F22087" s="2">
        <v>44319.765559870553</v>
      </c>
      <c r="G22087" s="60">
        <v>0.76555555555555566</v>
      </c>
    </row>
    <row r="22088" spans="1:7" x14ac:dyDescent="0.25">
      <c r="A22088">
        <v>45834</v>
      </c>
      <c r="B22088" s="2">
        <v>44319.992501618122</v>
      </c>
      <c r="C22088">
        <v>55581</v>
      </c>
      <c r="D22088">
        <v>146115</v>
      </c>
      <c r="E22088" t="s">
        <v>2</v>
      </c>
      <c r="F22088" s="2">
        <v>44320.034168284787</v>
      </c>
      <c r="G22088" s="60">
        <v>3.4166666666666672E-2</v>
      </c>
    </row>
    <row r="22089" spans="1:7" x14ac:dyDescent="0.25">
      <c r="A22089">
        <v>110757</v>
      </c>
      <c r="B22089" s="2">
        <v>44343.960139158582</v>
      </c>
      <c r="C22089">
        <v>55581</v>
      </c>
      <c r="D22089">
        <v>411922</v>
      </c>
      <c r="E22089" t="s">
        <v>2</v>
      </c>
      <c r="F22089" s="2">
        <v>44344.001805825246</v>
      </c>
      <c r="G22089" s="60">
        <v>1.8055555555555557E-3</v>
      </c>
    </row>
    <row r="22090" spans="1:7" x14ac:dyDescent="0.25">
      <c r="A22090">
        <v>152992</v>
      </c>
      <c r="B22090" s="2">
        <v>44355.903504854374</v>
      </c>
      <c r="C22090">
        <v>55581</v>
      </c>
      <c r="D22090">
        <v>436070</v>
      </c>
      <c r="E22090" t="s">
        <v>2</v>
      </c>
      <c r="F22090" s="2">
        <v>44355.945171521038</v>
      </c>
      <c r="G22090" s="60">
        <v>0.94517361111111109</v>
      </c>
    </row>
    <row r="22091" spans="1:7" x14ac:dyDescent="0.25">
      <c r="A22091">
        <v>161947</v>
      </c>
      <c r="B22091" s="2">
        <v>44358.790236245957</v>
      </c>
      <c r="C22091">
        <v>55581</v>
      </c>
      <c r="D22091">
        <v>428248</v>
      </c>
      <c r="E22091" t="s">
        <v>2</v>
      </c>
      <c r="F22091" s="2">
        <v>44358.831902912621</v>
      </c>
      <c r="G22091" s="60">
        <v>0.83189814814814811</v>
      </c>
    </row>
    <row r="22092" spans="1:7" x14ac:dyDescent="0.25">
      <c r="A22092">
        <v>168388</v>
      </c>
      <c r="B22092" s="2">
        <v>44360.087343974119</v>
      </c>
      <c r="C22092">
        <v>55581</v>
      </c>
      <c r="D22092">
        <v>96200</v>
      </c>
      <c r="E22092" t="s">
        <v>2</v>
      </c>
      <c r="F22092" s="2">
        <v>44360.129010640783</v>
      </c>
      <c r="G22092" s="60">
        <v>0.1290162037037037</v>
      </c>
    </row>
    <row r="22093" spans="1:7" x14ac:dyDescent="0.25">
      <c r="A22093">
        <v>174477</v>
      </c>
      <c r="B22093" s="2">
        <v>44361.751401294503</v>
      </c>
      <c r="C22093">
        <v>55581</v>
      </c>
      <c r="D22093">
        <v>347008</v>
      </c>
      <c r="E22093" t="s">
        <v>2</v>
      </c>
      <c r="F22093" s="2">
        <v>44361.793067961167</v>
      </c>
      <c r="G22093" s="60">
        <v>0.79306712962962955</v>
      </c>
    </row>
    <row r="22094" spans="1:7" x14ac:dyDescent="0.25">
      <c r="A22094">
        <v>108613</v>
      </c>
      <c r="B22094" s="2">
        <v>44343.576644012945</v>
      </c>
      <c r="C22094">
        <v>55629</v>
      </c>
      <c r="D22094">
        <v>103784</v>
      </c>
      <c r="E22094" t="s">
        <v>2</v>
      </c>
      <c r="F22094" s="2">
        <v>44343.618310679609</v>
      </c>
      <c r="G22094" s="60">
        <v>0.61831018518518521</v>
      </c>
    </row>
    <row r="22095" spans="1:7" x14ac:dyDescent="0.25">
      <c r="A22095">
        <v>158464</v>
      </c>
      <c r="B22095" s="2">
        <v>44357.833925566345</v>
      </c>
      <c r="C22095">
        <v>55629</v>
      </c>
      <c r="D22095">
        <v>301748</v>
      </c>
      <c r="E22095" t="s">
        <v>2</v>
      </c>
      <c r="F22095" s="2">
        <v>44357.875592233009</v>
      </c>
      <c r="G22095" s="60">
        <v>0.87559027777777787</v>
      </c>
    </row>
    <row r="22096" spans="1:7" x14ac:dyDescent="0.25">
      <c r="A22096">
        <v>186345</v>
      </c>
      <c r="B22096" s="2">
        <v>44365.741692556636</v>
      </c>
      <c r="C22096">
        <v>55629</v>
      </c>
      <c r="D22096">
        <v>411922</v>
      </c>
      <c r="E22096" t="s">
        <v>2</v>
      </c>
      <c r="F22096" s="2">
        <v>44365.7833592233</v>
      </c>
      <c r="G22096" s="60">
        <v>0.7833564814814814</v>
      </c>
    </row>
    <row r="22097" spans="1:7" x14ac:dyDescent="0.25">
      <c r="A22097">
        <v>197103</v>
      </c>
      <c r="B22097" s="2">
        <v>44367.999023407698</v>
      </c>
      <c r="C22097">
        <v>55629</v>
      </c>
      <c r="D22097">
        <v>158978</v>
      </c>
      <c r="E22097" t="s">
        <v>2</v>
      </c>
      <c r="F22097" s="2">
        <v>44368.040690074362</v>
      </c>
      <c r="G22097" s="60">
        <v>4.0694444444444443E-2</v>
      </c>
    </row>
    <row r="22098" spans="1:7" x14ac:dyDescent="0.25">
      <c r="A22098">
        <v>285231</v>
      </c>
      <c r="B22098" s="2">
        <v>44393.986029126216</v>
      </c>
      <c r="C22098">
        <v>55629</v>
      </c>
      <c r="D22098">
        <v>250679</v>
      </c>
      <c r="E22098" t="s">
        <v>2</v>
      </c>
      <c r="F22098" s="2">
        <v>44394.02769579288</v>
      </c>
      <c r="G22098" s="60">
        <v>2.7696759259259258E-2</v>
      </c>
    </row>
    <row r="22099" spans="1:7" x14ac:dyDescent="0.25">
      <c r="A22099">
        <v>306200</v>
      </c>
      <c r="B22099" s="2">
        <v>44400.628423948219</v>
      </c>
      <c r="C22099">
        <v>55629</v>
      </c>
      <c r="D22099">
        <v>258219</v>
      </c>
      <c r="E22099" t="s">
        <v>2</v>
      </c>
      <c r="F22099" s="2">
        <v>44400.670090614884</v>
      </c>
      <c r="G22099" s="60">
        <v>0.67009259259259257</v>
      </c>
    </row>
    <row r="22100" spans="1:7" x14ac:dyDescent="0.25">
      <c r="A22100">
        <v>350844</v>
      </c>
      <c r="B22100" s="2">
        <v>44413.063699029131</v>
      </c>
      <c r="C22100">
        <v>55629</v>
      </c>
      <c r="D22100">
        <v>123413</v>
      </c>
      <c r="E22100" t="s">
        <v>2</v>
      </c>
      <c r="F22100" s="2">
        <v>44413.105365695796</v>
      </c>
      <c r="G22100" s="60">
        <v>0.10537037037037038</v>
      </c>
    </row>
    <row r="22101" spans="1:7" x14ac:dyDescent="0.25">
      <c r="A22101">
        <v>374174</v>
      </c>
      <c r="B22101" s="2">
        <v>44419.840398058252</v>
      </c>
      <c r="C22101">
        <v>55629</v>
      </c>
      <c r="D22101">
        <v>53153</v>
      </c>
      <c r="E22101" t="s">
        <v>2</v>
      </c>
      <c r="F22101" s="2">
        <v>44419.882064724916</v>
      </c>
      <c r="G22101" s="60">
        <v>0.88206018518518514</v>
      </c>
    </row>
    <row r="22102" spans="1:7" x14ac:dyDescent="0.25">
      <c r="A22102">
        <v>386262</v>
      </c>
      <c r="B22102" s="2">
        <v>44423.403333333335</v>
      </c>
      <c r="C22102">
        <v>55629</v>
      </c>
      <c r="D22102">
        <v>266896</v>
      </c>
      <c r="E22102" t="s">
        <v>2</v>
      </c>
      <c r="F22102" s="2">
        <v>44423.445</v>
      </c>
      <c r="G22102" s="60">
        <v>0.44500000000000001</v>
      </c>
    </row>
    <row r="22103" spans="1:7" x14ac:dyDescent="0.25">
      <c r="A22103">
        <v>417681</v>
      </c>
      <c r="B22103" s="2">
        <v>44433.777291262137</v>
      </c>
      <c r="C22103">
        <v>55629</v>
      </c>
      <c r="D22103">
        <v>9852</v>
      </c>
      <c r="E22103" t="s">
        <v>2</v>
      </c>
      <c r="F22103" s="2">
        <v>44433.818957928801</v>
      </c>
      <c r="G22103" s="60">
        <v>0.81895833333333334</v>
      </c>
    </row>
    <row r="22104" spans="1:7" x14ac:dyDescent="0.25">
      <c r="A22104">
        <v>110502</v>
      </c>
      <c r="B22104" s="2">
        <v>44343.888941747573</v>
      </c>
      <c r="C22104">
        <v>55640</v>
      </c>
      <c r="D22104">
        <v>154256</v>
      </c>
      <c r="E22104" t="s">
        <v>2</v>
      </c>
      <c r="F22104" s="2">
        <v>44343.930608414237</v>
      </c>
      <c r="G22104" s="60">
        <v>0.93061342592592589</v>
      </c>
    </row>
    <row r="22105" spans="1:7" x14ac:dyDescent="0.25">
      <c r="A22105">
        <v>136451</v>
      </c>
      <c r="B22105" s="2">
        <v>44351.461757281555</v>
      </c>
      <c r="C22105">
        <v>55640</v>
      </c>
      <c r="D22105">
        <v>78362</v>
      </c>
      <c r="E22105" t="s">
        <v>2</v>
      </c>
      <c r="F22105" s="2">
        <v>44351.503423948219</v>
      </c>
      <c r="G22105" s="60">
        <v>0.50342592592592594</v>
      </c>
    </row>
    <row r="22106" spans="1:7" x14ac:dyDescent="0.25">
      <c r="A22106">
        <v>144261</v>
      </c>
      <c r="B22106" s="2">
        <v>44353.090212714014</v>
      </c>
      <c r="C22106">
        <v>55640</v>
      </c>
      <c r="D22106">
        <v>62068</v>
      </c>
      <c r="E22106" t="s">
        <v>2</v>
      </c>
      <c r="F22106" s="2">
        <v>44353.131879380679</v>
      </c>
      <c r="G22106" s="60">
        <v>0.13187499999999999</v>
      </c>
    </row>
    <row r="22107" spans="1:7" x14ac:dyDescent="0.25">
      <c r="A22107">
        <v>151101</v>
      </c>
      <c r="B22107" s="2">
        <v>44355.553990291264</v>
      </c>
      <c r="C22107">
        <v>55640</v>
      </c>
      <c r="D22107">
        <v>408587</v>
      </c>
      <c r="E22107" t="s">
        <v>2</v>
      </c>
      <c r="F22107" s="2">
        <v>44355.595656957928</v>
      </c>
      <c r="G22107" s="60">
        <v>0.59565972222222219</v>
      </c>
    </row>
    <row r="22108" spans="1:7" x14ac:dyDescent="0.25">
      <c r="A22108">
        <v>190006</v>
      </c>
      <c r="B22108" s="2">
        <v>44366.592333333334</v>
      </c>
      <c r="C22108">
        <v>55640</v>
      </c>
      <c r="D22108">
        <v>430242</v>
      </c>
      <c r="E22108" t="s">
        <v>2</v>
      </c>
      <c r="F22108" s="2">
        <v>44366.633999999998</v>
      </c>
      <c r="G22108" s="60">
        <v>0.63400462962962967</v>
      </c>
    </row>
    <row r="22109" spans="1:7" x14ac:dyDescent="0.25">
      <c r="A22109">
        <v>192580</v>
      </c>
      <c r="B22109" s="2">
        <v>44366.927333333333</v>
      </c>
      <c r="C22109">
        <v>55640</v>
      </c>
      <c r="D22109">
        <v>191893</v>
      </c>
      <c r="E22109" t="s">
        <v>2</v>
      </c>
      <c r="F22109" s="2">
        <v>44366.968999999997</v>
      </c>
      <c r="G22109" s="60">
        <v>0.96900462962962963</v>
      </c>
    </row>
    <row r="22110" spans="1:7" x14ac:dyDescent="0.25">
      <c r="A22110">
        <v>206057</v>
      </c>
      <c r="B22110" s="2">
        <v>44370.892177993534</v>
      </c>
      <c r="C22110">
        <v>55640</v>
      </c>
      <c r="D22110">
        <v>129410</v>
      </c>
      <c r="E22110" t="s">
        <v>2</v>
      </c>
      <c r="F22110" s="2">
        <v>44370.933844660198</v>
      </c>
      <c r="G22110" s="60">
        <v>0.93384259259259261</v>
      </c>
    </row>
    <row r="22111" spans="1:7" x14ac:dyDescent="0.25">
      <c r="A22111">
        <v>208717</v>
      </c>
      <c r="B22111" s="2">
        <v>44371.835543689325</v>
      </c>
      <c r="C22111">
        <v>55640</v>
      </c>
      <c r="D22111">
        <v>426385</v>
      </c>
      <c r="E22111" t="s">
        <v>2</v>
      </c>
      <c r="F22111" s="2">
        <v>44371.87721035599</v>
      </c>
      <c r="G22111" s="60">
        <v>0.8772106481481482</v>
      </c>
    </row>
    <row r="22112" spans="1:7" x14ac:dyDescent="0.25">
      <c r="A22112">
        <v>323423</v>
      </c>
      <c r="B22112" s="2">
        <v>44405.252333333337</v>
      </c>
      <c r="C22112">
        <v>55640</v>
      </c>
      <c r="D22112">
        <v>182984</v>
      </c>
      <c r="E22112" t="s">
        <v>2</v>
      </c>
      <c r="F22112" s="2">
        <v>44405.294000000002</v>
      </c>
      <c r="G22112" s="60">
        <v>0.29400462962962964</v>
      </c>
    </row>
    <row r="22113" spans="1:7" x14ac:dyDescent="0.25">
      <c r="A22113">
        <v>340182</v>
      </c>
      <c r="B22113" s="2">
        <v>44409.613860841426</v>
      </c>
      <c r="C22113">
        <v>55640</v>
      </c>
      <c r="D22113">
        <v>189296</v>
      </c>
      <c r="E22113" t="s">
        <v>2</v>
      </c>
      <c r="F22113" s="2">
        <v>44409.65552750809</v>
      </c>
      <c r="G22113" s="60">
        <v>0.65553240740740748</v>
      </c>
    </row>
    <row r="22114" spans="1:7" x14ac:dyDescent="0.25">
      <c r="A22114">
        <v>361134</v>
      </c>
      <c r="B22114" s="2">
        <v>44415.785381877024</v>
      </c>
      <c r="C22114">
        <v>55640</v>
      </c>
      <c r="D22114">
        <v>392162</v>
      </c>
      <c r="E22114" t="s">
        <v>2</v>
      </c>
      <c r="F22114" s="2">
        <v>44415.827048543688</v>
      </c>
      <c r="G22114" s="60">
        <v>0.82704861111111105</v>
      </c>
    </row>
    <row r="22115" spans="1:7" x14ac:dyDescent="0.25">
      <c r="A22115">
        <v>393740</v>
      </c>
      <c r="B22115" s="2">
        <v>44425.942339805828</v>
      </c>
      <c r="C22115">
        <v>55640</v>
      </c>
      <c r="D22115">
        <v>5151</v>
      </c>
      <c r="E22115" t="s">
        <v>2</v>
      </c>
      <c r="F22115" s="2">
        <v>44425.984006472492</v>
      </c>
      <c r="G22115" s="60">
        <v>0.98400462962962953</v>
      </c>
    </row>
    <row r="22116" spans="1:7" x14ac:dyDescent="0.25">
      <c r="A22116">
        <v>413324</v>
      </c>
      <c r="B22116" s="2">
        <v>44431.851724919099</v>
      </c>
      <c r="C22116">
        <v>55640</v>
      </c>
      <c r="D22116">
        <v>151932</v>
      </c>
      <c r="E22116" t="s">
        <v>2</v>
      </c>
      <c r="F22116" s="2">
        <v>44431.893391585763</v>
      </c>
      <c r="G22116" s="60">
        <v>0.89339120370370362</v>
      </c>
    </row>
    <row r="22117" spans="1:7" x14ac:dyDescent="0.25">
      <c r="A22117">
        <v>418986</v>
      </c>
      <c r="B22117" s="2">
        <v>44434.51353721683</v>
      </c>
      <c r="C22117">
        <v>55640</v>
      </c>
      <c r="D22117">
        <v>43842</v>
      </c>
      <c r="E22117" t="s">
        <v>2</v>
      </c>
      <c r="F22117" s="2">
        <v>44434.555203883494</v>
      </c>
      <c r="G22117" s="60">
        <v>0.5552083333333333</v>
      </c>
    </row>
    <row r="22118" spans="1:7" x14ac:dyDescent="0.25">
      <c r="A22118">
        <v>17215</v>
      </c>
      <c r="B22118" s="2">
        <v>44306.751401294503</v>
      </c>
      <c r="C22118">
        <v>55663</v>
      </c>
      <c r="D22118">
        <v>111368</v>
      </c>
      <c r="E22118" t="s">
        <v>2</v>
      </c>
      <c r="F22118" s="2">
        <v>44306.793067961167</v>
      </c>
      <c r="G22118" s="60">
        <v>0.79306712962962955</v>
      </c>
    </row>
    <row r="22119" spans="1:7" x14ac:dyDescent="0.25">
      <c r="A22119">
        <v>47437</v>
      </c>
      <c r="B22119" s="2">
        <v>44320.830689320392</v>
      </c>
      <c r="C22119">
        <v>55663</v>
      </c>
      <c r="D22119">
        <v>324893</v>
      </c>
      <c r="E22119" t="s">
        <v>2</v>
      </c>
      <c r="F22119" s="2">
        <v>44320.872355987056</v>
      </c>
      <c r="G22119" s="60">
        <v>0.87236111111111114</v>
      </c>
    </row>
    <row r="22120" spans="1:7" x14ac:dyDescent="0.25">
      <c r="A22120">
        <v>98927</v>
      </c>
      <c r="B22120" s="2">
        <v>44339.704475728155</v>
      </c>
      <c r="C22120">
        <v>55663</v>
      </c>
      <c r="D22120">
        <v>26408</v>
      </c>
      <c r="E22120" t="s">
        <v>2</v>
      </c>
      <c r="F22120" s="2">
        <v>44339.746142394819</v>
      </c>
      <c r="G22120" s="60">
        <v>0.74614583333333329</v>
      </c>
    </row>
    <row r="22121" spans="1:7" x14ac:dyDescent="0.25">
      <c r="A22121">
        <v>138342</v>
      </c>
      <c r="B22121" s="2">
        <v>44351.75949190939</v>
      </c>
      <c r="C22121">
        <v>55663</v>
      </c>
      <c r="D22121">
        <v>468614</v>
      </c>
      <c r="E22121" t="s">
        <v>2</v>
      </c>
      <c r="F22121" s="2">
        <v>44351.801158576054</v>
      </c>
      <c r="G22121" s="60">
        <v>0.80115740740740737</v>
      </c>
    </row>
    <row r="22122" spans="1:7" x14ac:dyDescent="0.25">
      <c r="A22122">
        <v>168100</v>
      </c>
      <c r="B22122" s="2">
        <v>44359.994445631273</v>
      </c>
      <c r="C22122">
        <v>55663</v>
      </c>
      <c r="D22122">
        <v>230507</v>
      </c>
      <c r="E22122" t="s">
        <v>2</v>
      </c>
      <c r="F22122" s="2">
        <v>44360.036112297938</v>
      </c>
      <c r="G22122" s="60">
        <v>3.6111111111111115E-2</v>
      </c>
    </row>
    <row r="22123" spans="1:7" x14ac:dyDescent="0.25">
      <c r="A22123">
        <v>12726</v>
      </c>
      <c r="B22123" s="2">
        <v>44303.514346278316</v>
      </c>
      <c r="C22123">
        <v>55671</v>
      </c>
      <c r="D22123">
        <v>51317</v>
      </c>
      <c r="E22123" t="s">
        <v>3</v>
      </c>
      <c r="F22123" s="2">
        <v>44303.639346278316</v>
      </c>
      <c r="G22123" s="60">
        <v>0.63935185185185184</v>
      </c>
    </row>
    <row r="22124" spans="1:7" x14ac:dyDescent="0.25">
      <c r="A22124">
        <v>14025</v>
      </c>
      <c r="B22124" s="2">
        <v>44303.985220064722</v>
      </c>
      <c r="C22124">
        <v>55671</v>
      </c>
      <c r="D22124">
        <v>362629</v>
      </c>
      <c r="E22124" t="s">
        <v>3</v>
      </c>
      <c r="F22124" s="2">
        <v>44304.110220064722</v>
      </c>
      <c r="G22124" s="60">
        <v>0.11021990740740741</v>
      </c>
    </row>
    <row r="22125" spans="1:7" x14ac:dyDescent="0.25">
      <c r="A22125">
        <v>18631</v>
      </c>
      <c r="B22125" s="2">
        <v>44307.794281553397</v>
      </c>
      <c r="C22125">
        <v>55671</v>
      </c>
      <c r="D22125">
        <v>332714</v>
      </c>
      <c r="E22125" t="s">
        <v>3</v>
      </c>
      <c r="F22125" s="2">
        <v>44307.919281553397</v>
      </c>
      <c r="G22125" s="60">
        <v>0.91928240740740741</v>
      </c>
    </row>
    <row r="22126" spans="1:7" x14ac:dyDescent="0.25">
      <c r="A22126">
        <v>40420</v>
      </c>
      <c r="B22126" s="2">
        <v>44317.874416333507</v>
      </c>
      <c r="C22126">
        <v>55671</v>
      </c>
      <c r="D22126">
        <v>396686</v>
      </c>
      <c r="E22126" t="s">
        <v>3</v>
      </c>
      <c r="F22126" s="2">
        <v>44317.999416333507</v>
      </c>
      <c r="G22126" s="60">
        <v>0.99942129629629628</v>
      </c>
    </row>
    <row r="22127" spans="1:7" x14ac:dyDescent="0.25">
      <c r="A22127">
        <v>44534</v>
      </c>
      <c r="B22127" s="2">
        <v>44319.629233009706</v>
      </c>
      <c r="C22127">
        <v>55671</v>
      </c>
      <c r="D22127">
        <v>182191</v>
      </c>
      <c r="E22127" t="s">
        <v>3</v>
      </c>
      <c r="F22127" s="2">
        <v>44319.754233009706</v>
      </c>
      <c r="G22127" s="60">
        <v>0.75423611111111111</v>
      </c>
    </row>
    <row r="22128" spans="1:7" x14ac:dyDescent="0.25">
      <c r="A22128">
        <v>72544</v>
      </c>
      <c r="B22128" s="2">
        <v>44331.134586626787</v>
      </c>
      <c r="C22128">
        <v>55671</v>
      </c>
      <c r="D22128">
        <v>345147</v>
      </c>
      <c r="E22128" t="s">
        <v>3</v>
      </c>
      <c r="F22128" s="2">
        <v>44331.259586626787</v>
      </c>
      <c r="G22128" s="60">
        <v>0.25958333333333333</v>
      </c>
    </row>
    <row r="22129" spans="1:7" x14ac:dyDescent="0.25">
      <c r="A22129">
        <v>72936</v>
      </c>
      <c r="B22129" s="2">
        <v>44331.357280190437</v>
      </c>
      <c r="C22129">
        <v>55671</v>
      </c>
      <c r="D22129">
        <v>470762</v>
      </c>
      <c r="E22129" t="s">
        <v>3</v>
      </c>
      <c r="F22129" s="2">
        <v>44331.482280190437</v>
      </c>
      <c r="G22129" s="60">
        <v>0.48228009259259258</v>
      </c>
    </row>
    <row r="22130" spans="1:7" x14ac:dyDescent="0.25">
      <c r="A22130">
        <v>84721</v>
      </c>
      <c r="B22130" s="2">
        <v>44335.687485436894</v>
      </c>
      <c r="C22130">
        <v>55671</v>
      </c>
      <c r="D22130">
        <v>290222</v>
      </c>
      <c r="E22130" t="s">
        <v>3</v>
      </c>
      <c r="F22130" s="2">
        <v>44335.812485436894</v>
      </c>
      <c r="G22130" s="60">
        <v>0.81248842592592585</v>
      </c>
    </row>
    <row r="22131" spans="1:7" x14ac:dyDescent="0.25">
      <c r="A22131">
        <v>98998</v>
      </c>
      <c r="B22131" s="2">
        <v>44339.711783196508</v>
      </c>
      <c r="C22131">
        <v>55671</v>
      </c>
      <c r="D22131">
        <v>246229</v>
      </c>
      <c r="E22131" t="s">
        <v>3</v>
      </c>
      <c r="F22131" s="2">
        <v>44339.836783196508</v>
      </c>
      <c r="G22131" s="60">
        <v>0.83678240740740739</v>
      </c>
    </row>
    <row r="22132" spans="1:7" x14ac:dyDescent="0.25">
      <c r="A22132">
        <v>104025</v>
      </c>
      <c r="B22132" s="2">
        <v>44341.706902912621</v>
      </c>
      <c r="C22132">
        <v>55671</v>
      </c>
      <c r="D22132">
        <v>209122</v>
      </c>
      <c r="E22132" t="s">
        <v>3</v>
      </c>
      <c r="F22132" s="2">
        <v>44341.831902912621</v>
      </c>
      <c r="G22132" s="60">
        <v>0.83189814814814811</v>
      </c>
    </row>
    <row r="22133" spans="1:7" x14ac:dyDescent="0.25">
      <c r="A22133">
        <v>107016</v>
      </c>
      <c r="B22133" s="2">
        <v>44342.718229773462</v>
      </c>
      <c r="C22133">
        <v>55671</v>
      </c>
      <c r="D22133">
        <v>367087</v>
      </c>
      <c r="E22133" t="s">
        <v>3</v>
      </c>
      <c r="F22133" s="2">
        <v>44342.843229773462</v>
      </c>
      <c r="G22133" s="60">
        <v>0.8432291666666667</v>
      </c>
    </row>
    <row r="22134" spans="1:7" x14ac:dyDescent="0.25">
      <c r="A22134">
        <v>115753</v>
      </c>
      <c r="B22134" s="2">
        <v>44345.068697164832</v>
      </c>
      <c r="C22134">
        <v>55671</v>
      </c>
      <c r="D22134">
        <v>118549</v>
      </c>
      <c r="E22134" t="s">
        <v>3</v>
      </c>
      <c r="F22134" s="2">
        <v>44345.193697164832</v>
      </c>
      <c r="G22134" s="60">
        <v>0.19369212962962964</v>
      </c>
    </row>
    <row r="22135" spans="1:7" x14ac:dyDescent="0.25">
      <c r="A22135">
        <v>133365</v>
      </c>
      <c r="B22135" s="2">
        <v>44350.366999999998</v>
      </c>
      <c r="C22135">
        <v>55671</v>
      </c>
      <c r="D22135">
        <v>250679</v>
      </c>
      <c r="E22135" t="s">
        <v>3</v>
      </c>
      <c r="F22135" s="2">
        <v>44350.491999999998</v>
      </c>
      <c r="G22135" s="60">
        <v>0.49200231481481477</v>
      </c>
    </row>
    <row r="22136" spans="1:7" x14ac:dyDescent="0.25">
      <c r="A22136">
        <v>155544</v>
      </c>
      <c r="B22136" s="2">
        <v>44356.826644012945</v>
      </c>
      <c r="C22136">
        <v>55671</v>
      </c>
      <c r="D22136">
        <v>264283</v>
      </c>
      <c r="E22136" t="s">
        <v>3</v>
      </c>
      <c r="F22136" s="2">
        <v>44356.951644012945</v>
      </c>
      <c r="G22136" s="60">
        <v>0.95164351851851858</v>
      </c>
    </row>
    <row r="22137" spans="1:7" x14ac:dyDescent="0.25">
      <c r="A22137">
        <v>175459</v>
      </c>
      <c r="B22137" s="2">
        <v>44361.943148867314</v>
      </c>
      <c r="C22137">
        <v>55671</v>
      </c>
      <c r="D22137">
        <v>411922</v>
      </c>
      <c r="E22137" t="s">
        <v>3</v>
      </c>
      <c r="F22137" s="2">
        <v>44362.068148867314</v>
      </c>
      <c r="G22137" s="60">
        <v>6.8148148148148138E-2</v>
      </c>
    </row>
    <row r="22138" spans="1:7" x14ac:dyDescent="0.25">
      <c r="A22138">
        <v>224539</v>
      </c>
      <c r="B22138" s="2">
        <v>44375.758682847896</v>
      </c>
      <c r="C22138">
        <v>55671</v>
      </c>
      <c r="D22138">
        <v>81740</v>
      </c>
      <c r="E22138" t="s">
        <v>3</v>
      </c>
      <c r="F22138" s="2">
        <v>44375.883682847896</v>
      </c>
      <c r="G22138" s="60">
        <v>0.88368055555555547</v>
      </c>
    </row>
    <row r="22139" spans="1:7" x14ac:dyDescent="0.25">
      <c r="A22139">
        <v>244609</v>
      </c>
      <c r="B22139" s="2">
        <v>44381.585543689318</v>
      </c>
      <c r="C22139">
        <v>55671</v>
      </c>
      <c r="D22139">
        <v>57209</v>
      </c>
      <c r="E22139" t="s">
        <v>3</v>
      </c>
      <c r="F22139" s="2">
        <v>44381.710543689318</v>
      </c>
      <c r="G22139" s="60">
        <v>0.71054398148148146</v>
      </c>
    </row>
    <row r="22140" spans="1:7" x14ac:dyDescent="0.25">
      <c r="A22140">
        <v>252925</v>
      </c>
      <c r="B22140" s="2">
        <v>44384.592016181232</v>
      </c>
      <c r="C22140">
        <v>55671</v>
      </c>
      <c r="D22140">
        <v>320264</v>
      </c>
      <c r="E22140" t="s">
        <v>3</v>
      </c>
      <c r="F22140" s="2">
        <v>44384.717016181232</v>
      </c>
      <c r="G22140" s="60">
        <v>0.71701388888888884</v>
      </c>
    </row>
    <row r="22141" spans="1:7" x14ac:dyDescent="0.25">
      <c r="A22141">
        <v>277997</v>
      </c>
      <c r="B22141" s="2">
        <v>44391.836352750812</v>
      </c>
      <c r="C22141">
        <v>55671</v>
      </c>
      <c r="D22141">
        <v>424994</v>
      </c>
      <c r="E22141" t="s">
        <v>3</v>
      </c>
      <c r="F22141" s="2">
        <v>44391.961352750812</v>
      </c>
      <c r="G22141" s="60">
        <v>0.96135416666666673</v>
      </c>
    </row>
    <row r="22142" spans="1:7" x14ac:dyDescent="0.25">
      <c r="A22142">
        <v>305173</v>
      </c>
      <c r="B22142" s="2">
        <v>44400.423731391587</v>
      </c>
      <c r="C22142">
        <v>55671</v>
      </c>
      <c r="D22142">
        <v>230507</v>
      </c>
      <c r="E22142" t="s">
        <v>3</v>
      </c>
      <c r="F22142" s="2">
        <v>44400.548731391587</v>
      </c>
      <c r="G22142" s="60">
        <v>0.54872685185185188</v>
      </c>
    </row>
    <row r="22143" spans="1:7" x14ac:dyDescent="0.25">
      <c r="A22143">
        <v>311797</v>
      </c>
      <c r="B22143" s="2">
        <v>44401.803990291264</v>
      </c>
      <c r="C22143">
        <v>55671</v>
      </c>
      <c r="D22143">
        <v>472908</v>
      </c>
      <c r="E22143" t="s">
        <v>3</v>
      </c>
      <c r="F22143" s="2">
        <v>44401.928990291264</v>
      </c>
      <c r="G22143" s="60">
        <v>0.92899305555555556</v>
      </c>
    </row>
    <row r="22144" spans="1:7" x14ac:dyDescent="0.25">
      <c r="A22144">
        <v>322472</v>
      </c>
      <c r="B22144" s="2">
        <v>44404.836352750812</v>
      </c>
      <c r="C22144">
        <v>55671</v>
      </c>
      <c r="D22144">
        <v>36482</v>
      </c>
      <c r="E22144" t="s">
        <v>3</v>
      </c>
      <c r="F22144" s="2">
        <v>44404.961352750812</v>
      </c>
      <c r="G22144" s="60">
        <v>0.96135416666666673</v>
      </c>
    </row>
    <row r="22145" spans="1:7" x14ac:dyDescent="0.25">
      <c r="A22145">
        <v>338771</v>
      </c>
      <c r="B22145" s="2">
        <v>44409.26</v>
      </c>
      <c r="C22145">
        <v>55671</v>
      </c>
      <c r="D22145">
        <v>279044</v>
      </c>
      <c r="E22145" t="s">
        <v>3</v>
      </c>
      <c r="F22145" s="2">
        <v>44409.385000000002</v>
      </c>
      <c r="G22145" s="60">
        <v>0.38500000000000001</v>
      </c>
    </row>
    <row r="22146" spans="1:7" x14ac:dyDescent="0.25">
      <c r="A22146">
        <v>361348</v>
      </c>
      <c r="B22146" s="2">
        <v>44415.813699029124</v>
      </c>
      <c r="C22146">
        <v>55671</v>
      </c>
      <c r="D22146">
        <v>478593</v>
      </c>
      <c r="E22146" t="s">
        <v>3</v>
      </c>
      <c r="F22146" s="2">
        <v>44415.938699029124</v>
      </c>
      <c r="G22146" s="60">
        <v>0.93870370370370371</v>
      </c>
    </row>
    <row r="22147" spans="1:7" x14ac:dyDescent="0.25">
      <c r="A22147">
        <v>397644</v>
      </c>
      <c r="B22147" s="2">
        <v>44427.666449838187</v>
      </c>
      <c r="C22147">
        <v>55671</v>
      </c>
      <c r="D22147">
        <v>128523</v>
      </c>
      <c r="E22147" t="s">
        <v>3</v>
      </c>
      <c r="F22147" s="2">
        <v>44427.791449838187</v>
      </c>
      <c r="G22147" s="60">
        <v>0.79144675925925922</v>
      </c>
    </row>
    <row r="22148" spans="1:7" x14ac:dyDescent="0.25">
      <c r="A22148">
        <v>15896</v>
      </c>
      <c r="B22148" s="2">
        <v>44305.562080906151</v>
      </c>
      <c r="C22148">
        <v>55695</v>
      </c>
      <c r="D22148">
        <v>21760</v>
      </c>
      <c r="E22148" t="s">
        <v>2</v>
      </c>
      <c r="F22148" s="2">
        <v>44305.603747572815</v>
      </c>
      <c r="G22148" s="60">
        <v>0.60375000000000001</v>
      </c>
    </row>
    <row r="22149" spans="1:7" x14ac:dyDescent="0.25">
      <c r="A22149">
        <v>17607</v>
      </c>
      <c r="B22149" s="2">
        <v>44306.931012944988</v>
      </c>
      <c r="C22149">
        <v>55695</v>
      </c>
      <c r="D22149">
        <v>230507</v>
      </c>
      <c r="E22149" t="s">
        <v>2</v>
      </c>
      <c r="F22149" s="2">
        <v>44306.972679611652</v>
      </c>
      <c r="G22149" s="60">
        <v>0.97268518518518521</v>
      </c>
    </row>
    <row r="22150" spans="1:7" x14ac:dyDescent="0.25">
      <c r="A22150">
        <v>268313</v>
      </c>
      <c r="B22150" s="2">
        <v>44388.740074433656</v>
      </c>
      <c r="C22150">
        <v>55770</v>
      </c>
      <c r="D22150">
        <v>250679</v>
      </c>
      <c r="E22150" t="s">
        <v>8</v>
      </c>
      <c r="F22150" s="2">
        <v>44388.948407766991</v>
      </c>
      <c r="G22150" s="60">
        <v>0.94840277777777782</v>
      </c>
    </row>
    <row r="22151" spans="1:7" x14ac:dyDescent="0.25">
      <c r="A22151">
        <v>287519</v>
      </c>
      <c r="B22151" s="2">
        <v>44394.630115665153</v>
      </c>
      <c r="C22151">
        <v>55770</v>
      </c>
      <c r="D22151">
        <v>230507</v>
      </c>
      <c r="E22151" t="s">
        <v>8</v>
      </c>
      <c r="F22151" s="2">
        <v>44394.838448998489</v>
      </c>
      <c r="G22151" s="60">
        <v>0.8384490740740741</v>
      </c>
    </row>
    <row r="22152" spans="1:7" x14ac:dyDescent="0.25">
      <c r="A22152">
        <v>340425</v>
      </c>
      <c r="B22152" s="2">
        <v>44409.647968993195</v>
      </c>
      <c r="C22152">
        <v>55770</v>
      </c>
      <c r="D22152">
        <v>411922</v>
      </c>
      <c r="E22152" t="s">
        <v>8</v>
      </c>
      <c r="F22152" s="2">
        <v>44409.856302326531</v>
      </c>
      <c r="G22152" s="60">
        <v>0.85630787037037026</v>
      </c>
    </row>
    <row r="22153" spans="1:7" x14ac:dyDescent="0.25">
      <c r="A22153">
        <v>120427</v>
      </c>
      <c r="B22153" s="2">
        <v>44345.905122977347</v>
      </c>
      <c r="C22153">
        <v>55771</v>
      </c>
      <c r="D22153">
        <v>34712</v>
      </c>
      <c r="E22153" t="s">
        <v>2</v>
      </c>
      <c r="F22153" s="2">
        <v>44345.946789644011</v>
      </c>
      <c r="G22153" s="60">
        <v>0.94679398148148142</v>
      </c>
    </row>
    <row r="22154" spans="1:7" x14ac:dyDescent="0.25">
      <c r="A22154">
        <v>141494</v>
      </c>
      <c r="B22154" s="2">
        <v>44352.571789644018</v>
      </c>
      <c r="C22154">
        <v>55771</v>
      </c>
      <c r="D22154">
        <v>147928</v>
      </c>
      <c r="E22154" t="s">
        <v>2</v>
      </c>
      <c r="F22154" s="2">
        <v>44352.613456310683</v>
      </c>
      <c r="G22154" s="60">
        <v>0.61346064814814816</v>
      </c>
    </row>
    <row r="22155" spans="1:7" x14ac:dyDescent="0.25">
      <c r="A22155">
        <v>145254</v>
      </c>
      <c r="B22155" s="2">
        <v>44353.492965483565</v>
      </c>
      <c r="C22155">
        <v>55771</v>
      </c>
      <c r="D22155">
        <v>5151</v>
      </c>
      <c r="E22155" t="s">
        <v>2</v>
      </c>
      <c r="F22155" s="2">
        <v>44353.534632150229</v>
      </c>
      <c r="G22155" s="60">
        <v>0.53462962962962968</v>
      </c>
    </row>
    <row r="22156" spans="1:7" x14ac:dyDescent="0.25">
      <c r="A22156">
        <v>146799</v>
      </c>
      <c r="B22156" s="2">
        <v>44353.794091616568</v>
      </c>
      <c r="C22156">
        <v>55771</v>
      </c>
      <c r="D22156">
        <v>42035</v>
      </c>
      <c r="E22156" t="s">
        <v>2</v>
      </c>
      <c r="F22156" s="2">
        <v>44353.835758283232</v>
      </c>
      <c r="G22156" s="60">
        <v>0.83576388888888886</v>
      </c>
    </row>
    <row r="22157" spans="1:7" x14ac:dyDescent="0.25">
      <c r="A22157">
        <v>195382</v>
      </c>
      <c r="B22157" s="2">
        <v>44367.696385113268</v>
      </c>
      <c r="C22157">
        <v>55771</v>
      </c>
      <c r="D22157">
        <v>151867</v>
      </c>
      <c r="E22157" t="s">
        <v>2</v>
      </c>
      <c r="F22157" s="2">
        <v>44367.738051779932</v>
      </c>
      <c r="G22157" s="60">
        <v>0.73805555555555558</v>
      </c>
    </row>
    <row r="22158" spans="1:7" x14ac:dyDescent="0.25">
      <c r="A22158">
        <v>267494</v>
      </c>
      <c r="B22158" s="2">
        <v>44388.622760517799</v>
      </c>
      <c r="C22158">
        <v>55778</v>
      </c>
      <c r="D22158">
        <v>411922</v>
      </c>
      <c r="E22158" t="s">
        <v>3</v>
      </c>
      <c r="F22158" s="2">
        <v>44388.747760517799</v>
      </c>
      <c r="G22158" s="60">
        <v>0.74776620370370372</v>
      </c>
    </row>
    <row r="22159" spans="1:7" x14ac:dyDescent="0.25">
      <c r="A22159">
        <v>277771</v>
      </c>
      <c r="B22159" s="2">
        <v>44391.799135922331</v>
      </c>
      <c r="C22159">
        <v>55778</v>
      </c>
      <c r="D22159">
        <v>230507</v>
      </c>
      <c r="E22159" t="s">
        <v>3</v>
      </c>
      <c r="F22159" s="2">
        <v>44391.924135922331</v>
      </c>
      <c r="G22159" s="60">
        <v>0.92413194444444446</v>
      </c>
    </row>
    <row r="22160" spans="1:7" x14ac:dyDescent="0.25">
      <c r="A22160">
        <v>302735</v>
      </c>
      <c r="B22160" s="2">
        <v>44399.593634304205</v>
      </c>
      <c r="C22160">
        <v>55778</v>
      </c>
      <c r="D22160">
        <v>37644</v>
      </c>
      <c r="E22160" t="s">
        <v>3</v>
      </c>
      <c r="F22160" s="2">
        <v>44399.718634304205</v>
      </c>
      <c r="G22160" s="60">
        <v>0.71863425925925928</v>
      </c>
    </row>
    <row r="22161" spans="1:7" x14ac:dyDescent="0.25">
      <c r="A22161">
        <v>309063</v>
      </c>
      <c r="B22161" s="2">
        <v>44401.221228675189</v>
      </c>
      <c r="C22161">
        <v>55778</v>
      </c>
      <c r="D22161">
        <v>209122</v>
      </c>
      <c r="E22161" t="s">
        <v>3</v>
      </c>
      <c r="F22161" s="2">
        <v>44401.346228675189</v>
      </c>
      <c r="G22161" s="60">
        <v>0.34622685185185187</v>
      </c>
    </row>
    <row r="22162" spans="1:7" x14ac:dyDescent="0.25">
      <c r="A22162">
        <v>327903</v>
      </c>
      <c r="B22162" s="2">
        <v>44406.719847896442</v>
      </c>
      <c r="C22162">
        <v>55778</v>
      </c>
      <c r="D22162">
        <v>250679</v>
      </c>
      <c r="E22162" t="s">
        <v>3</v>
      </c>
      <c r="F22162" s="2">
        <v>44406.844847896442</v>
      </c>
      <c r="G22162" s="60">
        <v>0.84484953703703702</v>
      </c>
    </row>
    <row r="22163" spans="1:7" x14ac:dyDescent="0.25">
      <c r="A22163">
        <v>337425</v>
      </c>
      <c r="B22163" s="2">
        <v>44408.91402265372</v>
      </c>
      <c r="C22163">
        <v>55778</v>
      </c>
      <c r="D22163">
        <v>347393</v>
      </c>
      <c r="E22163" t="s">
        <v>3</v>
      </c>
      <c r="F22163" s="2">
        <v>44409.03902265372</v>
      </c>
      <c r="G22163" s="60">
        <v>3.9027777777777779E-2</v>
      </c>
    </row>
    <row r="22164" spans="1:7" x14ac:dyDescent="0.25">
      <c r="A22164">
        <v>343608</v>
      </c>
      <c r="B22164" s="2">
        <v>44410.651886731393</v>
      </c>
      <c r="C22164">
        <v>55778</v>
      </c>
      <c r="D22164">
        <v>277022</v>
      </c>
      <c r="E22164" t="s">
        <v>3</v>
      </c>
      <c r="F22164" s="2">
        <v>44410.776886731393</v>
      </c>
      <c r="G22164" s="60">
        <v>0.77688657407407413</v>
      </c>
    </row>
    <row r="22165" spans="1:7" x14ac:dyDescent="0.25">
      <c r="A22165">
        <v>363866</v>
      </c>
      <c r="B22165" s="2">
        <v>44416.525673139156</v>
      </c>
      <c r="C22165">
        <v>55778</v>
      </c>
      <c r="D22165">
        <v>94440</v>
      </c>
      <c r="E22165" t="s">
        <v>3</v>
      </c>
      <c r="F22165" s="2">
        <v>44416.650673139156</v>
      </c>
      <c r="G22165" s="60">
        <v>0.65067129629629628</v>
      </c>
    </row>
    <row r="22166" spans="1:7" x14ac:dyDescent="0.25">
      <c r="A22166">
        <v>394438</v>
      </c>
      <c r="B22166" s="2">
        <v>44426.488456310683</v>
      </c>
      <c r="C22166">
        <v>55778</v>
      </c>
      <c r="D22166">
        <v>373415</v>
      </c>
      <c r="E22166" t="s">
        <v>3</v>
      </c>
      <c r="F22166" s="2">
        <v>44426.613456310683</v>
      </c>
      <c r="G22166" s="60">
        <v>0.61346064814814816</v>
      </c>
    </row>
    <row r="22167" spans="1:7" x14ac:dyDescent="0.25">
      <c r="A22167">
        <v>28193</v>
      </c>
      <c r="B22167" s="2">
        <v>44312.501401294496</v>
      </c>
      <c r="C22167">
        <v>55806</v>
      </c>
      <c r="D22167">
        <v>389689</v>
      </c>
      <c r="E22167" t="s">
        <v>3</v>
      </c>
      <c r="F22167" s="2">
        <v>44312.626401294496</v>
      </c>
      <c r="G22167" s="60">
        <v>0.62640046296296303</v>
      </c>
    </row>
    <row r="22168" spans="1:7" x14ac:dyDescent="0.25">
      <c r="A22168">
        <v>42289</v>
      </c>
      <c r="B22168" s="2">
        <v>44318.671304207121</v>
      </c>
      <c r="C22168">
        <v>55806</v>
      </c>
      <c r="D22168">
        <v>330333</v>
      </c>
      <c r="E22168" t="s">
        <v>3</v>
      </c>
      <c r="F22168" s="2">
        <v>44318.796304207121</v>
      </c>
      <c r="G22168" s="60">
        <v>0.79630787037037043</v>
      </c>
    </row>
    <row r="22169" spans="1:7" x14ac:dyDescent="0.25">
      <c r="A22169">
        <v>61909</v>
      </c>
      <c r="B22169" s="2">
        <v>44326.846061488672</v>
      </c>
      <c r="C22169">
        <v>55806</v>
      </c>
      <c r="D22169">
        <v>327968</v>
      </c>
      <c r="E22169" t="s">
        <v>3</v>
      </c>
      <c r="F22169" s="2">
        <v>44326.971061488672</v>
      </c>
      <c r="G22169" s="60">
        <v>0.97106481481481488</v>
      </c>
    </row>
    <row r="22170" spans="1:7" x14ac:dyDescent="0.25">
      <c r="A22170">
        <v>88462</v>
      </c>
      <c r="B22170" s="2">
        <v>44337.292663430424</v>
      </c>
      <c r="C22170">
        <v>55806</v>
      </c>
      <c r="D22170">
        <v>411922</v>
      </c>
      <c r="E22170" t="s">
        <v>3</v>
      </c>
      <c r="F22170" s="2">
        <v>44337.417663430424</v>
      </c>
      <c r="G22170" s="60">
        <v>0.41766203703703703</v>
      </c>
    </row>
    <row r="22171" spans="1:7" x14ac:dyDescent="0.25">
      <c r="A22171">
        <v>90176</v>
      </c>
      <c r="B22171" s="2">
        <v>44337.768391585763</v>
      </c>
      <c r="C22171">
        <v>55806</v>
      </c>
      <c r="D22171">
        <v>472712</v>
      </c>
      <c r="E22171" t="s">
        <v>3</v>
      </c>
      <c r="F22171" s="2">
        <v>44337.893391585763</v>
      </c>
      <c r="G22171" s="60">
        <v>0.89339120370370362</v>
      </c>
    </row>
    <row r="22172" spans="1:7" x14ac:dyDescent="0.25">
      <c r="A22172">
        <v>82902</v>
      </c>
      <c r="B22172" s="2">
        <v>44334.726999999999</v>
      </c>
      <c r="C22172">
        <v>55892</v>
      </c>
      <c r="D22172">
        <v>43842</v>
      </c>
      <c r="E22172" t="s">
        <v>3</v>
      </c>
      <c r="F22172" s="2">
        <v>44334.851999999999</v>
      </c>
      <c r="G22172" s="60">
        <v>0.85200231481481481</v>
      </c>
    </row>
    <row r="22173" spans="1:7" x14ac:dyDescent="0.25">
      <c r="A22173">
        <v>86252</v>
      </c>
      <c r="B22173" s="2">
        <v>44336.353999999999</v>
      </c>
      <c r="C22173">
        <v>55892</v>
      </c>
      <c r="D22173">
        <v>250679</v>
      </c>
      <c r="E22173" t="s">
        <v>3</v>
      </c>
      <c r="F22173" s="2">
        <v>44336.478999999999</v>
      </c>
      <c r="G22173" s="60">
        <v>0.47900462962962959</v>
      </c>
    </row>
    <row r="22174" spans="1:7" x14ac:dyDescent="0.25">
      <c r="A22174">
        <v>262008</v>
      </c>
      <c r="B22174" s="2">
        <v>44387.430666666667</v>
      </c>
      <c r="C22174">
        <v>55911</v>
      </c>
      <c r="D22174">
        <v>411922</v>
      </c>
      <c r="E22174" t="s">
        <v>5</v>
      </c>
      <c r="F22174" s="2">
        <v>44387.514000000003</v>
      </c>
      <c r="G22174" s="60">
        <v>0.51400462962962956</v>
      </c>
    </row>
    <row r="22175" spans="1:7" x14ac:dyDescent="0.25">
      <c r="A22175">
        <v>270857</v>
      </c>
      <c r="B22175" s="2">
        <v>44389.612647249189</v>
      </c>
      <c r="C22175">
        <v>55911</v>
      </c>
      <c r="D22175">
        <v>197508</v>
      </c>
      <c r="E22175" t="s">
        <v>5</v>
      </c>
      <c r="F22175" s="2">
        <v>44389.695980582524</v>
      </c>
      <c r="G22175" s="60">
        <v>0.69598379629629636</v>
      </c>
    </row>
    <row r="22176" spans="1:7" x14ac:dyDescent="0.25">
      <c r="A22176">
        <v>301191</v>
      </c>
      <c r="B22176" s="2">
        <v>44398.826239482201</v>
      </c>
      <c r="C22176">
        <v>55911</v>
      </c>
      <c r="D22176">
        <v>158978</v>
      </c>
      <c r="E22176" t="s">
        <v>5</v>
      </c>
      <c r="F22176" s="2">
        <v>44398.909572815537</v>
      </c>
      <c r="G22176" s="60">
        <v>0.90957175925925926</v>
      </c>
    </row>
    <row r="22177" spans="1:7" x14ac:dyDescent="0.25">
      <c r="A22177">
        <v>311730</v>
      </c>
      <c r="B22177" s="2">
        <v>44401.797113268607</v>
      </c>
      <c r="C22177">
        <v>55911</v>
      </c>
      <c r="D22177">
        <v>308796</v>
      </c>
      <c r="E22177" t="s">
        <v>5</v>
      </c>
      <c r="F22177" s="2">
        <v>44401.880446601943</v>
      </c>
      <c r="G22177" s="60">
        <v>0.88045138888888885</v>
      </c>
    </row>
    <row r="22178" spans="1:7" x14ac:dyDescent="0.25">
      <c r="A22178">
        <v>28364</v>
      </c>
      <c r="B22178" s="2">
        <v>44312.570171521038</v>
      </c>
      <c r="C22178">
        <v>55912</v>
      </c>
      <c r="D22178">
        <v>274147</v>
      </c>
      <c r="E22178" t="s">
        <v>2</v>
      </c>
      <c r="F22178" s="2">
        <v>44312.611838187702</v>
      </c>
      <c r="G22178" s="60">
        <v>0.61184027777777772</v>
      </c>
    </row>
    <row r="22179" spans="1:7" x14ac:dyDescent="0.25">
      <c r="A22179">
        <v>29220</v>
      </c>
      <c r="B22179" s="2">
        <v>44312.950430420715</v>
      </c>
      <c r="C22179">
        <v>55912</v>
      </c>
      <c r="D22179">
        <v>411922</v>
      </c>
      <c r="E22179" t="s">
        <v>2</v>
      </c>
      <c r="F22179" s="2">
        <v>44312.992097087379</v>
      </c>
      <c r="G22179" s="60">
        <v>0.99209490740740736</v>
      </c>
    </row>
    <row r="22180" spans="1:7" x14ac:dyDescent="0.25">
      <c r="A22180">
        <v>29733</v>
      </c>
      <c r="B22180" s="2">
        <v>44313.479556634309</v>
      </c>
      <c r="C22180">
        <v>55912</v>
      </c>
      <c r="D22180">
        <v>464478</v>
      </c>
      <c r="E22180" t="s">
        <v>2</v>
      </c>
      <c r="F22180" s="2">
        <v>44313.521223300973</v>
      </c>
      <c r="G22180" s="60">
        <v>0.5212268518518518</v>
      </c>
    </row>
    <row r="22181" spans="1:7" x14ac:dyDescent="0.25">
      <c r="A22181">
        <v>49080</v>
      </c>
      <c r="B22181" s="2">
        <v>44321.806417475731</v>
      </c>
      <c r="C22181">
        <v>55912</v>
      </c>
      <c r="D22181">
        <v>347008</v>
      </c>
      <c r="E22181" t="s">
        <v>2</v>
      </c>
      <c r="F22181" s="2">
        <v>44321.848084142395</v>
      </c>
      <c r="G22181" s="60">
        <v>0.84807870370370375</v>
      </c>
    </row>
    <row r="22182" spans="1:7" x14ac:dyDescent="0.25">
      <c r="A22182">
        <v>121116</v>
      </c>
      <c r="B22182" s="2">
        <v>44346.11764885403</v>
      </c>
      <c r="C22182">
        <v>55912</v>
      </c>
      <c r="D22182">
        <v>350675</v>
      </c>
      <c r="E22182" t="s">
        <v>2</v>
      </c>
      <c r="F22182" s="2">
        <v>44346.159315520694</v>
      </c>
      <c r="G22182" s="60">
        <v>0.15931712962962963</v>
      </c>
    </row>
    <row r="22183" spans="1:7" x14ac:dyDescent="0.25">
      <c r="A22183">
        <v>138012</v>
      </c>
      <c r="B22183" s="2">
        <v>44351.720656957928</v>
      </c>
      <c r="C22183">
        <v>55912</v>
      </c>
      <c r="D22183">
        <v>18620</v>
      </c>
      <c r="E22183" t="s">
        <v>2</v>
      </c>
      <c r="F22183" s="2">
        <v>44351.762323624593</v>
      </c>
      <c r="G22183" s="60">
        <v>0.76232638888888893</v>
      </c>
    </row>
    <row r="22184" spans="1:7" x14ac:dyDescent="0.25">
      <c r="A22184">
        <v>181302</v>
      </c>
      <c r="B22184" s="2">
        <v>44364.546333333339</v>
      </c>
      <c r="C22184">
        <v>55912</v>
      </c>
      <c r="D22184">
        <v>21760</v>
      </c>
      <c r="E22184" t="s">
        <v>2</v>
      </c>
      <c r="F22184" s="2">
        <v>44364.588000000003</v>
      </c>
      <c r="G22184" s="60">
        <v>0.58799768518518525</v>
      </c>
    </row>
    <row r="22185" spans="1:7" x14ac:dyDescent="0.25">
      <c r="A22185">
        <v>190631</v>
      </c>
      <c r="B22185" s="2">
        <v>44366.668877022654</v>
      </c>
      <c r="C22185">
        <v>55912</v>
      </c>
      <c r="D22185">
        <v>339369</v>
      </c>
      <c r="E22185" t="s">
        <v>2</v>
      </c>
      <c r="F22185" s="2">
        <v>44366.710543689318</v>
      </c>
      <c r="G22185" s="60">
        <v>0.71054398148148146</v>
      </c>
    </row>
    <row r="22186" spans="1:7" x14ac:dyDescent="0.25">
      <c r="A22186">
        <v>205971</v>
      </c>
      <c r="B22186" s="2">
        <v>44370.87599676376</v>
      </c>
      <c r="C22186">
        <v>55912</v>
      </c>
      <c r="D22186">
        <v>158978</v>
      </c>
      <c r="E22186" t="s">
        <v>2</v>
      </c>
      <c r="F22186" s="2">
        <v>44370.917663430424</v>
      </c>
      <c r="G22186" s="60">
        <v>0.91766203703703697</v>
      </c>
    </row>
    <row r="22187" spans="1:7" x14ac:dyDescent="0.25">
      <c r="A22187">
        <v>233894</v>
      </c>
      <c r="B22187" s="2">
        <v>44378.790236245957</v>
      </c>
      <c r="C22187">
        <v>55912</v>
      </c>
      <c r="D22187">
        <v>126090</v>
      </c>
      <c r="E22187" t="s">
        <v>2</v>
      </c>
      <c r="F22187" s="2">
        <v>44378.831902912621</v>
      </c>
      <c r="G22187" s="60">
        <v>0.83189814814814811</v>
      </c>
    </row>
    <row r="22188" spans="1:7" x14ac:dyDescent="0.25">
      <c r="A22188">
        <v>249816</v>
      </c>
      <c r="B22188" s="2">
        <v>44383.295333333335</v>
      </c>
      <c r="C22188">
        <v>55912</v>
      </c>
      <c r="D22188">
        <v>119655</v>
      </c>
      <c r="E22188" t="s">
        <v>2</v>
      </c>
      <c r="F22188" s="2">
        <v>44383.337</v>
      </c>
      <c r="G22188" s="60">
        <v>0.33700231481481485</v>
      </c>
    </row>
    <row r="22189" spans="1:7" x14ac:dyDescent="0.25">
      <c r="A22189">
        <v>276591</v>
      </c>
      <c r="B22189" s="2">
        <v>44391.596333333335</v>
      </c>
      <c r="C22189">
        <v>55912</v>
      </c>
      <c r="D22189">
        <v>242428</v>
      </c>
      <c r="E22189" t="s">
        <v>2</v>
      </c>
      <c r="F22189" s="2">
        <v>44391.637999999999</v>
      </c>
      <c r="G22189" s="60">
        <v>0.63799768518518518</v>
      </c>
    </row>
    <row r="22190" spans="1:7" x14ac:dyDescent="0.25">
      <c r="A22190">
        <v>282087</v>
      </c>
      <c r="B22190" s="2">
        <v>44393.474702265376</v>
      </c>
      <c r="C22190">
        <v>55912</v>
      </c>
      <c r="D22190">
        <v>327633</v>
      </c>
      <c r="E22190" t="s">
        <v>2</v>
      </c>
      <c r="F22190" s="2">
        <v>44393.51636893204</v>
      </c>
      <c r="G22190" s="60">
        <v>0.51636574074074071</v>
      </c>
    </row>
    <row r="22191" spans="1:7" x14ac:dyDescent="0.25">
      <c r="A22191">
        <v>316683</v>
      </c>
      <c r="B22191" s="2">
        <v>44402.866288025893</v>
      </c>
      <c r="C22191">
        <v>55912</v>
      </c>
      <c r="D22191">
        <v>151749</v>
      </c>
      <c r="E22191" t="s">
        <v>2</v>
      </c>
      <c r="F22191" s="2">
        <v>44402.907954692557</v>
      </c>
      <c r="G22191" s="60">
        <v>0.90795138888888882</v>
      </c>
    </row>
    <row r="22192" spans="1:7" x14ac:dyDescent="0.25">
      <c r="A22192">
        <v>356187</v>
      </c>
      <c r="B22192" s="2">
        <v>44414.812889967638</v>
      </c>
      <c r="C22192">
        <v>55912</v>
      </c>
      <c r="D22192">
        <v>250679</v>
      </c>
      <c r="E22192" t="s">
        <v>2</v>
      </c>
      <c r="F22192" s="2">
        <v>44414.854556634302</v>
      </c>
      <c r="G22192" s="60">
        <v>0.85456018518518517</v>
      </c>
    </row>
    <row r="22193" spans="1:7" x14ac:dyDescent="0.25">
      <c r="A22193">
        <v>363153</v>
      </c>
      <c r="B22193" s="2">
        <v>44416.27967162084</v>
      </c>
      <c r="C22193">
        <v>55912</v>
      </c>
      <c r="D22193">
        <v>394087</v>
      </c>
      <c r="E22193" t="s">
        <v>2</v>
      </c>
      <c r="F22193" s="2">
        <v>44416.321338287504</v>
      </c>
      <c r="G22193" s="60">
        <v>0.32134259259259262</v>
      </c>
    </row>
    <row r="22194" spans="1:7" x14ac:dyDescent="0.25">
      <c r="A22194">
        <v>421632</v>
      </c>
      <c r="B22194" s="2">
        <v>44435.861433656959</v>
      </c>
      <c r="C22194">
        <v>55912</v>
      </c>
      <c r="D22194">
        <v>394819</v>
      </c>
      <c r="E22194" t="s">
        <v>2</v>
      </c>
      <c r="F22194" s="2">
        <v>44435.903100323623</v>
      </c>
      <c r="G22194" s="60">
        <v>0.90310185185185177</v>
      </c>
    </row>
    <row r="22195" spans="1:7" x14ac:dyDescent="0.25">
      <c r="A22195">
        <v>180721</v>
      </c>
      <c r="B22195" s="2">
        <v>44364.019605177993</v>
      </c>
      <c r="C22195">
        <v>55918</v>
      </c>
      <c r="D22195">
        <v>405571</v>
      </c>
      <c r="E22195" t="s">
        <v>7</v>
      </c>
      <c r="F22195" s="2">
        <v>44364.019605177993</v>
      </c>
      <c r="G22195" s="60">
        <v>1.9606481481481482E-2</v>
      </c>
    </row>
    <row r="22196" spans="1:7" x14ac:dyDescent="0.25">
      <c r="A22196">
        <v>211196</v>
      </c>
      <c r="B22196" s="2">
        <v>44372.65390938511</v>
      </c>
      <c r="C22196">
        <v>55918</v>
      </c>
      <c r="D22196">
        <v>339123</v>
      </c>
      <c r="E22196" t="s">
        <v>7</v>
      </c>
      <c r="F22196" s="2">
        <v>44372.65390938511</v>
      </c>
      <c r="G22196" s="60">
        <v>0.65391203703703704</v>
      </c>
    </row>
    <row r="22197" spans="1:7" x14ac:dyDescent="0.25">
      <c r="A22197">
        <v>225882</v>
      </c>
      <c r="B22197" s="2">
        <v>44376.013132686086</v>
      </c>
      <c r="C22197">
        <v>55918</v>
      </c>
      <c r="D22197">
        <v>250679</v>
      </c>
      <c r="E22197" t="s">
        <v>7</v>
      </c>
      <c r="F22197" s="2">
        <v>44376.013132686086</v>
      </c>
      <c r="G22197" s="60">
        <v>1.3136574074074077E-2</v>
      </c>
    </row>
    <row r="22198" spans="1:7" x14ac:dyDescent="0.25">
      <c r="A22198">
        <v>240397</v>
      </c>
      <c r="B22198" s="2">
        <v>44380.608601941749</v>
      </c>
      <c r="C22198">
        <v>55918</v>
      </c>
      <c r="D22198">
        <v>405774</v>
      </c>
      <c r="E22198" t="s">
        <v>7</v>
      </c>
      <c r="F22198" s="2">
        <v>44380.608601941749</v>
      </c>
      <c r="G22198" s="60">
        <v>0.60859953703703706</v>
      </c>
    </row>
    <row r="22199" spans="1:7" x14ac:dyDescent="0.25">
      <c r="A22199">
        <v>268855</v>
      </c>
      <c r="B22199" s="2">
        <v>44388.822194174754</v>
      </c>
      <c r="C22199">
        <v>55918</v>
      </c>
      <c r="D22199">
        <v>317239</v>
      </c>
      <c r="E22199" t="s">
        <v>7</v>
      </c>
      <c r="F22199" s="2">
        <v>44388.822194174754</v>
      </c>
      <c r="G22199" s="60">
        <v>0.822199074074074</v>
      </c>
    </row>
    <row r="22200" spans="1:7" x14ac:dyDescent="0.25">
      <c r="A22200">
        <v>283003</v>
      </c>
      <c r="B22200" s="2">
        <v>44393.639346278316</v>
      </c>
      <c r="C22200">
        <v>55918</v>
      </c>
      <c r="D22200">
        <v>411922</v>
      </c>
      <c r="E22200" t="s">
        <v>7</v>
      </c>
      <c r="F22200" s="2">
        <v>44393.639346278316</v>
      </c>
      <c r="G22200" s="60">
        <v>0.63935185185185184</v>
      </c>
    </row>
    <row r="22201" spans="1:7" x14ac:dyDescent="0.25">
      <c r="A22201">
        <v>294620</v>
      </c>
      <c r="B22201" s="2">
        <v>44396.710543689318</v>
      </c>
      <c r="C22201">
        <v>55918</v>
      </c>
      <c r="D22201">
        <v>17940</v>
      </c>
      <c r="E22201" t="s">
        <v>7</v>
      </c>
      <c r="F22201" s="2">
        <v>44396.710543689318</v>
      </c>
      <c r="G22201" s="60">
        <v>0.71054398148148146</v>
      </c>
    </row>
    <row r="22202" spans="1:7" x14ac:dyDescent="0.25">
      <c r="A22202">
        <v>333236</v>
      </c>
      <c r="B22202" s="2">
        <v>44408.078463087862</v>
      </c>
      <c r="C22202">
        <v>55918</v>
      </c>
      <c r="D22202">
        <v>37644</v>
      </c>
      <c r="E22202" t="s">
        <v>7</v>
      </c>
      <c r="F22202" s="2">
        <v>44408.078463087862</v>
      </c>
      <c r="G22202" s="60">
        <v>7.846064814814814E-2</v>
      </c>
    </row>
    <row r="22203" spans="1:7" x14ac:dyDescent="0.25">
      <c r="A22203">
        <v>119209</v>
      </c>
      <c r="B22203" s="2">
        <v>44345.762728155343</v>
      </c>
      <c r="C22203">
        <v>55943</v>
      </c>
      <c r="D22203">
        <v>250679</v>
      </c>
      <c r="E22203" t="s">
        <v>2</v>
      </c>
      <c r="F22203" s="2">
        <v>44345.804394822007</v>
      </c>
      <c r="G22203" s="60">
        <v>0.80439814814814825</v>
      </c>
    </row>
    <row r="22204" spans="1:7" x14ac:dyDescent="0.25">
      <c r="A22204">
        <v>135722</v>
      </c>
      <c r="B22204" s="2">
        <v>44350.937485436894</v>
      </c>
      <c r="C22204">
        <v>55943</v>
      </c>
      <c r="D22204">
        <v>349014</v>
      </c>
      <c r="E22204" t="s">
        <v>2</v>
      </c>
      <c r="F22204" s="2">
        <v>44350.979152103559</v>
      </c>
      <c r="G22204" s="60">
        <v>0.97915509259259259</v>
      </c>
    </row>
    <row r="22205" spans="1:7" x14ac:dyDescent="0.25">
      <c r="A22205">
        <v>15723</v>
      </c>
      <c r="B22205" s="2">
        <v>44305.401077669907</v>
      </c>
      <c r="C22205">
        <v>55955</v>
      </c>
      <c r="D22205">
        <v>191893</v>
      </c>
      <c r="E22205" t="s">
        <v>12</v>
      </c>
      <c r="F22205" s="2">
        <v>44305.692744336571</v>
      </c>
      <c r="G22205" s="60">
        <v>0.69274305555555549</v>
      </c>
    </row>
    <row r="22206" spans="1:7" x14ac:dyDescent="0.25">
      <c r="A22206">
        <v>17962</v>
      </c>
      <c r="B22206" s="2">
        <v>44307.546708737864</v>
      </c>
      <c r="C22206">
        <v>55955</v>
      </c>
      <c r="D22206">
        <v>104958</v>
      </c>
      <c r="E22206" t="s">
        <v>12</v>
      </c>
      <c r="F22206" s="2">
        <v>44307.838375404528</v>
      </c>
      <c r="G22206" s="60">
        <v>0.83837962962962964</v>
      </c>
    </row>
    <row r="22207" spans="1:7" x14ac:dyDescent="0.25">
      <c r="A22207">
        <v>31838</v>
      </c>
      <c r="B22207" s="2">
        <v>44314.724702265376</v>
      </c>
      <c r="C22207">
        <v>55955</v>
      </c>
      <c r="D22207">
        <v>168970</v>
      </c>
      <c r="E22207" t="s">
        <v>12</v>
      </c>
      <c r="F22207" s="2">
        <v>44315.01636893204</v>
      </c>
      <c r="G22207" s="60">
        <v>1.636574074074074E-2</v>
      </c>
    </row>
    <row r="22208" spans="1:7" x14ac:dyDescent="0.25">
      <c r="A22208">
        <v>36126</v>
      </c>
      <c r="B22208" s="2">
        <v>44316.640559870553</v>
      </c>
      <c r="C22208">
        <v>55955</v>
      </c>
      <c r="D22208">
        <v>407315</v>
      </c>
      <c r="E22208" t="s">
        <v>12</v>
      </c>
      <c r="F22208" s="2">
        <v>44316.932226537218</v>
      </c>
      <c r="G22208" s="60">
        <v>0.93222222222222229</v>
      </c>
    </row>
    <row r="22209" spans="1:7" x14ac:dyDescent="0.25">
      <c r="A22209">
        <v>57604</v>
      </c>
      <c r="B22209" s="2">
        <v>44325.255348368788</v>
      </c>
      <c r="C22209">
        <v>55955</v>
      </c>
      <c r="D22209">
        <v>437309</v>
      </c>
      <c r="E22209" t="s">
        <v>12</v>
      </c>
      <c r="F22209" s="2">
        <v>44325.547015035452</v>
      </c>
      <c r="G22209" s="60">
        <v>0.54701388888888891</v>
      </c>
    </row>
    <row r="22210" spans="1:7" x14ac:dyDescent="0.25">
      <c r="A22210">
        <v>73119</v>
      </c>
      <c r="B22210" s="2">
        <v>44331.441530744341</v>
      </c>
      <c r="C22210">
        <v>55955</v>
      </c>
      <c r="D22210">
        <v>185535</v>
      </c>
      <c r="E22210" t="s">
        <v>12</v>
      </c>
      <c r="F22210" s="2">
        <v>44331.733197411006</v>
      </c>
      <c r="G22210" s="60">
        <v>0.73319444444444448</v>
      </c>
    </row>
    <row r="22211" spans="1:7" x14ac:dyDescent="0.25">
      <c r="A22211">
        <v>122872</v>
      </c>
      <c r="B22211" s="2">
        <v>44346.626087221899</v>
      </c>
      <c r="C22211">
        <v>55955</v>
      </c>
      <c r="D22211">
        <v>380991</v>
      </c>
      <c r="E22211" t="s">
        <v>12</v>
      </c>
      <c r="F22211" s="2">
        <v>44346.917753888563</v>
      </c>
      <c r="G22211" s="60">
        <v>0.91775462962962961</v>
      </c>
    </row>
    <row r="22212" spans="1:7" x14ac:dyDescent="0.25">
      <c r="A22212">
        <v>148328</v>
      </c>
      <c r="B22212" s="2">
        <v>44354.444766990295</v>
      </c>
      <c r="C22212">
        <v>55955</v>
      </c>
      <c r="D22212">
        <v>148630</v>
      </c>
      <c r="E22212" t="s">
        <v>12</v>
      </c>
      <c r="F22212" s="2">
        <v>44354.736433656959</v>
      </c>
      <c r="G22212" s="60">
        <v>0.73643518518518514</v>
      </c>
    </row>
    <row r="22213" spans="1:7" x14ac:dyDescent="0.25">
      <c r="A22213">
        <v>150722</v>
      </c>
      <c r="B22213" s="2">
        <v>44355.363860841426</v>
      </c>
      <c r="C22213">
        <v>55955</v>
      </c>
      <c r="D22213">
        <v>258219</v>
      </c>
      <c r="E22213" t="s">
        <v>12</v>
      </c>
      <c r="F22213" s="2">
        <v>44355.65552750809</v>
      </c>
      <c r="G22213" s="60">
        <v>0.65553240740740748</v>
      </c>
    </row>
    <row r="22214" spans="1:7" x14ac:dyDescent="0.25">
      <c r="A22214">
        <v>170812</v>
      </c>
      <c r="B22214" s="2">
        <v>44360.640559870553</v>
      </c>
      <c r="C22214">
        <v>55955</v>
      </c>
      <c r="D22214">
        <v>118549</v>
      </c>
      <c r="E22214" t="s">
        <v>12</v>
      </c>
      <c r="F22214" s="2">
        <v>44360.932226537218</v>
      </c>
      <c r="G22214" s="60">
        <v>0.93222222222222229</v>
      </c>
    </row>
    <row r="22215" spans="1:7" x14ac:dyDescent="0.25">
      <c r="A22215">
        <v>200761</v>
      </c>
      <c r="B22215" s="2">
        <v>44369.354152103566</v>
      </c>
      <c r="C22215">
        <v>55955</v>
      </c>
      <c r="D22215">
        <v>213394</v>
      </c>
      <c r="E22215" t="s">
        <v>12</v>
      </c>
      <c r="F22215" s="2">
        <v>44369.64581877023</v>
      </c>
      <c r="G22215" s="60">
        <v>0.64582175925925933</v>
      </c>
    </row>
    <row r="22216" spans="1:7" x14ac:dyDescent="0.25">
      <c r="A22216">
        <v>310127</v>
      </c>
      <c r="B22216" s="2">
        <v>44401.546708737864</v>
      </c>
      <c r="C22216">
        <v>55955</v>
      </c>
      <c r="D22216">
        <v>412978</v>
      </c>
      <c r="E22216" t="s">
        <v>12</v>
      </c>
      <c r="F22216" s="2">
        <v>44401.838375404528</v>
      </c>
      <c r="G22216" s="60">
        <v>0.83837962962962964</v>
      </c>
    </row>
    <row r="22217" spans="1:7" x14ac:dyDescent="0.25">
      <c r="A22217">
        <v>338877</v>
      </c>
      <c r="B22217" s="2">
        <v>44409.294281553397</v>
      </c>
      <c r="C22217">
        <v>55955</v>
      </c>
      <c r="D22217">
        <v>68870</v>
      </c>
      <c r="E22217" t="s">
        <v>12</v>
      </c>
      <c r="F22217" s="2">
        <v>44409.585948220061</v>
      </c>
      <c r="G22217" s="60">
        <v>0.58594907407407404</v>
      </c>
    </row>
    <row r="22218" spans="1:7" x14ac:dyDescent="0.25">
      <c r="A22218">
        <v>351089</v>
      </c>
      <c r="B22218" s="2">
        <v>44413.39136893204</v>
      </c>
      <c r="C22218">
        <v>55955</v>
      </c>
      <c r="D22218">
        <v>351192</v>
      </c>
      <c r="E22218" t="s">
        <v>12</v>
      </c>
      <c r="F22218" s="2">
        <v>44413.683035598704</v>
      </c>
      <c r="G22218" s="60">
        <v>0.68303240740740734</v>
      </c>
    </row>
    <row r="22219" spans="1:7" x14ac:dyDescent="0.25">
      <c r="A22219">
        <v>354290</v>
      </c>
      <c r="B22219" s="2">
        <v>44414.512728155343</v>
      </c>
      <c r="C22219">
        <v>55955</v>
      </c>
      <c r="D22219">
        <v>464854</v>
      </c>
      <c r="E22219" t="s">
        <v>12</v>
      </c>
      <c r="F22219" s="2">
        <v>44414.804394822007</v>
      </c>
      <c r="G22219" s="60">
        <v>0.80439814814814825</v>
      </c>
    </row>
    <row r="22220" spans="1:7" x14ac:dyDescent="0.25">
      <c r="A22220">
        <v>386734</v>
      </c>
      <c r="B22220" s="2">
        <v>44423.552333333333</v>
      </c>
      <c r="C22220">
        <v>55955</v>
      </c>
      <c r="D22220">
        <v>472908</v>
      </c>
      <c r="E22220" t="s">
        <v>12</v>
      </c>
      <c r="F22220" s="2">
        <v>44423.843999999997</v>
      </c>
      <c r="G22220" s="60">
        <v>0.84400462962962963</v>
      </c>
    </row>
    <row r="22221" spans="1:7" x14ac:dyDescent="0.25">
      <c r="A22221">
        <v>396714</v>
      </c>
      <c r="B22221" s="2">
        <v>44427.435058252428</v>
      </c>
      <c r="C22221">
        <v>55955</v>
      </c>
      <c r="D22221">
        <v>140532</v>
      </c>
      <c r="E22221" t="s">
        <v>12</v>
      </c>
      <c r="F22221" s="2">
        <v>44427.726724919092</v>
      </c>
      <c r="G22221" s="60">
        <v>0.72672453703703699</v>
      </c>
    </row>
    <row r="22222" spans="1:7" x14ac:dyDescent="0.25">
      <c r="A22222">
        <v>414004</v>
      </c>
      <c r="B22222" s="2">
        <v>44432.26515533981</v>
      </c>
      <c r="C22222">
        <v>55955</v>
      </c>
      <c r="D22222">
        <v>5151</v>
      </c>
      <c r="E22222" t="s">
        <v>12</v>
      </c>
      <c r="F22222" s="2">
        <v>44432.556822006474</v>
      </c>
      <c r="G22222" s="60">
        <v>0.5568171296296297</v>
      </c>
    </row>
    <row r="22223" spans="1:7" x14ac:dyDescent="0.25">
      <c r="A22223">
        <v>28558</v>
      </c>
      <c r="B22223" s="2">
        <v>44312.636919093849</v>
      </c>
      <c r="C22223">
        <v>55983</v>
      </c>
      <c r="D22223">
        <v>411922</v>
      </c>
      <c r="E22223" t="s">
        <v>9</v>
      </c>
      <c r="F22223" s="2">
        <v>44312.886919093849</v>
      </c>
      <c r="G22223" s="60">
        <v>0.88692129629629635</v>
      </c>
    </row>
    <row r="22224" spans="1:7" x14ac:dyDescent="0.25">
      <c r="A22224">
        <v>35746</v>
      </c>
      <c r="B22224" s="2">
        <v>44316.586757281555</v>
      </c>
      <c r="C22224">
        <v>55983</v>
      </c>
      <c r="D22224">
        <v>470762</v>
      </c>
      <c r="E22224" t="s">
        <v>9</v>
      </c>
      <c r="F22224" s="2">
        <v>44316.836757281555</v>
      </c>
      <c r="G22224" s="60">
        <v>0.8367592592592592</v>
      </c>
    </row>
    <row r="22225" spans="1:7" x14ac:dyDescent="0.25">
      <c r="A22225">
        <v>50962</v>
      </c>
      <c r="B22225" s="2">
        <v>44322.848893203882</v>
      </c>
      <c r="C22225">
        <v>55983</v>
      </c>
      <c r="D22225">
        <v>439981</v>
      </c>
      <c r="E22225" t="s">
        <v>9</v>
      </c>
      <c r="F22225" s="2">
        <v>44323.098893203882</v>
      </c>
      <c r="G22225" s="60">
        <v>9.8888888888888873E-2</v>
      </c>
    </row>
    <row r="22226" spans="1:7" x14ac:dyDescent="0.25">
      <c r="A22226">
        <v>52162</v>
      </c>
      <c r="B22226" s="2">
        <v>44323.55601294498</v>
      </c>
      <c r="C22226">
        <v>55983</v>
      </c>
      <c r="D22226">
        <v>198326</v>
      </c>
      <c r="E22226" t="s">
        <v>9</v>
      </c>
      <c r="F22226" s="2">
        <v>44323.80601294498</v>
      </c>
      <c r="G22226" s="60">
        <v>0.80601851851851858</v>
      </c>
    </row>
    <row r="22227" spans="1:7" x14ac:dyDescent="0.25">
      <c r="A22227">
        <v>73137</v>
      </c>
      <c r="B22227" s="2">
        <v>44331.449216828478</v>
      </c>
      <c r="C22227">
        <v>55983</v>
      </c>
      <c r="D22227">
        <v>347008</v>
      </c>
      <c r="E22227" t="s">
        <v>9</v>
      </c>
      <c r="F22227" s="2">
        <v>44331.699216828478</v>
      </c>
      <c r="G22227" s="60">
        <v>0.69921296296296298</v>
      </c>
    </row>
    <row r="22228" spans="1:7" x14ac:dyDescent="0.25">
      <c r="A22228">
        <v>79779</v>
      </c>
      <c r="B22228" s="2">
        <v>44333.326239482201</v>
      </c>
      <c r="C22228">
        <v>55983</v>
      </c>
      <c r="D22228">
        <v>117886</v>
      </c>
      <c r="E22228" t="s">
        <v>9</v>
      </c>
      <c r="F22228" s="2">
        <v>44333.576239482201</v>
      </c>
      <c r="G22228" s="60">
        <v>0.57623842592592589</v>
      </c>
    </row>
    <row r="22229" spans="1:7" x14ac:dyDescent="0.25">
      <c r="A22229">
        <v>80085</v>
      </c>
      <c r="B22229" s="2">
        <v>44333.564103559867</v>
      </c>
      <c r="C22229">
        <v>55983</v>
      </c>
      <c r="D22229">
        <v>245484</v>
      </c>
      <c r="E22229" t="s">
        <v>9</v>
      </c>
      <c r="F22229" s="2">
        <v>44333.814103559867</v>
      </c>
      <c r="G22229" s="60">
        <v>0.8141087962962964</v>
      </c>
    </row>
    <row r="22230" spans="1:7" x14ac:dyDescent="0.25">
      <c r="A22230">
        <v>80990</v>
      </c>
      <c r="B22230" s="2">
        <v>44333.832999999999</v>
      </c>
      <c r="C22230">
        <v>55983</v>
      </c>
      <c r="D22230">
        <v>351192</v>
      </c>
      <c r="E22230" t="s">
        <v>9</v>
      </c>
      <c r="F22230" s="2">
        <v>44334.082999999999</v>
      </c>
      <c r="G22230" s="60">
        <v>8.2997685185185188E-2</v>
      </c>
    </row>
    <row r="22231" spans="1:7" x14ac:dyDescent="0.25">
      <c r="A22231">
        <v>88948</v>
      </c>
      <c r="B22231" s="2">
        <v>44337.570576051781</v>
      </c>
      <c r="C22231">
        <v>55983</v>
      </c>
      <c r="D22231">
        <v>182191</v>
      </c>
      <c r="E22231" t="s">
        <v>9</v>
      </c>
      <c r="F22231" s="2">
        <v>44337.820576051781</v>
      </c>
      <c r="G22231" s="60">
        <v>0.82057870370370367</v>
      </c>
    </row>
    <row r="22232" spans="1:7" x14ac:dyDescent="0.25">
      <c r="A22232">
        <v>228919</v>
      </c>
      <c r="B22232" s="2">
        <v>44376.925754045311</v>
      </c>
      <c r="C22232">
        <v>55989</v>
      </c>
      <c r="D22232">
        <v>230507</v>
      </c>
      <c r="E22232" t="s">
        <v>7</v>
      </c>
      <c r="F22232" s="2">
        <v>44376.925754045311</v>
      </c>
      <c r="G22232" s="60">
        <v>0.92575231481481479</v>
      </c>
    </row>
    <row r="22233" spans="1:7" x14ac:dyDescent="0.25">
      <c r="A22233">
        <v>230136</v>
      </c>
      <c r="B22233" s="2">
        <v>44377.647436893203</v>
      </c>
      <c r="C22233">
        <v>55989</v>
      </c>
      <c r="D22233">
        <v>158978</v>
      </c>
      <c r="E22233" t="s">
        <v>7</v>
      </c>
      <c r="F22233" s="2">
        <v>44377.647436893203</v>
      </c>
      <c r="G22233" s="60">
        <v>0.64744212962962966</v>
      </c>
    </row>
    <row r="22234" spans="1:7" x14ac:dyDescent="0.25">
      <c r="A22234">
        <v>330733</v>
      </c>
      <c r="B22234" s="2">
        <v>44407.733197411006</v>
      </c>
      <c r="C22234">
        <v>55989</v>
      </c>
      <c r="D22234">
        <v>176002</v>
      </c>
      <c r="E22234" t="s">
        <v>7</v>
      </c>
      <c r="F22234" s="2">
        <v>44407.733197411006</v>
      </c>
      <c r="G22234" s="60">
        <v>0.73319444444444448</v>
      </c>
    </row>
    <row r="22235" spans="1:7" x14ac:dyDescent="0.25">
      <c r="A22235">
        <v>335557</v>
      </c>
      <c r="B22235" s="2">
        <v>44408.687459944456</v>
      </c>
      <c r="C22235">
        <v>55989</v>
      </c>
      <c r="D22235">
        <v>405774</v>
      </c>
      <c r="E22235" t="s">
        <v>7</v>
      </c>
      <c r="F22235" s="2">
        <v>44408.687459944456</v>
      </c>
      <c r="G22235" s="60">
        <v>0.68746527777777777</v>
      </c>
    </row>
    <row r="22236" spans="1:7" x14ac:dyDescent="0.25">
      <c r="A22236">
        <v>352616</v>
      </c>
      <c r="B22236" s="2">
        <v>44413.822194174754</v>
      </c>
      <c r="C22236">
        <v>55989</v>
      </c>
      <c r="D22236">
        <v>235960</v>
      </c>
      <c r="E22236" t="s">
        <v>7</v>
      </c>
      <c r="F22236" s="2">
        <v>44413.822194174754</v>
      </c>
      <c r="G22236" s="60">
        <v>0.822199074074074</v>
      </c>
    </row>
    <row r="22237" spans="1:7" x14ac:dyDescent="0.25">
      <c r="A22237">
        <v>374214</v>
      </c>
      <c r="B22237" s="2">
        <v>44419.849702265376</v>
      </c>
      <c r="C22237">
        <v>55989</v>
      </c>
      <c r="D22237">
        <v>347393</v>
      </c>
      <c r="E22237" t="s">
        <v>7</v>
      </c>
      <c r="F22237" s="2">
        <v>44419.849702265376</v>
      </c>
      <c r="G22237" s="60">
        <v>0.84969907407407408</v>
      </c>
    </row>
    <row r="22238" spans="1:7" x14ac:dyDescent="0.25">
      <c r="A22238">
        <v>376582</v>
      </c>
      <c r="B22238" s="2">
        <v>44420.839993527508</v>
      </c>
      <c r="C22238">
        <v>55989</v>
      </c>
      <c r="D22238">
        <v>459455</v>
      </c>
      <c r="E22238" t="s">
        <v>7</v>
      </c>
      <c r="F22238" s="2">
        <v>44420.839993527508</v>
      </c>
      <c r="G22238" s="60">
        <v>0.83998842592592593</v>
      </c>
    </row>
    <row r="22239" spans="1:7" x14ac:dyDescent="0.25">
      <c r="A22239">
        <v>385186</v>
      </c>
      <c r="B22239" s="2">
        <v>44422.964999999997</v>
      </c>
      <c r="C22239">
        <v>55989</v>
      </c>
      <c r="D22239">
        <v>75550</v>
      </c>
      <c r="E22239" t="s">
        <v>7</v>
      </c>
      <c r="F22239" s="2">
        <v>44422.964999999997</v>
      </c>
      <c r="G22239" s="60">
        <v>0.96499999999999997</v>
      </c>
    </row>
    <row r="22240" spans="1:7" x14ac:dyDescent="0.25">
      <c r="A22240">
        <v>414670</v>
      </c>
      <c r="B22240" s="2">
        <v>44432.629637540456</v>
      </c>
      <c r="C22240">
        <v>55989</v>
      </c>
      <c r="D22240">
        <v>118549</v>
      </c>
      <c r="E22240" t="s">
        <v>7</v>
      </c>
      <c r="F22240" s="2">
        <v>44432.629637540456</v>
      </c>
      <c r="G22240" s="60">
        <v>0.62964120370370369</v>
      </c>
    </row>
    <row r="22241" spans="1:7" x14ac:dyDescent="0.25">
      <c r="A22241">
        <v>63736</v>
      </c>
      <c r="B22241" s="2">
        <v>44327.751805825239</v>
      </c>
      <c r="C22241">
        <v>56004</v>
      </c>
      <c r="D22241">
        <v>39970</v>
      </c>
      <c r="E22241" t="s">
        <v>5</v>
      </c>
      <c r="F22241" s="2">
        <v>44327.835139158575</v>
      </c>
      <c r="G22241" s="60">
        <v>0.83513888888888888</v>
      </c>
    </row>
    <row r="22242" spans="1:7" x14ac:dyDescent="0.25">
      <c r="A22242">
        <v>101413</v>
      </c>
      <c r="B22242" s="2">
        <v>44340.630446601943</v>
      </c>
      <c r="C22242">
        <v>56004</v>
      </c>
      <c r="D22242">
        <v>118549</v>
      </c>
      <c r="E22242" t="s">
        <v>5</v>
      </c>
      <c r="F22242" s="2">
        <v>44340.713779935279</v>
      </c>
      <c r="G22242" s="60">
        <v>0.71378472222222211</v>
      </c>
    </row>
    <row r="22243" spans="1:7" x14ac:dyDescent="0.25">
      <c r="A22243">
        <v>102672</v>
      </c>
      <c r="B22243" s="2">
        <v>44340.858601941742</v>
      </c>
      <c r="C22243">
        <v>56004</v>
      </c>
      <c r="D22243">
        <v>250679</v>
      </c>
      <c r="E22243" t="s">
        <v>5</v>
      </c>
      <c r="F22243" s="2">
        <v>44340.941935275077</v>
      </c>
      <c r="G22243" s="60">
        <v>0.94193287037037043</v>
      </c>
    </row>
    <row r="22244" spans="1:7" x14ac:dyDescent="0.25">
      <c r="A22244">
        <v>188431</v>
      </c>
      <c r="B22244" s="2">
        <v>44366.082666666662</v>
      </c>
      <c r="C22244">
        <v>56004</v>
      </c>
      <c r="D22244">
        <v>227775</v>
      </c>
      <c r="E22244" t="s">
        <v>5</v>
      </c>
      <c r="F22244" s="2">
        <v>44366.165999999997</v>
      </c>
      <c r="G22244" s="60">
        <v>0.16599537037037038</v>
      </c>
    </row>
    <row r="22245" spans="1:7" x14ac:dyDescent="0.25">
      <c r="A22245">
        <v>214781</v>
      </c>
      <c r="B22245" s="2">
        <v>44373.49543748283</v>
      </c>
      <c r="C22245">
        <v>56004</v>
      </c>
      <c r="D22245">
        <v>21760</v>
      </c>
      <c r="E22245" t="s">
        <v>5</v>
      </c>
      <c r="F22245" s="2">
        <v>44373.578770816166</v>
      </c>
      <c r="G22245" s="60">
        <v>0.57877314814814818</v>
      </c>
    </row>
    <row r="22246" spans="1:7" x14ac:dyDescent="0.25">
      <c r="A22246">
        <v>272231</v>
      </c>
      <c r="B22246" s="2">
        <v>44389.840802588995</v>
      </c>
      <c r="C22246">
        <v>56004</v>
      </c>
      <c r="D22246">
        <v>411922</v>
      </c>
      <c r="E22246" t="s">
        <v>5</v>
      </c>
      <c r="F22246" s="2">
        <v>44389.924135922331</v>
      </c>
      <c r="G22246" s="60">
        <v>0.92413194444444446</v>
      </c>
    </row>
    <row r="22247" spans="1:7" x14ac:dyDescent="0.25">
      <c r="A22247">
        <v>282360</v>
      </c>
      <c r="B22247" s="2">
        <v>44393.55601294498</v>
      </c>
      <c r="C22247">
        <v>56004</v>
      </c>
      <c r="D22247">
        <v>122902</v>
      </c>
      <c r="E22247" t="s">
        <v>5</v>
      </c>
      <c r="F22247" s="2">
        <v>44393.639346278316</v>
      </c>
      <c r="G22247" s="60">
        <v>0.63935185185185184</v>
      </c>
    </row>
    <row r="22248" spans="1:7" x14ac:dyDescent="0.25">
      <c r="A22248">
        <v>290866</v>
      </c>
      <c r="B22248" s="2">
        <v>44395.465398058252</v>
      </c>
      <c r="C22248">
        <v>56004</v>
      </c>
      <c r="D22248">
        <v>129210</v>
      </c>
      <c r="E22248" t="s">
        <v>5</v>
      </c>
      <c r="F22248" s="2">
        <v>44395.548731391587</v>
      </c>
      <c r="G22248" s="60">
        <v>0.54872685185185188</v>
      </c>
    </row>
    <row r="22249" spans="1:7" x14ac:dyDescent="0.25">
      <c r="A22249">
        <v>303261</v>
      </c>
      <c r="B22249" s="2">
        <v>44399.690317152104</v>
      </c>
      <c r="C22249">
        <v>56004</v>
      </c>
      <c r="D22249">
        <v>313721</v>
      </c>
      <c r="E22249" t="s">
        <v>5</v>
      </c>
      <c r="F22249" s="2">
        <v>44399.77365048544</v>
      </c>
      <c r="G22249" s="60">
        <v>0.77364583333333325</v>
      </c>
    </row>
    <row r="22250" spans="1:7" x14ac:dyDescent="0.25">
      <c r="A22250">
        <v>337681</v>
      </c>
      <c r="B22250" s="2">
        <v>44408.939508090611</v>
      </c>
      <c r="C22250">
        <v>56004</v>
      </c>
      <c r="D22250">
        <v>189009</v>
      </c>
      <c r="E22250" t="s">
        <v>5</v>
      </c>
      <c r="F22250" s="2">
        <v>44409.022841423946</v>
      </c>
      <c r="G22250" s="60">
        <v>2.2835648148148147E-2</v>
      </c>
    </row>
    <row r="22251" spans="1:7" x14ac:dyDescent="0.25">
      <c r="A22251">
        <v>345453</v>
      </c>
      <c r="B22251" s="2">
        <v>44411.523650485433</v>
      </c>
      <c r="C22251">
        <v>56004</v>
      </c>
      <c r="D22251">
        <v>197508</v>
      </c>
      <c r="E22251" t="s">
        <v>5</v>
      </c>
      <c r="F22251" s="2">
        <v>44411.606983818769</v>
      </c>
      <c r="G22251" s="60">
        <v>0.60697916666666674</v>
      </c>
    </row>
    <row r="22252" spans="1:7" x14ac:dyDescent="0.25">
      <c r="A22252">
        <v>355963</v>
      </c>
      <c r="B22252" s="2">
        <v>44414.785786407767</v>
      </c>
      <c r="C22252">
        <v>56004</v>
      </c>
      <c r="D22252">
        <v>351192</v>
      </c>
      <c r="E22252" t="s">
        <v>5</v>
      </c>
      <c r="F22252" s="2">
        <v>44414.869119741103</v>
      </c>
      <c r="G22252" s="60">
        <v>0.86912037037037038</v>
      </c>
    </row>
    <row r="22253" spans="1:7" x14ac:dyDescent="0.25">
      <c r="A22253">
        <v>369746</v>
      </c>
      <c r="B22253" s="2">
        <v>44418.534977346273</v>
      </c>
      <c r="C22253">
        <v>56004</v>
      </c>
      <c r="D22253">
        <v>202865</v>
      </c>
      <c r="E22253" t="s">
        <v>5</v>
      </c>
      <c r="F22253" s="2">
        <v>44418.618310679609</v>
      </c>
      <c r="G22253" s="60">
        <v>0.61831018518518521</v>
      </c>
    </row>
    <row r="22254" spans="1:7" x14ac:dyDescent="0.25">
      <c r="A22254">
        <v>422142</v>
      </c>
      <c r="B22254" s="2">
        <v>44436.028809472948</v>
      </c>
      <c r="C22254">
        <v>56004</v>
      </c>
      <c r="D22254">
        <v>405774</v>
      </c>
      <c r="E22254" t="s">
        <v>5</v>
      </c>
      <c r="F22254" s="2">
        <v>44436.112142806283</v>
      </c>
      <c r="G22254" s="60">
        <v>0.11214120370370372</v>
      </c>
    </row>
    <row r="22255" spans="1:7" x14ac:dyDescent="0.25">
      <c r="A22255">
        <v>31053</v>
      </c>
      <c r="B22255" s="2">
        <v>44314.016773462783</v>
      </c>
      <c r="C22255">
        <v>56012</v>
      </c>
      <c r="D22255">
        <v>226229</v>
      </c>
      <c r="E22255" t="s">
        <v>16</v>
      </c>
      <c r="F22255" s="2">
        <v>44313.891773462783</v>
      </c>
      <c r="G22255" s="60">
        <v>0.89177083333333329</v>
      </c>
    </row>
    <row r="22256" spans="1:7" x14ac:dyDescent="0.25">
      <c r="A22256">
        <v>44805</v>
      </c>
      <c r="B22256" s="2">
        <v>44319.699621359221</v>
      </c>
      <c r="C22256">
        <v>56012</v>
      </c>
      <c r="D22256">
        <v>250679</v>
      </c>
      <c r="E22256" t="s">
        <v>16</v>
      </c>
      <c r="F22256" s="2">
        <v>44319.574621359221</v>
      </c>
      <c r="G22256" s="60">
        <v>0.57461805555555556</v>
      </c>
    </row>
    <row r="22257" spans="1:7" x14ac:dyDescent="0.25">
      <c r="A22257">
        <v>56960</v>
      </c>
      <c r="B22257" s="2">
        <v>44324.937485436894</v>
      </c>
      <c r="C22257">
        <v>56012</v>
      </c>
      <c r="D22257">
        <v>118549</v>
      </c>
      <c r="E22257" t="s">
        <v>16</v>
      </c>
      <c r="F22257" s="2">
        <v>44324.812485436894</v>
      </c>
      <c r="G22257" s="60">
        <v>0.81248842592592585</v>
      </c>
    </row>
    <row r="22258" spans="1:7" x14ac:dyDescent="0.25">
      <c r="A22258">
        <v>69369</v>
      </c>
      <c r="B22258" s="2">
        <v>44330.446000000004</v>
      </c>
      <c r="C22258">
        <v>56012</v>
      </c>
      <c r="D22258">
        <v>37644</v>
      </c>
      <c r="E22258" t="s">
        <v>16</v>
      </c>
      <c r="F22258" s="2">
        <v>44330.321000000004</v>
      </c>
      <c r="G22258" s="60">
        <v>0.32099537037037035</v>
      </c>
    </row>
    <row r="22259" spans="1:7" x14ac:dyDescent="0.25">
      <c r="A22259">
        <v>75797</v>
      </c>
      <c r="B22259" s="2">
        <v>44331.934249190941</v>
      </c>
      <c r="C22259">
        <v>56012</v>
      </c>
      <c r="D22259">
        <v>381626</v>
      </c>
      <c r="E22259" t="s">
        <v>16</v>
      </c>
      <c r="F22259" s="2">
        <v>44331.809249190941</v>
      </c>
      <c r="G22259" s="60">
        <v>0.80924768518518519</v>
      </c>
    </row>
    <row r="22260" spans="1:7" x14ac:dyDescent="0.25">
      <c r="A22260">
        <v>79537</v>
      </c>
      <c r="B22260" s="2">
        <v>44333.078262135925</v>
      </c>
      <c r="C22260">
        <v>56012</v>
      </c>
      <c r="D22260">
        <v>88863</v>
      </c>
      <c r="E22260" t="s">
        <v>16</v>
      </c>
      <c r="F22260" s="2">
        <v>44332.953262135925</v>
      </c>
      <c r="G22260" s="60">
        <v>0.95326388888888891</v>
      </c>
    </row>
    <row r="22261" spans="1:7" x14ac:dyDescent="0.25">
      <c r="A22261">
        <v>108476</v>
      </c>
      <c r="B22261" s="2">
        <v>44342.992501618122</v>
      </c>
      <c r="C22261">
        <v>56012</v>
      </c>
      <c r="D22261">
        <v>411922</v>
      </c>
      <c r="E22261" t="s">
        <v>16</v>
      </c>
      <c r="F22261" s="2">
        <v>44342.867501618122</v>
      </c>
      <c r="G22261" s="60">
        <v>0.86750000000000005</v>
      </c>
    </row>
    <row r="22262" spans="1:7" x14ac:dyDescent="0.25">
      <c r="A22262">
        <v>155337</v>
      </c>
      <c r="B22262" s="2">
        <v>44356.793472491911</v>
      </c>
      <c r="C22262">
        <v>56012</v>
      </c>
      <c r="D22262">
        <v>14478</v>
      </c>
      <c r="E22262" t="s">
        <v>16</v>
      </c>
      <c r="F22262" s="2">
        <v>44356.668472491911</v>
      </c>
      <c r="G22262" s="60">
        <v>0.66847222222222225</v>
      </c>
    </row>
    <row r="22263" spans="1:7" x14ac:dyDescent="0.25">
      <c r="A22263">
        <v>175109</v>
      </c>
      <c r="B22263" s="2">
        <v>44361.863051779932</v>
      </c>
      <c r="C22263">
        <v>56012</v>
      </c>
      <c r="D22263">
        <v>182191</v>
      </c>
      <c r="E22263" t="s">
        <v>16</v>
      </c>
      <c r="F22263" s="2">
        <v>44361.738051779932</v>
      </c>
      <c r="G22263" s="60">
        <v>0.73805555555555558</v>
      </c>
    </row>
    <row r="22264" spans="1:7" x14ac:dyDescent="0.25">
      <c r="A22264">
        <v>202849</v>
      </c>
      <c r="B22264" s="2">
        <v>44369.863051779932</v>
      </c>
      <c r="C22264">
        <v>56012</v>
      </c>
      <c r="D22264">
        <v>471403</v>
      </c>
      <c r="E22264" t="s">
        <v>16</v>
      </c>
      <c r="F22264" s="2">
        <v>44369.738051779932</v>
      </c>
      <c r="G22264" s="60">
        <v>0.73805555555555558</v>
      </c>
    </row>
    <row r="22265" spans="1:7" x14ac:dyDescent="0.25">
      <c r="A22265">
        <v>403196</v>
      </c>
      <c r="B22265" s="2">
        <v>44429.060462783171</v>
      </c>
      <c r="C22265">
        <v>56012</v>
      </c>
      <c r="D22265">
        <v>325094</v>
      </c>
      <c r="E22265" t="s">
        <v>16</v>
      </c>
      <c r="F22265" s="2">
        <v>44428.935462783171</v>
      </c>
      <c r="G22265" s="60">
        <v>0.93546296296296294</v>
      </c>
    </row>
    <row r="22266" spans="1:7" x14ac:dyDescent="0.25">
      <c r="A22266">
        <v>411165</v>
      </c>
      <c r="B22266" s="2">
        <v>44430.945576051781</v>
      </c>
      <c r="C22266">
        <v>56012</v>
      </c>
      <c r="D22266">
        <v>154256</v>
      </c>
      <c r="E22266" t="s">
        <v>16</v>
      </c>
      <c r="F22266" s="2">
        <v>44430.820576051781</v>
      </c>
      <c r="G22266" s="60">
        <v>0.82057870370370367</v>
      </c>
    </row>
    <row r="22267" spans="1:7" x14ac:dyDescent="0.25">
      <c r="A22267">
        <v>110254</v>
      </c>
      <c r="B22267" s="2">
        <v>44343.843229773462</v>
      </c>
      <c r="C22267">
        <v>56039</v>
      </c>
      <c r="D22267">
        <v>128523</v>
      </c>
      <c r="E22267" t="s">
        <v>7</v>
      </c>
      <c r="F22267" s="2">
        <v>44343.843229773462</v>
      </c>
      <c r="G22267" s="60">
        <v>0.8432291666666667</v>
      </c>
    </row>
    <row r="22268" spans="1:7" x14ac:dyDescent="0.25">
      <c r="A22268">
        <v>135382</v>
      </c>
      <c r="B22268" s="2">
        <v>44350.864265372169</v>
      </c>
      <c r="C22268">
        <v>56039</v>
      </c>
      <c r="D22268">
        <v>411922</v>
      </c>
      <c r="E22268" t="s">
        <v>7</v>
      </c>
      <c r="F22268" s="2">
        <v>44350.864265372169</v>
      </c>
      <c r="G22268" s="60">
        <v>0.86427083333333332</v>
      </c>
    </row>
    <row r="22269" spans="1:7" x14ac:dyDescent="0.25">
      <c r="A22269">
        <v>138092</v>
      </c>
      <c r="B22269" s="2">
        <v>44351.729961165045</v>
      </c>
      <c r="C22269">
        <v>56039</v>
      </c>
      <c r="D22269">
        <v>38593</v>
      </c>
      <c r="E22269" t="s">
        <v>7</v>
      </c>
      <c r="F22269" s="2">
        <v>44351.729961165045</v>
      </c>
      <c r="G22269" s="60">
        <v>0.72996527777777775</v>
      </c>
    </row>
    <row r="22270" spans="1:7" x14ac:dyDescent="0.25">
      <c r="A22270">
        <v>142880</v>
      </c>
      <c r="B22270" s="2">
        <v>44352.807631067961</v>
      </c>
      <c r="C22270">
        <v>56039</v>
      </c>
      <c r="D22270">
        <v>396686</v>
      </c>
      <c r="E22270" t="s">
        <v>7</v>
      </c>
      <c r="F22270" s="2">
        <v>44352.807631067961</v>
      </c>
      <c r="G22270" s="60">
        <v>0.80762731481481476</v>
      </c>
    </row>
    <row r="22271" spans="1:7" x14ac:dyDescent="0.25">
      <c r="A22271">
        <v>144518</v>
      </c>
      <c r="B22271" s="2">
        <v>44353.189886165957</v>
      </c>
      <c r="C22271">
        <v>56039</v>
      </c>
      <c r="D22271">
        <v>228405</v>
      </c>
      <c r="E22271" t="s">
        <v>7</v>
      </c>
      <c r="F22271" s="2">
        <v>44353.189886165957</v>
      </c>
      <c r="G22271" s="60">
        <v>0.18988425925925925</v>
      </c>
    </row>
    <row r="22272" spans="1:7" x14ac:dyDescent="0.25">
      <c r="A22272">
        <v>276403</v>
      </c>
      <c r="B22272" s="2">
        <v>44391.558440129447</v>
      </c>
      <c r="C22272">
        <v>56039</v>
      </c>
      <c r="D22272">
        <v>343491</v>
      </c>
      <c r="E22272" t="s">
        <v>7</v>
      </c>
      <c r="F22272" s="2">
        <v>44391.558440129447</v>
      </c>
      <c r="G22272" s="60">
        <v>0.55843750000000003</v>
      </c>
    </row>
    <row r="22273" spans="1:7" x14ac:dyDescent="0.25">
      <c r="A22273">
        <v>307157</v>
      </c>
      <c r="B22273" s="2">
        <v>44400.789831715214</v>
      </c>
      <c r="C22273">
        <v>56039</v>
      </c>
      <c r="D22273">
        <v>264283</v>
      </c>
      <c r="E22273" t="s">
        <v>7</v>
      </c>
      <c r="F22273" s="2">
        <v>44400.789831715214</v>
      </c>
      <c r="G22273" s="60">
        <v>0.7898263888888889</v>
      </c>
    </row>
    <row r="22274" spans="1:7" x14ac:dyDescent="0.25">
      <c r="A22274">
        <v>309430</v>
      </c>
      <c r="B22274" s="2">
        <v>44401.371044038206</v>
      </c>
      <c r="C22274">
        <v>56039</v>
      </c>
      <c r="D22274">
        <v>220951</v>
      </c>
      <c r="E22274" t="s">
        <v>7</v>
      </c>
      <c r="F22274" s="2">
        <v>44401.371044038206</v>
      </c>
      <c r="G22274" s="60">
        <v>0.37104166666666666</v>
      </c>
    </row>
    <row r="22275" spans="1:7" x14ac:dyDescent="0.25">
      <c r="A22275">
        <v>321428</v>
      </c>
      <c r="B22275" s="2">
        <v>44404.671708737864</v>
      </c>
      <c r="C22275">
        <v>56039</v>
      </c>
      <c r="D22275">
        <v>141259</v>
      </c>
      <c r="E22275" t="s">
        <v>7</v>
      </c>
      <c r="F22275" s="2">
        <v>44404.671708737864</v>
      </c>
      <c r="G22275" s="60">
        <v>0.67171296296296301</v>
      </c>
    </row>
    <row r="22276" spans="1:7" x14ac:dyDescent="0.25">
      <c r="A22276">
        <v>370833</v>
      </c>
      <c r="B22276" s="2">
        <v>44418.738051779932</v>
      </c>
      <c r="C22276">
        <v>56039</v>
      </c>
      <c r="D22276">
        <v>250679</v>
      </c>
      <c r="E22276" t="s">
        <v>7</v>
      </c>
      <c r="F22276" s="2">
        <v>44418.738051779932</v>
      </c>
      <c r="G22276" s="60">
        <v>0.73805555555555558</v>
      </c>
    </row>
    <row r="22277" spans="1:7" x14ac:dyDescent="0.25">
      <c r="A22277">
        <v>397112</v>
      </c>
      <c r="B22277" s="2">
        <v>44427.582711974108</v>
      </c>
      <c r="C22277">
        <v>56039</v>
      </c>
      <c r="D22277">
        <v>142001</v>
      </c>
      <c r="E22277" t="s">
        <v>7</v>
      </c>
      <c r="F22277" s="2">
        <v>44427.582711974108</v>
      </c>
      <c r="G22277" s="60">
        <v>0.58270833333333327</v>
      </c>
    </row>
    <row r="22278" spans="1:7" x14ac:dyDescent="0.25">
      <c r="A22278">
        <v>412897</v>
      </c>
      <c r="B22278" s="2">
        <v>44431.775268608413</v>
      </c>
      <c r="C22278">
        <v>56039</v>
      </c>
      <c r="D22278">
        <v>438548</v>
      </c>
      <c r="E22278" t="s">
        <v>7</v>
      </c>
      <c r="F22278" s="2">
        <v>44431.775268608413</v>
      </c>
      <c r="G22278" s="60">
        <v>0.7752662037037038</v>
      </c>
    </row>
    <row r="22279" spans="1:7" x14ac:dyDescent="0.25">
      <c r="A22279">
        <v>423534</v>
      </c>
      <c r="B22279" s="2">
        <v>44437.476149784845</v>
      </c>
      <c r="C22279">
        <v>56039</v>
      </c>
      <c r="D22279">
        <v>440825</v>
      </c>
      <c r="E22279" t="s">
        <v>7</v>
      </c>
      <c r="F22279" s="2">
        <v>44437.476149784845</v>
      </c>
      <c r="G22279" s="60">
        <v>0.47614583333333332</v>
      </c>
    </row>
    <row r="22280" spans="1:7" x14ac:dyDescent="0.25">
      <c r="A22280">
        <v>211617</v>
      </c>
      <c r="B22280" s="2">
        <v>44372.693553398058</v>
      </c>
      <c r="C22280">
        <v>56050</v>
      </c>
      <c r="D22280">
        <v>238576</v>
      </c>
      <c r="E22280" t="s">
        <v>5</v>
      </c>
      <c r="F22280" s="2">
        <v>44372.776886731393</v>
      </c>
      <c r="G22280" s="60">
        <v>0.77688657407407413</v>
      </c>
    </row>
    <row r="22281" spans="1:7" x14ac:dyDescent="0.25">
      <c r="A22281">
        <v>234665</v>
      </c>
      <c r="B22281" s="2">
        <v>44378.957666666662</v>
      </c>
      <c r="C22281">
        <v>56050</v>
      </c>
      <c r="D22281">
        <v>411922</v>
      </c>
      <c r="E22281" t="s">
        <v>5</v>
      </c>
      <c r="F22281" s="2">
        <v>44379.040999999997</v>
      </c>
      <c r="G22281" s="60">
        <v>4.099537037037037E-2</v>
      </c>
    </row>
    <row r="22282" spans="1:7" x14ac:dyDescent="0.25">
      <c r="A22282">
        <v>360430</v>
      </c>
      <c r="B22282" s="2">
        <v>44415.709734627831</v>
      </c>
      <c r="C22282">
        <v>56050</v>
      </c>
      <c r="D22282">
        <v>347008</v>
      </c>
      <c r="E22282" t="s">
        <v>5</v>
      </c>
      <c r="F22282" s="2">
        <v>44415.793067961167</v>
      </c>
      <c r="G22282" s="60">
        <v>0.79306712962962955</v>
      </c>
    </row>
    <row r="22283" spans="1:7" x14ac:dyDescent="0.25">
      <c r="A22283">
        <v>374319</v>
      </c>
      <c r="B22283" s="2">
        <v>44419.874783171515</v>
      </c>
      <c r="C22283">
        <v>56050</v>
      </c>
      <c r="D22283">
        <v>270884</v>
      </c>
      <c r="E22283" t="s">
        <v>5</v>
      </c>
      <c r="F22283" s="2">
        <v>44419.958116504851</v>
      </c>
      <c r="G22283" s="60">
        <v>0.95811342592592597</v>
      </c>
    </row>
    <row r="22284" spans="1:7" x14ac:dyDescent="0.25">
      <c r="A22284">
        <v>405170</v>
      </c>
      <c r="B22284" s="2">
        <v>44429.648666666668</v>
      </c>
      <c r="C22284">
        <v>56050</v>
      </c>
      <c r="D22284">
        <v>88863</v>
      </c>
      <c r="E22284" t="s">
        <v>5</v>
      </c>
      <c r="F22284" s="2">
        <v>44429.732000000004</v>
      </c>
      <c r="G22284" s="60">
        <v>0.73200231481481481</v>
      </c>
    </row>
    <row r="22285" spans="1:7" x14ac:dyDescent="0.25">
      <c r="A22285">
        <v>30323</v>
      </c>
      <c r="B22285" s="2">
        <v>44313.766773462783</v>
      </c>
      <c r="C22285">
        <v>56068</v>
      </c>
      <c r="D22285">
        <v>154256</v>
      </c>
      <c r="E22285" t="s">
        <v>3</v>
      </c>
      <c r="F22285" s="2">
        <v>44313.891773462783</v>
      </c>
      <c r="G22285" s="60">
        <v>0.89177083333333329</v>
      </c>
    </row>
    <row r="22286" spans="1:7" x14ac:dyDescent="0.25">
      <c r="A22286">
        <v>41049</v>
      </c>
      <c r="B22286" s="2">
        <v>44318.141000000003</v>
      </c>
      <c r="C22286">
        <v>56068</v>
      </c>
      <c r="D22286">
        <v>183290</v>
      </c>
      <c r="E22286" t="s">
        <v>3</v>
      </c>
      <c r="F22286" s="2">
        <v>44318.266000000003</v>
      </c>
      <c r="G22286" s="60">
        <v>0.26599537037037035</v>
      </c>
    </row>
    <row r="22287" spans="1:7" x14ac:dyDescent="0.25">
      <c r="A22287">
        <v>61731</v>
      </c>
      <c r="B22287" s="2">
        <v>44326.808844660198</v>
      </c>
      <c r="C22287">
        <v>56068</v>
      </c>
      <c r="D22287">
        <v>411922</v>
      </c>
      <c r="E22287" t="s">
        <v>3</v>
      </c>
      <c r="F22287" s="2">
        <v>44326.933844660198</v>
      </c>
      <c r="G22287" s="60">
        <v>0.93384259259259261</v>
      </c>
    </row>
    <row r="22288" spans="1:7" x14ac:dyDescent="0.25">
      <c r="A22288">
        <v>69871</v>
      </c>
      <c r="B22288" s="2">
        <v>44330.606579288025</v>
      </c>
      <c r="C22288">
        <v>56068</v>
      </c>
      <c r="D22288">
        <v>438332</v>
      </c>
      <c r="E22288" t="s">
        <v>3</v>
      </c>
      <c r="F22288" s="2">
        <v>44330.731579288025</v>
      </c>
      <c r="G22288" s="60">
        <v>0.73157407407407404</v>
      </c>
    </row>
    <row r="22289" spans="1:7" x14ac:dyDescent="0.25">
      <c r="A22289">
        <v>78407</v>
      </c>
      <c r="B22289" s="2">
        <v>44332.753828478963</v>
      </c>
      <c r="C22289">
        <v>56068</v>
      </c>
      <c r="D22289">
        <v>433247</v>
      </c>
      <c r="E22289" t="s">
        <v>3</v>
      </c>
      <c r="F22289" s="2">
        <v>44332.878828478963</v>
      </c>
      <c r="G22289" s="60">
        <v>0.87883101851851853</v>
      </c>
    </row>
    <row r="22290" spans="1:7" x14ac:dyDescent="0.25">
      <c r="A22290">
        <v>98033</v>
      </c>
      <c r="B22290" s="2">
        <v>44339.586000000003</v>
      </c>
      <c r="C22290">
        <v>56068</v>
      </c>
      <c r="D22290">
        <v>357547</v>
      </c>
      <c r="E22290" t="s">
        <v>3</v>
      </c>
      <c r="F22290" s="2">
        <v>44339.711000000003</v>
      </c>
      <c r="G22290" s="60">
        <v>0.71099537037037042</v>
      </c>
    </row>
    <row r="22291" spans="1:7" x14ac:dyDescent="0.25">
      <c r="A22291">
        <v>111682</v>
      </c>
      <c r="B22291" s="2">
        <v>44344.483601941749</v>
      </c>
      <c r="C22291">
        <v>56068</v>
      </c>
      <c r="D22291">
        <v>428248</v>
      </c>
      <c r="E22291" t="s">
        <v>3</v>
      </c>
      <c r="F22291" s="2">
        <v>44344.608601941749</v>
      </c>
      <c r="G22291" s="60">
        <v>0.60859953703703706</v>
      </c>
    </row>
    <row r="22292" spans="1:7" x14ac:dyDescent="0.25">
      <c r="A22292">
        <v>189508</v>
      </c>
      <c r="B22292" s="2">
        <v>44366.485610522781</v>
      </c>
      <c r="C22292">
        <v>56068</v>
      </c>
      <c r="D22292">
        <v>143970</v>
      </c>
      <c r="E22292" t="s">
        <v>3</v>
      </c>
      <c r="F22292" s="2">
        <v>44366.610610522781</v>
      </c>
      <c r="G22292" s="60">
        <v>0.61061342592592593</v>
      </c>
    </row>
    <row r="22293" spans="1:7" x14ac:dyDescent="0.25">
      <c r="A22293">
        <v>217919</v>
      </c>
      <c r="B22293" s="2">
        <v>44373.924558244573</v>
      </c>
      <c r="C22293">
        <v>56068</v>
      </c>
      <c r="D22293">
        <v>128523</v>
      </c>
      <c r="E22293" t="s">
        <v>3</v>
      </c>
      <c r="F22293" s="2">
        <v>44374.049558244573</v>
      </c>
      <c r="G22293" s="60">
        <v>4.9560185185185186E-2</v>
      </c>
    </row>
    <row r="22294" spans="1:7" x14ac:dyDescent="0.25">
      <c r="A22294">
        <v>264338</v>
      </c>
      <c r="B22294" s="2">
        <v>44387.778100323623</v>
      </c>
      <c r="C22294">
        <v>56068</v>
      </c>
      <c r="D22294">
        <v>119030</v>
      </c>
      <c r="E22294" t="s">
        <v>3</v>
      </c>
      <c r="F22294" s="2">
        <v>44387.903100323623</v>
      </c>
      <c r="G22294" s="60">
        <v>0.90310185185185177</v>
      </c>
    </row>
    <row r="22295" spans="1:7" x14ac:dyDescent="0.25">
      <c r="A22295">
        <v>270541</v>
      </c>
      <c r="B22295" s="2">
        <v>44389.536999999997</v>
      </c>
      <c r="C22295">
        <v>56068</v>
      </c>
      <c r="D22295">
        <v>325193</v>
      </c>
      <c r="E22295" t="s">
        <v>3</v>
      </c>
      <c r="F22295" s="2">
        <v>44389.661999999997</v>
      </c>
      <c r="G22295" s="60">
        <v>0.66200231481481475</v>
      </c>
    </row>
    <row r="22296" spans="1:7" x14ac:dyDescent="0.25">
      <c r="A22296">
        <v>288303</v>
      </c>
      <c r="B22296" s="2">
        <v>44394.782954692557</v>
      </c>
      <c r="C22296">
        <v>56068</v>
      </c>
      <c r="D22296">
        <v>328437</v>
      </c>
      <c r="E22296" t="s">
        <v>3</v>
      </c>
      <c r="F22296" s="2">
        <v>44394.907954692557</v>
      </c>
      <c r="G22296" s="60">
        <v>0.90795138888888882</v>
      </c>
    </row>
    <row r="22297" spans="1:7" x14ac:dyDescent="0.25">
      <c r="A22297">
        <v>297080</v>
      </c>
      <c r="B22297" s="2">
        <v>44397.638941747573</v>
      </c>
      <c r="C22297">
        <v>56068</v>
      </c>
      <c r="D22297">
        <v>215663</v>
      </c>
      <c r="E22297" t="s">
        <v>3</v>
      </c>
      <c r="F22297" s="2">
        <v>44397.763941747573</v>
      </c>
      <c r="G22297" s="60">
        <v>0.76394675925925926</v>
      </c>
    </row>
    <row r="22298" spans="1:7" x14ac:dyDescent="0.25">
      <c r="A22298">
        <v>320229</v>
      </c>
      <c r="B22298" s="2">
        <v>44403.894605177993</v>
      </c>
      <c r="C22298">
        <v>56068</v>
      </c>
      <c r="D22298">
        <v>100412</v>
      </c>
      <c r="E22298" t="s">
        <v>3</v>
      </c>
      <c r="F22298" s="2">
        <v>44404.019605177993</v>
      </c>
      <c r="G22298" s="60">
        <v>1.9606481481481482E-2</v>
      </c>
    </row>
    <row r="22299" spans="1:7" x14ac:dyDescent="0.25">
      <c r="A22299">
        <v>363132</v>
      </c>
      <c r="B22299" s="2">
        <v>44416.267952513197</v>
      </c>
      <c r="C22299">
        <v>56068</v>
      </c>
      <c r="D22299">
        <v>178044</v>
      </c>
      <c r="E22299" t="s">
        <v>3</v>
      </c>
      <c r="F22299" s="2">
        <v>44416.392952513197</v>
      </c>
      <c r="G22299" s="60">
        <v>0.39295138888888892</v>
      </c>
    </row>
    <row r="22300" spans="1:7" x14ac:dyDescent="0.25">
      <c r="A22300">
        <v>423857</v>
      </c>
      <c r="B22300" s="2">
        <v>44437.816935275077</v>
      </c>
      <c r="C22300">
        <v>56068</v>
      </c>
      <c r="D22300">
        <v>230507</v>
      </c>
      <c r="E22300" t="s">
        <v>3</v>
      </c>
      <c r="F22300" s="2">
        <v>44437.941935275077</v>
      </c>
      <c r="G22300" s="60">
        <v>0.94193287037037043</v>
      </c>
    </row>
    <row r="22301" spans="1:7" x14ac:dyDescent="0.25">
      <c r="A22301">
        <v>222764</v>
      </c>
      <c r="B22301" s="2">
        <v>44374.968229773462</v>
      </c>
      <c r="C22301">
        <v>56082</v>
      </c>
      <c r="D22301">
        <v>411922</v>
      </c>
      <c r="E22301" t="s">
        <v>2</v>
      </c>
      <c r="F22301" s="2">
        <v>44375.009896440126</v>
      </c>
      <c r="G22301" s="60">
        <v>9.8958333333333329E-3</v>
      </c>
    </row>
    <row r="22302" spans="1:7" x14ac:dyDescent="0.25">
      <c r="A22302">
        <v>229225</v>
      </c>
      <c r="B22302" s="2">
        <v>44377.029333333339</v>
      </c>
      <c r="C22302">
        <v>56082</v>
      </c>
      <c r="D22302">
        <v>345383</v>
      </c>
      <c r="E22302" t="s">
        <v>2</v>
      </c>
      <c r="F22302" s="2">
        <v>44377.071000000004</v>
      </c>
      <c r="G22302" s="60">
        <v>7.0995370370370361E-2</v>
      </c>
    </row>
    <row r="22303" spans="1:7" x14ac:dyDescent="0.25">
      <c r="A22303">
        <v>256771</v>
      </c>
      <c r="B22303" s="2">
        <v>44385.956902912621</v>
      </c>
      <c r="C22303">
        <v>56082</v>
      </c>
      <c r="D22303">
        <v>426727</v>
      </c>
      <c r="E22303" t="s">
        <v>2</v>
      </c>
      <c r="F22303" s="2">
        <v>44385.998569579286</v>
      </c>
      <c r="G22303" s="60">
        <v>0.99856481481481474</v>
      </c>
    </row>
    <row r="22304" spans="1:7" x14ac:dyDescent="0.25">
      <c r="A22304">
        <v>273726</v>
      </c>
      <c r="B22304" s="2">
        <v>44390.613860841426</v>
      </c>
      <c r="C22304">
        <v>56082</v>
      </c>
      <c r="D22304">
        <v>470762</v>
      </c>
      <c r="E22304" t="s">
        <v>2</v>
      </c>
      <c r="F22304" s="2">
        <v>44390.65552750809</v>
      </c>
      <c r="G22304" s="60">
        <v>0.65553240740740748</v>
      </c>
    </row>
    <row r="22305" spans="1:7" x14ac:dyDescent="0.25">
      <c r="A22305">
        <v>325473</v>
      </c>
      <c r="B22305" s="2">
        <v>44405.811271844665</v>
      </c>
      <c r="C22305">
        <v>56082</v>
      </c>
      <c r="D22305">
        <v>347393</v>
      </c>
      <c r="E22305" t="s">
        <v>2</v>
      </c>
      <c r="F22305" s="2">
        <v>44405.852938511329</v>
      </c>
      <c r="G22305" s="60">
        <v>0.85293981481481485</v>
      </c>
    </row>
    <row r="22306" spans="1:7" x14ac:dyDescent="0.25">
      <c r="A22306">
        <v>23157</v>
      </c>
      <c r="B22306" s="2">
        <v>44310.485061189611</v>
      </c>
      <c r="C22306">
        <v>56101</v>
      </c>
      <c r="D22306">
        <v>21208</v>
      </c>
      <c r="E22306" t="s">
        <v>4</v>
      </c>
      <c r="F22306" s="2">
        <v>44310.943394522947</v>
      </c>
      <c r="G22306" s="60">
        <v>0.94339120370370377</v>
      </c>
    </row>
    <row r="22307" spans="1:7" x14ac:dyDescent="0.25">
      <c r="A22307">
        <v>69221</v>
      </c>
      <c r="B22307" s="2">
        <v>44330.334734627831</v>
      </c>
      <c r="C22307">
        <v>56101</v>
      </c>
      <c r="D22307">
        <v>250679</v>
      </c>
      <c r="E22307" t="s">
        <v>4</v>
      </c>
      <c r="F22307" s="2">
        <v>44330.793067961167</v>
      </c>
      <c r="G22307" s="60">
        <v>0.79306712962962955</v>
      </c>
    </row>
    <row r="22308" spans="1:7" x14ac:dyDescent="0.25">
      <c r="A22308">
        <v>76905</v>
      </c>
      <c r="B22308" s="2">
        <v>44332.44123661</v>
      </c>
      <c r="C22308">
        <v>56101</v>
      </c>
      <c r="D22308">
        <v>347008</v>
      </c>
      <c r="E22308" t="s">
        <v>4</v>
      </c>
      <c r="F22308" s="2">
        <v>44332.899569943336</v>
      </c>
      <c r="G22308" s="60">
        <v>0.89957175925925925</v>
      </c>
    </row>
    <row r="22309" spans="1:7" x14ac:dyDescent="0.25">
      <c r="A22309">
        <v>136137</v>
      </c>
      <c r="B22309" s="2">
        <v>44351.195576051774</v>
      </c>
      <c r="C22309">
        <v>56101</v>
      </c>
      <c r="D22309">
        <v>214224</v>
      </c>
      <c r="E22309" t="s">
        <v>4</v>
      </c>
      <c r="F22309" s="2">
        <v>44351.65390938511</v>
      </c>
      <c r="G22309" s="60">
        <v>0.65391203703703704</v>
      </c>
    </row>
    <row r="22310" spans="1:7" x14ac:dyDescent="0.25">
      <c r="A22310">
        <v>142403</v>
      </c>
      <c r="B22310" s="2">
        <v>44352.740165410323</v>
      </c>
      <c r="C22310">
        <v>56101</v>
      </c>
      <c r="D22310">
        <v>264283</v>
      </c>
      <c r="E22310" t="s">
        <v>4</v>
      </c>
      <c r="F22310" s="2">
        <v>44353.198498743659</v>
      </c>
      <c r="G22310" s="60">
        <v>0.19849537037037038</v>
      </c>
    </row>
    <row r="22311" spans="1:7" x14ac:dyDescent="0.25">
      <c r="A22311">
        <v>173289</v>
      </c>
      <c r="B22311" s="2">
        <v>44361.208521035594</v>
      </c>
      <c r="C22311">
        <v>56101</v>
      </c>
      <c r="D22311">
        <v>269156</v>
      </c>
      <c r="E22311" t="s">
        <v>4</v>
      </c>
      <c r="F22311" s="2">
        <v>44361.66685436893</v>
      </c>
      <c r="G22311" s="60">
        <v>0.66685185185185192</v>
      </c>
    </row>
    <row r="22312" spans="1:7" x14ac:dyDescent="0.25">
      <c r="A22312">
        <v>173683</v>
      </c>
      <c r="B22312" s="2">
        <v>44361.622760517799</v>
      </c>
      <c r="C22312">
        <v>56101</v>
      </c>
      <c r="D22312">
        <v>122902</v>
      </c>
      <c r="E22312" t="s">
        <v>4</v>
      </c>
      <c r="F22312" s="2">
        <v>44362.081093851135</v>
      </c>
      <c r="G22312" s="60">
        <v>8.1099537037037039E-2</v>
      </c>
    </row>
    <row r="22313" spans="1:7" x14ac:dyDescent="0.25">
      <c r="A22313">
        <v>175928</v>
      </c>
      <c r="B22313" s="2">
        <v>44362.533666666663</v>
      </c>
      <c r="C22313">
        <v>56101</v>
      </c>
      <c r="D22313">
        <v>182984</v>
      </c>
      <c r="E22313" t="s">
        <v>4</v>
      </c>
      <c r="F22313" s="2">
        <v>44362.991999999998</v>
      </c>
      <c r="G22313" s="60">
        <v>0.99200231481481482</v>
      </c>
    </row>
    <row r="22314" spans="1:7" x14ac:dyDescent="0.25">
      <c r="A22314">
        <v>184208</v>
      </c>
      <c r="B22314" s="2">
        <v>44365.229556634302</v>
      </c>
      <c r="C22314">
        <v>56101</v>
      </c>
      <c r="D22314">
        <v>264901</v>
      </c>
      <c r="E22314" t="s">
        <v>4</v>
      </c>
      <c r="F22314" s="2">
        <v>44365.687889967638</v>
      </c>
      <c r="G22314" s="60">
        <v>0.68789351851851854</v>
      </c>
    </row>
    <row r="22315" spans="1:7" x14ac:dyDescent="0.25">
      <c r="A22315">
        <v>33800</v>
      </c>
      <c r="B22315" s="2">
        <v>44315.69</v>
      </c>
      <c r="C22315">
        <v>56132</v>
      </c>
      <c r="D22315">
        <v>379466</v>
      </c>
      <c r="E22315" t="s">
        <v>7</v>
      </c>
      <c r="F22315" s="2">
        <v>44315.69</v>
      </c>
      <c r="G22315" s="60">
        <v>0.69</v>
      </c>
    </row>
    <row r="22316" spans="1:7" x14ac:dyDescent="0.25">
      <c r="A22316">
        <v>41624</v>
      </c>
      <c r="B22316" s="2">
        <v>44318.482388349512</v>
      </c>
      <c r="C22316">
        <v>56132</v>
      </c>
      <c r="D22316">
        <v>208723</v>
      </c>
      <c r="E22316" t="s">
        <v>7</v>
      </c>
      <c r="F22316" s="2">
        <v>44318.482388349512</v>
      </c>
      <c r="G22316" s="60">
        <v>0.48238425925925926</v>
      </c>
    </row>
    <row r="22317" spans="1:7" x14ac:dyDescent="0.25">
      <c r="A22317">
        <v>62858</v>
      </c>
      <c r="B22317" s="2">
        <v>44327.52769579288</v>
      </c>
      <c r="C22317">
        <v>56132</v>
      </c>
      <c r="D22317">
        <v>357547</v>
      </c>
      <c r="E22317" t="s">
        <v>7</v>
      </c>
      <c r="F22317" s="2">
        <v>44327.52769579288</v>
      </c>
      <c r="G22317" s="60">
        <v>0.5276967592592593</v>
      </c>
    </row>
    <row r="22318" spans="1:7" x14ac:dyDescent="0.25">
      <c r="A22318">
        <v>71458</v>
      </c>
      <c r="B22318" s="2">
        <v>44330.822194174754</v>
      </c>
      <c r="C22318">
        <v>56132</v>
      </c>
      <c r="D22318">
        <v>309129</v>
      </c>
      <c r="E22318" t="s">
        <v>7</v>
      </c>
      <c r="F22318" s="2">
        <v>44330.822194174754</v>
      </c>
      <c r="G22318" s="60">
        <v>0.822199074074074</v>
      </c>
    </row>
    <row r="22319" spans="1:7" x14ac:dyDescent="0.25">
      <c r="A22319">
        <v>92602</v>
      </c>
      <c r="B22319" s="2">
        <v>44338.121494186227</v>
      </c>
      <c r="C22319">
        <v>56132</v>
      </c>
      <c r="D22319">
        <v>351192</v>
      </c>
      <c r="E22319" t="s">
        <v>7</v>
      </c>
      <c r="F22319" s="2">
        <v>44338.121494186227</v>
      </c>
      <c r="G22319" s="60">
        <v>0.12149305555555556</v>
      </c>
    </row>
    <row r="22320" spans="1:7" x14ac:dyDescent="0.25">
      <c r="A22320">
        <v>102853</v>
      </c>
      <c r="B22320" s="2">
        <v>44340.909572815537</v>
      </c>
      <c r="C22320">
        <v>56132</v>
      </c>
      <c r="D22320">
        <v>112334</v>
      </c>
      <c r="E22320" t="s">
        <v>7</v>
      </c>
      <c r="F22320" s="2">
        <v>44340.909572815537</v>
      </c>
      <c r="G22320" s="60">
        <v>0.90957175925925926</v>
      </c>
    </row>
    <row r="22321" spans="1:7" x14ac:dyDescent="0.25">
      <c r="A22321">
        <v>108246</v>
      </c>
      <c r="B22321" s="2">
        <v>44342.933844660198</v>
      </c>
      <c r="C22321">
        <v>56132</v>
      </c>
      <c r="D22321">
        <v>435850</v>
      </c>
      <c r="E22321" t="s">
        <v>7</v>
      </c>
      <c r="F22321" s="2">
        <v>44342.933844660198</v>
      </c>
      <c r="G22321" s="60">
        <v>0.93384259259259261</v>
      </c>
    </row>
    <row r="22322" spans="1:7" x14ac:dyDescent="0.25">
      <c r="A22322">
        <v>177013</v>
      </c>
      <c r="B22322" s="2">
        <v>44362.739669902912</v>
      </c>
      <c r="C22322">
        <v>56132</v>
      </c>
      <c r="D22322">
        <v>5151</v>
      </c>
      <c r="E22322" t="s">
        <v>7</v>
      </c>
      <c r="F22322" s="2">
        <v>44362.739669902912</v>
      </c>
      <c r="G22322" s="60">
        <v>0.73966435185185186</v>
      </c>
    </row>
    <row r="22323" spans="1:7" x14ac:dyDescent="0.25">
      <c r="A22323">
        <v>182231</v>
      </c>
      <c r="B22323" s="2">
        <v>44364.732000000004</v>
      </c>
      <c r="C22323">
        <v>56132</v>
      </c>
      <c r="D22323">
        <v>120139</v>
      </c>
      <c r="E22323" t="s">
        <v>7</v>
      </c>
      <c r="F22323" s="2">
        <v>44364.732000000004</v>
      </c>
      <c r="G22323" s="60">
        <v>0.73200231481481481</v>
      </c>
    </row>
    <row r="22324" spans="1:7" x14ac:dyDescent="0.25">
      <c r="A22324">
        <v>207721</v>
      </c>
      <c r="B22324" s="2">
        <v>44371.671708737864</v>
      </c>
      <c r="C22324">
        <v>56132</v>
      </c>
      <c r="D22324">
        <v>122902</v>
      </c>
      <c r="E22324" t="s">
        <v>7</v>
      </c>
      <c r="F22324" s="2">
        <v>44371.671708737864</v>
      </c>
      <c r="G22324" s="60">
        <v>0.67171296296296301</v>
      </c>
    </row>
    <row r="22325" spans="1:7" x14ac:dyDescent="0.25">
      <c r="A22325">
        <v>215761</v>
      </c>
      <c r="B22325" s="2">
        <v>44373.64581877023</v>
      </c>
      <c r="C22325">
        <v>56132</v>
      </c>
      <c r="D22325">
        <v>472908</v>
      </c>
      <c r="E22325" t="s">
        <v>7</v>
      </c>
      <c r="F22325" s="2">
        <v>44373.64581877023</v>
      </c>
      <c r="G22325" s="60">
        <v>0.64582175925925933</v>
      </c>
    </row>
    <row r="22326" spans="1:7" x14ac:dyDescent="0.25">
      <c r="A22326">
        <v>221713</v>
      </c>
      <c r="B22326" s="2">
        <v>44374.812485436894</v>
      </c>
      <c r="C22326">
        <v>56132</v>
      </c>
      <c r="D22326">
        <v>250679</v>
      </c>
      <c r="E22326" t="s">
        <v>7</v>
      </c>
      <c r="F22326" s="2">
        <v>44374.812485436894</v>
      </c>
      <c r="G22326" s="60">
        <v>0.81248842592592585</v>
      </c>
    </row>
    <row r="22327" spans="1:7" x14ac:dyDescent="0.25">
      <c r="A22327">
        <v>239683</v>
      </c>
      <c r="B22327" s="2">
        <v>44380.476912747581</v>
      </c>
      <c r="C22327">
        <v>56132</v>
      </c>
      <c r="D22327">
        <v>241927</v>
      </c>
      <c r="E22327" t="s">
        <v>7</v>
      </c>
      <c r="F22327" s="2">
        <v>44380.476912747581</v>
      </c>
      <c r="G22327" s="60">
        <v>0.47690972222222222</v>
      </c>
    </row>
    <row r="22328" spans="1:7" x14ac:dyDescent="0.25">
      <c r="A22328">
        <v>246784</v>
      </c>
      <c r="B22328" s="2">
        <v>44381.990478964399</v>
      </c>
      <c r="C22328">
        <v>56132</v>
      </c>
      <c r="D22328">
        <v>324211</v>
      </c>
      <c r="E22328" t="s">
        <v>7</v>
      </c>
      <c r="F22328" s="2">
        <v>44381.990478964399</v>
      </c>
      <c r="G22328" s="60">
        <v>0.99047453703703703</v>
      </c>
    </row>
    <row r="22329" spans="1:7" x14ac:dyDescent="0.25">
      <c r="A22329">
        <v>281468</v>
      </c>
      <c r="B22329" s="2">
        <v>44393.045495145634</v>
      </c>
      <c r="C22329">
        <v>56132</v>
      </c>
      <c r="D22329">
        <v>182841</v>
      </c>
      <c r="E22329" t="s">
        <v>7</v>
      </c>
      <c r="F22329" s="2">
        <v>44393.045495145634</v>
      </c>
      <c r="G22329" s="60">
        <v>4.5497685185185183E-2</v>
      </c>
    </row>
    <row r="22330" spans="1:7" x14ac:dyDescent="0.25">
      <c r="A22330">
        <v>292425</v>
      </c>
      <c r="B22330" s="2">
        <v>44395.807631067961</v>
      </c>
      <c r="C22330">
        <v>56132</v>
      </c>
      <c r="D22330">
        <v>83474</v>
      </c>
      <c r="E22330" t="s">
        <v>7</v>
      </c>
      <c r="F22330" s="2">
        <v>44395.807631067961</v>
      </c>
      <c r="G22330" s="60">
        <v>0.80762731481481476</v>
      </c>
    </row>
    <row r="22331" spans="1:7" x14ac:dyDescent="0.25">
      <c r="A22331">
        <v>308778</v>
      </c>
      <c r="B22331" s="2">
        <v>44401.098893203882</v>
      </c>
      <c r="C22331">
        <v>56132</v>
      </c>
      <c r="D22331">
        <v>325852</v>
      </c>
      <c r="E22331" t="s">
        <v>7</v>
      </c>
      <c r="F22331" s="2">
        <v>44401.098893203882</v>
      </c>
      <c r="G22331" s="60">
        <v>9.8888888888888873E-2</v>
      </c>
    </row>
    <row r="22332" spans="1:7" x14ac:dyDescent="0.25">
      <c r="A22332">
        <v>311143</v>
      </c>
      <c r="B22332" s="2">
        <v>44401.727774895473</v>
      </c>
      <c r="C22332">
        <v>56132</v>
      </c>
      <c r="D22332">
        <v>404226</v>
      </c>
      <c r="E22332" t="s">
        <v>7</v>
      </c>
      <c r="F22332" s="2">
        <v>44401.727774895473</v>
      </c>
      <c r="G22332" s="60">
        <v>0.72777777777777775</v>
      </c>
    </row>
    <row r="22333" spans="1:7" x14ac:dyDescent="0.25">
      <c r="A22333">
        <v>334433</v>
      </c>
      <c r="B22333" s="2">
        <v>44408.510269478436</v>
      </c>
      <c r="C22333">
        <v>56132</v>
      </c>
      <c r="D22333">
        <v>245484</v>
      </c>
      <c r="E22333" t="s">
        <v>7</v>
      </c>
      <c r="F22333" s="2">
        <v>44408.510269478436</v>
      </c>
      <c r="G22333" s="60">
        <v>0.51026620370370368</v>
      </c>
    </row>
    <row r="22334" spans="1:7" x14ac:dyDescent="0.25">
      <c r="A22334">
        <v>355476</v>
      </c>
      <c r="B22334" s="2">
        <v>44414.720252427185</v>
      </c>
      <c r="C22334">
        <v>56132</v>
      </c>
      <c r="D22334">
        <v>448560</v>
      </c>
      <c r="E22334" t="s">
        <v>7</v>
      </c>
      <c r="F22334" s="2">
        <v>44414.720252427185</v>
      </c>
      <c r="G22334" s="60">
        <v>0.72025462962962961</v>
      </c>
    </row>
    <row r="22335" spans="1:7" x14ac:dyDescent="0.25">
      <c r="A22335">
        <v>393499</v>
      </c>
      <c r="B22335" s="2">
        <v>44425.872355987056</v>
      </c>
      <c r="C22335">
        <v>56132</v>
      </c>
      <c r="D22335">
        <v>182191</v>
      </c>
      <c r="E22335" t="s">
        <v>7</v>
      </c>
      <c r="F22335" s="2">
        <v>44425.872355987056</v>
      </c>
      <c r="G22335" s="60">
        <v>0.87236111111111114</v>
      </c>
    </row>
    <row r="22336" spans="1:7" x14ac:dyDescent="0.25">
      <c r="A22336">
        <v>120664</v>
      </c>
      <c r="B22336" s="2">
        <v>44345.971984008298</v>
      </c>
      <c r="C22336">
        <v>56194</v>
      </c>
      <c r="D22336">
        <v>446026</v>
      </c>
      <c r="E22336" t="s">
        <v>6</v>
      </c>
      <c r="F22336" s="2">
        <v>44346.138650674962</v>
      </c>
      <c r="G22336" s="60">
        <v>0.13864583333333333</v>
      </c>
    </row>
    <row r="22337" spans="1:7" x14ac:dyDescent="0.25">
      <c r="A22337">
        <v>123472</v>
      </c>
      <c r="B22337" s="2">
        <v>44346.712161812298</v>
      </c>
      <c r="C22337">
        <v>56194</v>
      </c>
      <c r="D22337">
        <v>347393</v>
      </c>
      <c r="E22337" t="s">
        <v>6</v>
      </c>
      <c r="F22337" s="2">
        <v>44346.878828478963</v>
      </c>
      <c r="G22337" s="60">
        <v>0.87883101851851853</v>
      </c>
    </row>
    <row r="22338" spans="1:7" x14ac:dyDescent="0.25">
      <c r="A22338">
        <v>218747</v>
      </c>
      <c r="B22338" s="2">
        <v>44374.151333333335</v>
      </c>
      <c r="C22338">
        <v>56194</v>
      </c>
      <c r="D22338">
        <v>111368</v>
      </c>
      <c r="E22338" t="s">
        <v>6</v>
      </c>
      <c r="F22338" s="2">
        <v>44374.317999999999</v>
      </c>
      <c r="G22338" s="60">
        <v>0.31799768518518517</v>
      </c>
    </row>
    <row r="22339" spans="1:7" x14ac:dyDescent="0.25">
      <c r="A22339">
        <v>213006</v>
      </c>
      <c r="B22339" s="2">
        <v>44372.840398058252</v>
      </c>
      <c r="C22339">
        <v>56198</v>
      </c>
      <c r="D22339">
        <v>111153</v>
      </c>
      <c r="E22339" t="s">
        <v>2</v>
      </c>
      <c r="F22339" s="2">
        <v>44372.882064724916</v>
      </c>
      <c r="G22339" s="60">
        <v>0.88206018518518514</v>
      </c>
    </row>
    <row r="22340" spans="1:7" x14ac:dyDescent="0.25">
      <c r="A22340">
        <v>221581</v>
      </c>
      <c r="B22340" s="2">
        <v>44374.798326860844</v>
      </c>
      <c r="C22340">
        <v>56198</v>
      </c>
      <c r="D22340">
        <v>146529</v>
      </c>
      <c r="E22340" t="s">
        <v>2</v>
      </c>
      <c r="F22340" s="2">
        <v>44374.839993527508</v>
      </c>
      <c r="G22340" s="60">
        <v>0.83998842592592593</v>
      </c>
    </row>
    <row r="22341" spans="1:7" x14ac:dyDescent="0.25">
      <c r="A22341">
        <v>234141</v>
      </c>
      <c r="B22341" s="2">
        <v>44378.838779935279</v>
      </c>
      <c r="C22341">
        <v>56198</v>
      </c>
      <c r="D22341">
        <v>438599</v>
      </c>
      <c r="E22341" t="s">
        <v>2</v>
      </c>
      <c r="F22341" s="2">
        <v>44378.880446601943</v>
      </c>
      <c r="G22341" s="60">
        <v>0.88045138888888885</v>
      </c>
    </row>
    <row r="22342" spans="1:7" x14ac:dyDescent="0.25">
      <c r="A22342">
        <v>242390</v>
      </c>
      <c r="B22342" s="2">
        <v>44380.855403302099</v>
      </c>
      <c r="C22342">
        <v>56198</v>
      </c>
      <c r="D22342">
        <v>250679</v>
      </c>
      <c r="E22342" t="s">
        <v>2</v>
      </c>
      <c r="F22342" s="2">
        <v>44380.897069968763</v>
      </c>
      <c r="G22342" s="60">
        <v>0.8970717592592593</v>
      </c>
    </row>
    <row r="22343" spans="1:7" x14ac:dyDescent="0.25">
      <c r="A22343">
        <v>261167</v>
      </c>
      <c r="B22343" s="2">
        <v>44387.050111392557</v>
      </c>
      <c r="C22343">
        <v>56198</v>
      </c>
      <c r="D22343">
        <v>473323</v>
      </c>
      <c r="E22343" t="s">
        <v>2</v>
      </c>
      <c r="F22343" s="2">
        <v>44387.091778059221</v>
      </c>
      <c r="G22343" s="60">
        <v>9.178240740740741E-2</v>
      </c>
    </row>
    <row r="22344" spans="1:7" x14ac:dyDescent="0.25">
      <c r="A22344">
        <v>272063</v>
      </c>
      <c r="B22344" s="2">
        <v>44389.811271844665</v>
      </c>
      <c r="C22344">
        <v>56198</v>
      </c>
      <c r="D22344">
        <v>62570</v>
      </c>
      <c r="E22344" t="s">
        <v>2</v>
      </c>
      <c r="F22344" s="2">
        <v>44389.852938511329</v>
      </c>
      <c r="G22344" s="60">
        <v>0.85293981481481485</v>
      </c>
    </row>
    <row r="22345" spans="1:7" x14ac:dyDescent="0.25">
      <c r="A22345">
        <v>277452</v>
      </c>
      <c r="B22345" s="2">
        <v>44391.74816504855</v>
      </c>
      <c r="C22345">
        <v>56198</v>
      </c>
      <c r="D22345">
        <v>227775</v>
      </c>
      <c r="E22345" t="s">
        <v>2</v>
      </c>
      <c r="F22345" s="2">
        <v>44391.789831715214</v>
      </c>
      <c r="G22345" s="60">
        <v>0.7898263888888889</v>
      </c>
    </row>
    <row r="22346" spans="1:7" x14ac:dyDescent="0.25">
      <c r="A22346">
        <v>307031</v>
      </c>
      <c r="B22346" s="2">
        <v>44400.733333333337</v>
      </c>
      <c r="C22346">
        <v>56198</v>
      </c>
      <c r="D22346">
        <v>411922</v>
      </c>
      <c r="E22346" t="s">
        <v>2</v>
      </c>
      <c r="F22346" s="2">
        <v>44400.775000000001</v>
      </c>
      <c r="G22346" s="60">
        <v>0.77500000000000002</v>
      </c>
    </row>
    <row r="22347" spans="1:7" x14ac:dyDescent="0.25">
      <c r="A22347">
        <v>316769</v>
      </c>
      <c r="B22347" s="2">
        <v>44402.880977813045</v>
      </c>
      <c r="C22347">
        <v>56198</v>
      </c>
      <c r="D22347">
        <v>351192</v>
      </c>
      <c r="E22347" t="s">
        <v>2</v>
      </c>
      <c r="F22347" s="2">
        <v>44402.92264447971</v>
      </c>
      <c r="G22347" s="60">
        <v>0.9226388888888889</v>
      </c>
    </row>
    <row r="22348" spans="1:7" x14ac:dyDescent="0.25">
      <c r="A22348">
        <v>351546</v>
      </c>
      <c r="B22348" s="2">
        <v>44413.617097087379</v>
      </c>
      <c r="C22348">
        <v>56198</v>
      </c>
      <c r="D22348">
        <v>330333</v>
      </c>
      <c r="E22348" t="s">
        <v>2</v>
      </c>
      <c r="F22348" s="2">
        <v>44413.658763754043</v>
      </c>
      <c r="G22348" s="60">
        <v>0.6587615740740741</v>
      </c>
    </row>
    <row r="22349" spans="1:7" x14ac:dyDescent="0.25">
      <c r="A22349">
        <v>357398</v>
      </c>
      <c r="B22349" s="2">
        <v>44414.999333333333</v>
      </c>
      <c r="C22349">
        <v>56198</v>
      </c>
      <c r="D22349">
        <v>248634</v>
      </c>
      <c r="E22349" t="s">
        <v>2</v>
      </c>
      <c r="F22349" s="2">
        <v>44415.040999999997</v>
      </c>
      <c r="G22349" s="60">
        <v>4.099537037037037E-2</v>
      </c>
    </row>
    <row r="22350" spans="1:7" x14ac:dyDescent="0.25">
      <c r="A22350">
        <v>407615</v>
      </c>
      <c r="B22350" s="2">
        <v>44430.166905728322</v>
      </c>
      <c r="C22350">
        <v>56198</v>
      </c>
      <c r="D22350">
        <v>51581</v>
      </c>
      <c r="E22350" t="s">
        <v>2</v>
      </c>
      <c r="F22350" s="2">
        <v>44430.208572394986</v>
      </c>
      <c r="G22350" s="60">
        <v>0.20857638888888888</v>
      </c>
    </row>
    <row r="22351" spans="1:7" x14ac:dyDescent="0.25">
      <c r="A22351">
        <v>119768</v>
      </c>
      <c r="B22351" s="2">
        <v>44345.824216828478</v>
      </c>
      <c r="C22351">
        <v>56203</v>
      </c>
      <c r="D22351">
        <v>411922</v>
      </c>
      <c r="E22351" t="s">
        <v>2</v>
      </c>
      <c r="F22351" s="2">
        <v>44345.865883495142</v>
      </c>
      <c r="G22351" s="60">
        <v>0.86587962962962972</v>
      </c>
    </row>
    <row r="22352" spans="1:7" x14ac:dyDescent="0.25">
      <c r="A22352">
        <v>135115</v>
      </c>
      <c r="B22352" s="2">
        <v>44350.814508090618</v>
      </c>
      <c r="C22352">
        <v>56203</v>
      </c>
      <c r="D22352">
        <v>339386</v>
      </c>
      <c r="E22352" t="s">
        <v>2</v>
      </c>
      <c r="F22352" s="2">
        <v>44350.856174757282</v>
      </c>
      <c r="G22352" s="60">
        <v>0.85616898148148157</v>
      </c>
    </row>
    <row r="22353" spans="1:7" x14ac:dyDescent="0.25">
      <c r="A22353">
        <v>144070</v>
      </c>
      <c r="B22353" s="2">
        <v>44353.020416882842</v>
      </c>
      <c r="C22353">
        <v>56203</v>
      </c>
      <c r="D22353">
        <v>88863</v>
      </c>
      <c r="E22353" t="s">
        <v>2</v>
      </c>
      <c r="F22353" s="2">
        <v>44353.062083549506</v>
      </c>
      <c r="G22353" s="60">
        <v>6.2083333333333331E-2</v>
      </c>
    </row>
    <row r="22354" spans="1:7" x14ac:dyDescent="0.25">
      <c r="A22354">
        <v>163108</v>
      </c>
      <c r="B22354" s="2">
        <v>44358.948812297735</v>
      </c>
      <c r="C22354">
        <v>56203</v>
      </c>
      <c r="D22354">
        <v>301748</v>
      </c>
      <c r="E22354" t="s">
        <v>2</v>
      </c>
      <c r="F22354" s="2">
        <v>44358.990478964399</v>
      </c>
      <c r="G22354" s="60">
        <v>0.99047453703703703</v>
      </c>
    </row>
    <row r="22355" spans="1:7" x14ac:dyDescent="0.25">
      <c r="A22355">
        <v>172335</v>
      </c>
      <c r="B22355" s="2">
        <v>44360.853343042072</v>
      </c>
      <c r="C22355">
        <v>56203</v>
      </c>
      <c r="D22355">
        <v>127233</v>
      </c>
      <c r="E22355" t="s">
        <v>2</v>
      </c>
      <c r="F22355" s="2">
        <v>44360.895009708736</v>
      </c>
      <c r="G22355" s="60">
        <v>0.89501157407407417</v>
      </c>
    </row>
    <row r="22356" spans="1:7" x14ac:dyDescent="0.25">
      <c r="A22356">
        <v>204902</v>
      </c>
      <c r="B22356" s="2">
        <v>44370.710948220069</v>
      </c>
      <c r="C22356">
        <v>56203</v>
      </c>
      <c r="D22356">
        <v>371795</v>
      </c>
      <c r="E22356" t="s">
        <v>2</v>
      </c>
      <c r="F22356" s="2">
        <v>44370.752614886733</v>
      </c>
      <c r="G22356" s="60">
        <v>0.75261574074074078</v>
      </c>
    </row>
    <row r="22357" spans="1:7" x14ac:dyDescent="0.25">
      <c r="A22357">
        <v>209177</v>
      </c>
      <c r="B22357" s="2">
        <v>44371.906741100327</v>
      </c>
      <c r="C22357">
        <v>56203</v>
      </c>
      <c r="D22357">
        <v>214224</v>
      </c>
      <c r="E22357" t="s">
        <v>2</v>
      </c>
      <c r="F22357" s="2">
        <v>44371.948407766991</v>
      </c>
      <c r="G22357" s="60">
        <v>0.94840277777777782</v>
      </c>
    </row>
    <row r="22358" spans="1:7" x14ac:dyDescent="0.25">
      <c r="A22358">
        <v>216154</v>
      </c>
      <c r="B22358" s="2">
        <v>44373.686676375408</v>
      </c>
      <c r="C22358">
        <v>56203</v>
      </c>
      <c r="D22358">
        <v>351192</v>
      </c>
      <c r="E22358" t="s">
        <v>2</v>
      </c>
      <c r="F22358" s="2">
        <v>44373.728343042072</v>
      </c>
      <c r="G22358" s="60">
        <v>0.72834490740740743</v>
      </c>
    </row>
    <row r="22359" spans="1:7" x14ac:dyDescent="0.25">
      <c r="A22359">
        <v>246099</v>
      </c>
      <c r="B22359" s="2">
        <v>44381.795090614891</v>
      </c>
      <c r="C22359">
        <v>56203</v>
      </c>
      <c r="D22359">
        <v>411922</v>
      </c>
      <c r="E22359" t="s">
        <v>2</v>
      </c>
      <c r="F22359" s="2">
        <v>44381.836757281555</v>
      </c>
      <c r="G22359" s="60">
        <v>0.8367592592592592</v>
      </c>
    </row>
    <row r="22360" spans="1:7" x14ac:dyDescent="0.25">
      <c r="A22360">
        <v>284361</v>
      </c>
      <c r="B22360" s="2">
        <v>44393.837161812298</v>
      </c>
      <c r="C22360">
        <v>56203</v>
      </c>
      <c r="D22360">
        <v>158978</v>
      </c>
      <c r="E22360" t="s">
        <v>2</v>
      </c>
      <c r="F22360" s="2">
        <v>44393.878828478963</v>
      </c>
      <c r="G22360" s="60">
        <v>0.87883101851851853</v>
      </c>
    </row>
    <row r="22361" spans="1:7" x14ac:dyDescent="0.25">
      <c r="A22361">
        <v>288938</v>
      </c>
      <c r="B22361" s="2">
        <v>44394.859815533986</v>
      </c>
      <c r="C22361">
        <v>56203</v>
      </c>
      <c r="D22361">
        <v>245484</v>
      </c>
      <c r="E22361" t="s">
        <v>2</v>
      </c>
      <c r="F22361" s="2">
        <v>44394.90148220065</v>
      </c>
      <c r="G22361" s="60">
        <v>0.90148148148148144</v>
      </c>
    </row>
    <row r="22362" spans="1:7" x14ac:dyDescent="0.25">
      <c r="A22362">
        <v>291632</v>
      </c>
      <c r="B22362" s="2">
        <v>44395.707711974115</v>
      </c>
      <c r="C22362">
        <v>56203</v>
      </c>
      <c r="D22362">
        <v>330333</v>
      </c>
      <c r="E22362" t="s">
        <v>2</v>
      </c>
      <c r="F22362" s="2">
        <v>44395.749378640779</v>
      </c>
      <c r="G22362" s="60">
        <v>0.74937500000000001</v>
      </c>
    </row>
    <row r="22363" spans="1:7" x14ac:dyDescent="0.25">
      <c r="A22363">
        <v>311061</v>
      </c>
      <c r="B22363" s="2">
        <v>44401.715333333334</v>
      </c>
      <c r="C22363">
        <v>56203</v>
      </c>
      <c r="D22363">
        <v>238334</v>
      </c>
      <c r="E22363" t="s">
        <v>2</v>
      </c>
      <c r="F22363" s="2">
        <v>44401.756999999998</v>
      </c>
      <c r="G22363" s="60">
        <v>0.75700231481481473</v>
      </c>
    </row>
    <row r="22364" spans="1:7" x14ac:dyDescent="0.25">
      <c r="A22364">
        <v>312371</v>
      </c>
      <c r="B22364" s="2">
        <v>44401.866288025893</v>
      </c>
      <c r="C22364">
        <v>56203</v>
      </c>
      <c r="D22364">
        <v>230507</v>
      </c>
      <c r="E22364" t="s">
        <v>2</v>
      </c>
      <c r="F22364" s="2">
        <v>44401.907954692557</v>
      </c>
      <c r="G22364" s="60">
        <v>0.90795138888888882</v>
      </c>
    </row>
    <row r="22365" spans="1:7" x14ac:dyDescent="0.25">
      <c r="A22365">
        <v>324974</v>
      </c>
      <c r="B22365" s="2">
        <v>44405.740074433663</v>
      </c>
      <c r="C22365">
        <v>56203</v>
      </c>
      <c r="D22365">
        <v>153893</v>
      </c>
      <c r="E22365" t="s">
        <v>2</v>
      </c>
      <c r="F22365" s="2">
        <v>44405.781741100327</v>
      </c>
      <c r="G22365" s="60">
        <v>0.78173611111111108</v>
      </c>
    </row>
    <row r="22366" spans="1:7" x14ac:dyDescent="0.25">
      <c r="A22366">
        <v>345925</v>
      </c>
      <c r="B22366" s="2">
        <v>44411.620333333332</v>
      </c>
      <c r="C22366">
        <v>56203</v>
      </c>
      <c r="D22366">
        <v>271435</v>
      </c>
      <c r="E22366" t="s">
        <v>2</v>
      </c>
      <c r="F22366" s="2">
        <v>44411.661999999997</v>
      </c>
      <c r="G22366" s="60">
        <v>0.66200231481481475</v>
      </c>
    </row>
    <row r="22367" spans="1:7" x14ac:dyDescent="0.25">
      <c r="A22367">
        <v>350171</v>
      </c>
      <c r="B22367" s="2">
        <v>44412.822598705505</v>
      </c>
      <c r="C22367">
        <v>56203</v>
      </c>
      <c r="D22367">
        <v>327968</v>
      </c>
      <c r="E22367" t="s">
        <v>2</v>
      </c>
      <c r="F22367" s="2">
        <v>44412.864265372169</v>
      </c>
      <c r="G22367" s="60">
        <v>0.86427083333333332</v>
      </c>
    </row>
    <row r="22368" spans="1:7" x14ac:dyDescent="0.25">
      <c r="A22368">
        <v>410671</v>
      </c>
      <c r="B22368" s="2">
        <v>44430.851222266305</v>
      </c>
      <c r="C22368">
        <v>56203</v>
      </c>
      <c r="D22368">
        <v>227775</v>
      </c>
      <c r="E22368" t="s">
        <v>2</v>
      </c>
      <c r="F22368" s="2">
        <v>44430.892888932969</v>
      </c>
      <c r="G22368" s="60">
        <v>0.89289351851851861</v>
      </c>
    </row>
    <row r="22369" spans="1:7" x14ac:dyDescent="0.25">
      <c r="A22369">
        <v>256516</v>
      </c>
      <c r="B22369" s="2">
        <v>44385.889346278316</v>
      </c>
      <c r="C22369">
        <v>56253</v>
      </c>
      <c r="D22369">
        <v>326238</v>
      </c>
      <c r="E22369" t="s">
        <v>5</v>
      </c>
      <c r="F22369" s="2">
        <v>44385.972679611652</v>
      </c>
      <c r="G22369" s="60">
        <v>0.97268518518518521</v>
      </c>
    </row>
    <row r="22370" spans="1:7" x14ac:dyDescent="0.25">
      <c r="A22370">
        <v>302722</v>
      </c>
      <c r="B22370" s="2">
        <v>44399.589993527508</v>
      </c>
      <c r="C22370">
        <v>56253</v>
      </c>
      <c r="D22370">
        <v>70072</v>
      </c>
      <c r="E22370" t="s">
        <v>5</v>
      </c>
      <c r="F22370" s="2">
        <v>44399.673326860844</v>
      </c>
      <c r="G22370" s="60">
        <v>0.67332175925925919</v>
      </c>
    </row>
    <row r="22371" spans="1:7" x14ac:dyDescent="0.25">
      <c r="A22371">
        <v>367121</v>
      </c>
      <c r="B22371" s="2">
        <v>44417.572194174754</v>
      </c>
      <c r="C22371">
        <v>56253</v>
      </c>
      <c r="D22371">
        <v>158978</v>
      </c>
      <c r="E22371" t="s">
        <v>5</v>
      </c>
      <c r="F22371" s="2">
        <v>44417.65552750809</v>
      </c>
      <c r="G22371" s="60">
        <v>0.65553240740740748</v>
      </c>
    </row>
    <row r="22372" spans="1:7" x14ac:dyDescent="0.25">
      <c r="A22372">
        <v>378217</v>
      </c>
      <c r="B22372" s="2">
        <v>44421.586757281548</v>
      </c>
      <c r="C22372">
        <v>56253</v>
      </c>
      <c r="D22372">
        <v>253722</v>
      </c>
      <c r="E22372" t="s">
        <v>5</v>
      </c>
      <c r="F22372" s="2">
        <v>44421.670090614884</v>
      </c>
      <c r="G22372" s="60">
        <v>0.67009259259259257</v>
      </c>
    </row>
    <row r="22373" spans="1:7" x14ac:dyDescent="0.25">
      <c r="A22373">
        <v>379519</v>
      </c>
      <c r="B22373" s="2">
        <v>44421.785786407767</v>
      </c>
      <c r="C22373">
        <v>56253</v>
      </c>
      <c r="D22373">
        <v>389689</v>
      </c>
      <c r="E22373" t="s">
        <v>5</v>
      </c>
      <c r="F22373" s="2">
        <v>44421.869119741103</v>
      </c>
      <c r="G22373" s="60">
        <v>0.86912037037037038</v>
      </c>
    </row>
    <row r="22374" spans="1:7" x14ac:dyDescent="0.25">
      <c r="A22374">
        <v>391363</v>
      </c>
      <c r="B22374" s="2">
        <v>44424.91685436893</v>
      </c>
      <c r="C22374">
        <v>56253</v>
      </c>
      <c r="D22374">
        <v>62068</v>
      </c>
      <c r="E22374" t="s">
        <v>5</v>
      </c>
      <c r="F22374" s="2">
        <v>44425.000187702266</v>
      </c>
      <c r="G22374" s="60">
        <v>1.8518518518518518E-4</v>
      </c>
    </row>
    <row r="22375" spans="1:7" x14ac:dyDescent="0.25">
      <c r="A22375">
        <v>395049</v>
      </c>
      <c r="B22375" s="2">
        <v>44426.643391585756</v>
      </c>
      <c r="C22375">
        <v>56253</v>
      </c>
      <c r="D22375">
        <v>260110</v>
      </c>
      <c r="E22375" t="s">
        <v>5</v>
      </c>
      <c r="F22375" s="2">
        <v>44426.726724919092</v>
      </c>
      <c r="G22375" s="60">
        <v>0.72672453703703699</v>
      </c>
    </row>
    <row r="22376" spans="1:7" x14ac:dyDescent="0.25">
      <c r="A22376">
        <v>396997</v>
      </c>
      <c r="B22376" s="2">
        <v>44427.562485436894</v>
      </c>
      <c r="C22376">
        <v>56253</v>
      </c>
      <c r="D22376">
        <v>214179</v>
      </c>
      <c r="E22376" t="s">
        <v>5</v>
      </c>
      <c r="F22376" s="2">
        <v>44427.64581877023</v>
      </c>
      <c r="G22376" s="60">
        <v>0.64582175925925933</v>
      </c>
    </row>
    <row r="22377" spans="1:7" x14ac:dyDescent="0.25">
      <c r="A22377">
        <v>419958</v>
      </c>
      <c r="B22377" s="2">
        <v>44434.761514563106</v>
      </c>
      <c r="C22377">
        <v>56253</v>
      </c>
      <c r="D22377">
        <v>449373</v>
      </c>
      <c r="E22377" t="s">
        <v>5</v>
      </c>
      <c r="F22377" s="2">
        <v>44434.844847896442</v>
      </c>
      <c r="G22377" s="60">
        <v>0.84484953703703702</v>
      </c>
    </row>
    <row r="22378" spans="1:7" x14ac:dyDescent="0.25">
      <c r="A22378">
        <v>4437</v>
      </c>
      <c r="B22378" s="2">
        <v>44290.332307443365</v>
      </c>
      <c r="C22378">
        <v>56258</v>
      </c>
      <c r="D22378">
        <v>180863</v>
      </c>
      <c r="E22378" t="s">
        <v>8</v>
      </c>
      <c r="F22378" s="2">
        <v>44290.5406407767</v>
      </c>
      <c r="G22378" s="60">
        <v>0.54063657407407406</v>
      </c>
    </row>
    <row r="22379" spans="1:7" x14ac:dyDescent="0.25">
      <c r="A22379">
        <v>12542</v>
      </c>
      <c r="B22379" s="2">
        <v>44303.404980620748</v>
      </c>
      <c r="C22379">
        <v>56258</v>
      </c>
      <c r="D22379">
        <v>250679</v>
      </c>
      <c r="E22379" t="s">
        <v>8</v>
      </c>
      <c r="F22379" s="2">
        <v>44303.613313954083</v>
      </c>
      <c r="G22379" s="60">
        <v>0.61331018518518521</v>
      </c>
    </row>
    <row r="22380" spans="1:7" x14ac:dyDescent="0.25">
      <c r="A22380">
        <v>13159</v>
      </c>
      <c r="B22380" s="2">
        <v>44303.65269579288</v>
      </c>
      <c r="C22380">
        <v>56258</v>
      </c>
      <c r="D22380">
        <v>314092</v>
      </c>
      <c r="E22380" t="s">
        <v>8</v>
      </c>
      <c r="F22380" s="2">
        <v>44303.861029126216</v>
      </c>
      <c r="G22380" s="60">
        <v>0.86103009259259267</v>
      </c>
    </row>
    <row r="22381" spans="1:7" x14ac:dyDescent="0.25">
      <c r="A22381">
        <v>23687</v>
      </c>
      <c r="B22381" s="2">
        <v>44310.617097087379</v>
      </c>
      <c r="C22381">
        <v>56258</v>
      </c>
      <c r="D22381">
        <v>347393</v>
      </c>
      <c r="E22381" t="s">
        <v>8</v>
      </c>
      <c r="F22381" s="2">
        <v>44310.825430420715</v>
      </c>
      <c r="G22381" s="60">
        <v>0.82542824074074073</v>
      </c>
    </row>
    <row r="22382" spans="1:7" x14ac:dyDescent="0.25">
      <c r="A22382">
        <v>34724</v>
      </c>
      <c r="B22382" s="2">
        <v>44315.875996763752</v>
      </c>
      <c r="C22382">
        <v>56258</v>
      </c>
      <c r="D22382">
        <v>364695</v>
      </c>
      <c r="E22382" t="s">
        <v>8</v>
      </c>
      <c r="F22382" s="2">
        <v>44316.084330097088</v>
      </c>
      <c r="G22382" s="60">
        <v>8.4328703703703711E-2</v>
      </c>
    </row>
    <row r="22383" spans="1:7" x14ac:dyDescent="0.25">
      <c r="A22383">
        <v>88464</v>
      </c>
      <c r="B22383" s="2">
        <v>44337.293472491911</v>
      </c>
      <c r="C22383">
        <v>56258</v>
      </c>
      <c r="D22383">
        <v>411922</v>
      </c>
      <c r="E22383" t="s">
        <v>8</v>
      </c>
      <c r="F22383" s="2">
        <v>44337.501805825246</v>
      </c>
      <c r="G22383" s="60">
        <v>0.5018055555555555</v>
      </c>
    </row>
    <row r="22384" spans="1:7" x14ac:dyDescent="0.25">
      <c r="A22384">
        <v>98213</v>
      </c>
      <c r="B22384" s="2">
        <v>44339.612242718445</v>
      </c>
      <c r="C22384">
        <v>56258</v>
      </c>
      <c r="D22384">
        <v>227775</v>
      </c>
      <c r="E22384" t="s">
        <v>8</v>
      </c>
      <c r="F22384" s="2">
        <v>44339.820576051781</v>
      </c>
      <c r="G22384" s="60">
        <v>0.82057870370370367</v>
      </c>
    </row>
    <row r="22385" spans="1:7" x14ac:dyDescent="0.25">
      <c r="A22385">
        <v>100878</v>
      </c>
      <c r="B22385" s="2">
        <v>44340.468229773462</v>
      </c>
      <c r="C22385">
        <v>56258</v>
      </c>
      <c r="D22385">
        <v>251574</v>
      </c>
      <c r="E22385" t="s">
        <v>8</v>
      </c>
      <c r="F22385" s="2">
        <v>44340.676563106797</v>
      </c>
      <c r="G22385" s="60">
        <v>0.67656250000000007</v>
      </c>
    </row>
    <row r="22386" spans="1:7" x14ac:dyDescent="0.25">
      <c r="A22386">
        <v>120340</v>
      </c>
      <c r="B22386" s="2">
        <v>44345.893154698322</v>
      </c>
      <c r="C22386">
        <v>56258</v>
      </c>
      <c r="D22386">
        <v>251119</v>
      </c>
      <c r="E22386" t="s">
        <v>8</v>
      </c>
      <c r="F22386" s="2">
        <v>44346.101488031658</v>
      </c>
      <c r="G22386" s="60">
        <v>0.10149305555555554</v>
      </c>
    </row>
    <row r="22387" spans="1:7" x14ac:dyDescent="0.25">
      <c r="A22387">
        <v>152917</v>
      </c>
      <c r="B22387" s="2">
        <v>44355.884666666665</v>
      </c>
      <c r="C22387">
        <v>56258</v>
      </c>
      <c r="D22387">
        <v>142106</v>
      </c>
      <c r="E22387" t="s">
        <v>8</v>
      </c>
      <c r="F22387" s="2">
        <v>44356.093000000001</v>
      </c>
      <c r="G22387" s="60">
        <v>9.2997685185185183E-2</v>
      </c>
    </row>
    <row r="22388" spans="1:7" x14ac:dyDescent="0.25">
      <c r="A22388">
        <v>170561</v>
      </c>
      <c r="B22388" s="2">
        <v>44360.598895229959</v>
      </c>
      <c r="C22388">
        <v>56258</v>
      </c>
      <c r="D22388">
        <v>398027</v>
      </c>
      <c r="E22388" t="s">
        <v>8</v>
      </c>
      <c r="F22388" s="2">
        <v>44360.807228563295</v>
      </c>
      <c r="G22388" s="60">
        <v>0.80723379629629621</v>
      </c>
    </row>
    <row r="22389" spans="1:7" x14ac:dyDescent="0.25">
      <c r="A22389">
        <v>203775</v>
      </c>
      <c r="B22389" s="2">
        <v>44370.39703236246</v>
      </c>
      <c r="C22389">
        <v>56258</v>
      </c>
      <c r="D22389">
        <v>78646</v>
      </c>
      <c r="E22389" t="s">
        <v>8</v>
      </c>
      <c r="F22389" s="2">
        <v>44370.605365695796</v>
      </c>
      <c r="G22389" s="60">
        <v>0.60537037037037034</v>
      </c>
    </row>
    <row r="22390" spans="1:7" x14ac:dyDescent="0.25">
      <c r="A22390">
        <v>229785</v>
      </c>
      <c r="B22390" s="2">
        <v>44377.505446601943</v>
      </c>
      <c r="C22390">
        <v>56258</v>
      </c>
      <c r="D22390">
        <v>351116</v>
      </c>
      <c r="E22390" t="s">
        <v>8</v>
      </c>
      <c r="F22390" s="2">
        <v>44377.713779935279</v>
      </c>
      <c r="G22390" s="60">
        <v>0.71378472222222211</v>
      </c>
    </row>
    <row r="22391" spans="1:7" x14ac:dyDescent="0.25">
      <c r="A22391">
        <v>235713</v>
      </c>
      <c r="B22391" s="2">
        <v>44379.615478964399</v>
      </c>
      <c r="C22391">
        <v>56258</v>
      </c>
      <c r="D22391">
        <v>153893</v>
      </c>
      <c r="E22391" t="s">
        <v>8</v>
      </c>
      <c r="F22391" s="2">
        <v>44379.823812297735</v>
      </c>
      <c r="G22391" s="60">
        <v>0.8238078703703704</v>
      </c>
    </row>
    <row r="22392" spans="1:7" x14ac:dyDescent="0.25">
      <c r="A22392">
        <v>243278</v>
      </c>
      <c r="B22392" s="2">
        <v>44381.086947233496</v>
      </c>
      <c r="C22392">
        <v>56258</v>
      </c>
      <c r="D22392">
        <v>186975</v>
      </c>
      <c r="E22392" t="s">
        <v>8</v>
      </c>
      <c r="F22392" s="2">
        <v>44381.295280566832</v>
      </c>
      <c r="G22392" s="60">
        <v>0.29527777777777781</v>
      </c>
    </row>
    <row r="22393" spans="1:7" x14ac:dyDescent="0.25">
      <c r="A22393">
        <v>295425</v>
      </c>
      <c r="B22393" s="2">
        <v>44396.845252427185</v>
      </c>
      <c r="C22393">
        <v>56258</v>
      </c>
      <c r="D22393">
        <v>420375</v>
      </c>
      <c r="E22393" t="s">
        <v>8</v>
      </c>
      <c r="F22393" s="2">
        <v>44397.053585760521</v>
      </c>
      <c r="G22393" s="60">
        <v>5.3587962962962969E-2</v>
      </c>
    </row>
    <row r="22394" spans="1:7" x14ac:dyDescent="0.25">
      <c r="A22394">
        <v>327815</v>
      </c>
      <c r="B22394" s="2">
        <v>44406.706093851128</v>
      </c>
      <c r="C22394">
        <v>56258</v>
      </c>
      <c r="D22394">
        <v>386284</v>
      </c>
      <c r="E22394" t="s">
        <v>8</v>
      </c>
      <c r="F22394" s="2">
        <v>44406.914427184463</v>
      </c>
      <c r="G22394" s="60">
        <v>0.91443287037037047</v>
      </c>
    </row>
    <row r="22395" spans="1:7" x14ac:dyDescent="0.25">
      <c r="A22395">
        <v>389652</v>
      </c>
      <c r="B22395" s="2">
        <v>44424.515666666666</v>
      </c>
      <c r="C22395">
        <v>56258</v>
      </c>
      <c r="D22395">
        <v>182191</v>
      </c>
      <c r="E22395" t="s">
        <v>8</v>
      </c>
      <c r="F22395" s="2">
        <v>44424.724000000002</v>
      </c>
      <c r="G22395" s="60">
        <v>0.72400462962962964</v>
      </c>
    </row>
    <row r="22396" spans="1:7" x14ac:dyDescent="0.25">
      <c r="A22396">
        <v>213650</v>
      </c>
      <c r="B22396" s="2">
        <v>44373.139469588306</v>
      </c>
      <c r="C22396">
        <v>56263</v>
      </c>
      <c r="D22396">
        <v>134436</v>
      </c>
      <c r="E22396" t="s">
        <v>7</v>
      </c>
      <c r="F22396" s="2">
        <v>44373.139469588306</v>
      </c>
      <c r="G22396" s="60">
        <v>0.13946759259259259</v>
      </c>
    </row>
    <row r="22397" spans="1:7" x14ac:dyDescent="0.25">
      <c r="A22397">
        <v>233113</v>
      </c>
      <c r="B22397" s="2">
        <v>44378.658763754043</v>
      </c>
      <c r="C22397">
        <v>56263</v>
      </c>
      <c r="D22397">
        <v>250679</v>
      </c>
      <c r="E22397" t="s">
        <v>7</v>
      </c>
      <c r="F22397" s="2">
        <v>44378.658763754043</v>
      </c>
      <c r="G22397" s="60">
        <v>0.6587615740740741</v>
      </c>
    </row>
    <row r="22398" spans="1:7" x14ac:dyDescent="0.25">
      <c r="A22398">
        <v>250316</v>
      </c>
      <c r="B22398" s="2">
        <v>44383.555999999997</v>
      </c>
      <c r="C22398">
        <v>56263</v>
      </c>
      <c r="D22398">
        <v>111368</v>
      </c>
      <c r="E22398" t="s">
        <v>7</v>
      </c>
      <c r="F22398" s="2">
        <v>44383.555999999997</v>
      </c>
      <c r="G22398" s="60">
        <v>0.55599537037037039</v>
      </c>
    </row>
    <row r="22399" spans="1:7" x14ac:dyDescent="0.25">
      <c r="A22399">
        <v>297697</v>
      </c>
      <c r="B22399" s="2">
        <v>44397.733197411006</v>
      </c>
      <c r="C22399">
        <v>56263</v>
      </c>
      <c r="D22399">
        <v>411922</v>
      </c>
      <c r="E22399" t="s">
        <v>7</v>
      </c>
      <c r="F22399" s="2">
        <v>44397.733197411006</v>
      </c>
      <c r="G22399" s="60">
        <v>0.73319444444444448</v>
      </c>
    </row>
    <row r="22400" spans="1:7" x14ac:dyDescent="0.25">
      <c r="A22400">
        <v>333779</v>
      </c>
      <c r="B22400" s="2">
        <v>44408.298196356089</v>
      </c>
      <c r="C22400">
        <v>56263</v>
      </c>
      <c r="D22400">
        <v>47234</v>
      </c>
      <c r="E22400" t="s">
        <v>7</v>
      </c>
      <c r="F22400" s="2">
        <v>44408.298196356089</v>
      </c>
      <c r="G22400" s="60">
        <v>0.29819444444444443</v>
      </c>
    </row>
    <row r="22401" spans="1:7" x14ac:dyDescent="0.25">
      <c r="A22401">
        <v>214688</v>
      </c>
      <c r="B22401" s="2">
        <v>44373.474333333339</v>
      </c>
      <c r="C22401">
        <v>56296</v>
      </c>
      <c r="D22401">
        <v>472358</v>
      </c>
      <c r="E22401" t="s">
        <v>2</v>
      </c>
      <c r="F22401" s="2">
        <v>44373.516000000003</v>
      </c>
      <c r="G22401" s="60">
        <v>0.51599537037037035</v>
      </c>
    </row>
    <row r="22402" spans="1:7" x14ac:dyDescent="0.25">
      <c r="A22402">
        <v>227487</v>
      </c>
      <c r="B22402" s="2">
        <v>44376.691530744341</v>
      </c>
      <c r="C22402">
        <v>56296</v>
      </c>
      <c r="D22402">
        <v>82901</v>
      </c>
      <c r="E22402" t="s">
        <v>2</v>
      </c>
      <c r="F22402" s="2">
        <v>44376.733197411006</v>
      </c>
      <c r="G22402" s="60">
        <v>0.73319444444444448</v>
      </c>
    </row>
    <row r="22403" spans="1:7" x14ac:dyDescent="0.25">
      <c r="A22403">
        <v>238057</v>
      </c>
      <c r="B22403" s="2">
        <v>44379.9083592233</v>
      </c>
      <c r="C22403">
        <v>56296</v>
      </c>
      <c r="D22403">
        <v>158978</v>
      </c>
      <c r="E22403" t="s">
        <v>2</v>
      </c>
      <c r="F22403" s="2">
        <v>44379.950025889964</v>
      </c>
      <c r="G22403" s="60">
        <v>0.95002314814814814</v>
      </c>
    </row>
    <row r="22404" spans="1:7" x14ac:dyDescent="0.25">
      <c r="A22404">
        <v>263378</v>
      </c>
      <c r="B22404" s="2">
        <v>44387.673731391587</v>
      </c>
      <c r="C22404">
        <v>56296</v>
      </c>
      <c r="D22404">
        <v>433508</v>
      </c>
      <c r="E22404" t="s">
        <v>2</v>
      </c>
      <c r="F22404" s="2">
        <v>44387.715398058252</v>
      </c>
      <c r="G22404" s="60">
        <v>0.71539351851851851</v>
      </c>
    </row>
    <row r="22405" spans="1:7" x14ac:dyDescent="0.25">
      <c r="A22405">
        <v>282387</v>
      </c>
      <c r="B22405" s="2">
        <v>44393.562080906151</v>
      </c>
      <c r="C22405">
        <v>56296</v>
      </c>
      <c r="D22405">
        <v>347393</v>
      </c>
      <c r="E22405" t="s">
        <v>2</v>
      </c>
      <c r="F22405" s="2">
        <v>44393.603747572815</v>
      </c>
      <c r="G22405" s="60">
        <v>0.60375000000000001</v>
      </c>
    </row>
    <row r="22406" spans="1:7" x14ac:dyDescent="0.25">
      <c r="A22406">
        <v>223197</v>
      </c>
      <c r="B22406" s="2">
        <v>44375.224702265376</v>
      </c>
      <c r="C22406">
        <v>56315</v>
      </c>
      <c r="D22406">
        <v>411922</v>
      </c>
      <c r="E22406" t="s">
        <v>13</v>
      </c>
      <c r="F22406" s="2">
        <v>44375.01636893204</v>
      </c>
      <c r="G22406" s="60">
        <v>1.636574074074074E-2</v>
      </c>
    </row>
    <row r="22407" spans="1:7" x14ac:dyDescent="0.25">
      <c r="A22407">
        <v>243123</v>
      </c>
      <c r="B22407" s="2">
        <v>44381.03052750809</v>
      </c>
      <c r="C22407">
        <v>56315</v>
      </c>
      <c r="D22407">
        <v>470762</v>
      </c>
      <c r="E22407" t="s">
        <v>13</v>
      </c>
      <c r="F22407" s="2">
        <v>44380.822194174754</v>
      </c>
      <c r="G22407" s="60">
        <v>0.822199074074074</v>
      </c>
    </row>
    <row r="22408" spans="1:7" x14ac:dyDescent="0.25">
      <c r="A22408">
        <v>249740</v>
      </c>
      <c r="B22408" s="2">
        <v>44383.169686084148</v>
      </c>
      <c r="C22408">
        <v>56315</v>
      </c>
      <c r="D22408">
        <v>158978</v>
      </c>
      <c r="E22408" t="s">
        <v>13</v>
      </c>
      <c r="F22408" s="2">
        <v>44382.961352750812</v>
      </c>
      <c r="G22408" s="60">
        <v>0.96135416666666673</v>
      </c>
    </row>
    <row r="22409" spans="1:7" x14ac:dyDescent="0.25">
      <c r="A22409">
        <v>265945</v>
      </c>
      <c r="B22409" s="2">
        <v>44388.106579288025</v>
      </c>
      <c r="C22409">
        <v>56315</v>
      </c>
      <c r="D22409">
        <v>250679</v>
      </c>
      <c r="E22409" t="s">
        <v>13</v>
      </c>
      <c r="F22409" s="2">
        <v>44387.89824595469</v>
      </c>
      <c r="G22409" s="60">
        <v>0.89824074074074067</v>
      </c>
    </row>
    <row r="22410" spans="1:7" x14ac:dyDescent="0.25">
      <c r="A22410">
        <v>269900</v>
      </c>
      <c r="B22410" s="2">
        <v>44389.082307443365</v>
      </c>
      <c r="C22410">
        <v>56315</v>
      </c>
      <c r="D22410">
        <v>57200</v>
      </c>
      <c r="E22410" t="s">
        <v>13</v>
      </c>
      <c r="F22410" s="2">
        <v>44388.873974110029</v>
      </c>
      <c r="G22410" s="60">
        <v>0.87396990740740732</v>
      </c>
    </row>
    <row r="22411" spans="1:7" x14ac:dyDescent="0.25">
      <c r="A22411">
        <v>287429</v>
      </c>
      <c r="B22411" s="2">
        <v>44394.620319223606</v>
      </c>
      <c r="C22411">
        <v>56315</v>
      </c>
      <c r="D22411">
        <v>12149</v>
      </c>
      <c r="E22411" t="s">
        <v>13</v>
      </c>
      <c r="F22411" s="2">
        <v>44394.41198589027</v>
      </c>
      <c r="G22411" s="60">
        <v>0.41199074074074077</v>
      </c>
    </row>
    <row r="22412" spans="1:7" x14ac:dyDescent="0.25">
      <c r="A22412">
        <v>301543</v>
      </c>
      <c r="B22412" s="2">
        <v>44398.923731391587</v>
      </c>
      <c r="C22412">
        <v>56315</v>
      </c>
      <c r="D22412">
        <v>88863</v>
      </c>
      <c r="E22412" t="s">
        <v>13</v>
      </c>
      <c r="F22412" s="2">
        <v>44398.715398058252</v>
      </c>
      <c r="G22412" s="60">
        <v>0.71539351851851851</v>
      </c>
    </row>
    <row r="22413" spans="1:7" x14ac:dyDescent="0.25">
      <c r="A22413">
        <v>328579</v>
      </c>
      <c r="B22413" s="2">
        <v>44406.973893203889</v>
      </c>
      <c r="C22413">
        <v>56315</v>
      </c>
      <c r="D22413">
        <v>92799</v>
      </c>
      <c r="E22413" t="s">
        <v>13</v>
      </c>
      <c r="F22413" s="2">
        <v>44406.765559870553</v>
      </c>
      <c r="G22413" s="60">
        <v>0.76555555555555566</v>
      </c>
    </row>
    <row r="22414" spans="1:7" x14ac:dyDescent="0.25">
      <c r="A22414">
        <v>337603</v>
      </c>
      <c r="B22414" s="2">
        <v>44408.931822006474</v>
      </c>
      <c r="C22414">
        <v>56315</v>
      </c>
      <c r="D22414">
        <v>206501</v>
      </c>
      <c r="E22414" t="s">
        <v>13</v>
      </c>
      <c r="F22414" s="2">
        <v>44408.723488673138</v>
      </c>
      <c r="G22414" s="60">
        <v>0.72348379629629633</v>
      </c>
    </row>
    <row r="22415" spans="1:7" x14ac:dyDescent="0.25">
      <c r="A22415">
        <v>338699</v>
      </c>
      <c r="B22415" s="2">
        <v>44409.239265372169</v>
      </c>
      <c r="C22415">
        <v>56315</v>
      </c>
      <c r="D22415">
        <v>62068</v>
      </c>
      <c r="E22415" t="s">
        <v>13</v>
      </c>
      <c r="F22415" s="2">
        <v>44409.030932038833</v>
      </c>
      <c r="G22415" s="60">
        <v>3.0937499999999996E-2</v>
      </c>
    </row>
    <row r="22416" spans="1:7" x14ac:dyDescent="0.25">
      <c r="A22416">
        <v>366686</v>
      </c>
      <c r="B22416" s="2">
        <v>44417.187485436894</v>
      </c>
      <c r="C22416">
        <v>56315</v>
      </c>
      <c r="D22416">
        <v>347122</v>
      </c>
      <c r="E22416" t="s">
        <v>13</v>
      </c>
      <c r="F22416" s="2">
        <v>44416.979152103559</v>
      </c>
      <c r="G22416" s="60">
        <v>0.97915509259259259</v>
      </c>
    </row>
    <row r="22417" spans="1:7" x14ac:dyDescent="0.25">
      <c r="A22417">
        <v>369290</v>
      </c>
      <c r="B22417" s="2">
        <v>44418.03052750809</v>
      </c>
      <c r="C22417">
        <v>56315</v>
      </c>
      <c r="D22417">
        <v>351192</v>
      </c>
      <c r="E22417" t="s">
        <v>13</v>
      </c>
      <c r="F22417" s="2">
        <v>44417.822194174754</v>
      </c>
      <c r="G22417" s="60">
        <v>0.822199074074074</v>
      </c>
    </row>
    <row r="22418" spans="1:7" x14ac:dyDescent="0.25">
      <c r="A22418">
        <v>377452</v>
      </c>
      <c r="B22418" s="2">
        <v>44421.079071197411</v>
      </c>
      <c r="C22418">
        <v>56315</v>
      </c>
      <c r="D22418">
        <v>81226</v>
      </c>
      <c r="E22418" t="s">
        <v>13</v>
      </c>
      <c r="F22418" s="2">
        <v>44420.870737864076</v>
      </c>
      <c r="G22418" s="60">
        <v>0.8707407407407407</v>
      </c>
    </row>
    <row r="22419" spans="1:7" x14ac:dyDescent="0.25">
      <c r="A22419">
        <v>407053</v>
      </c>
      <c r="B22419" s="2">
        <v>44429.969038834955</v>
      </c>
      <c r="C22419">
        <v>56315</v>
      </c>
      <c r="D22419">
        <v>60239</v>
      </c>
      <c r="E22419" t="s">
        <v>13</v>
      </c>
      <c r="F22419" s="2">
        <v>44429.76070550162</v>
      </c>
      <c r="G22419" s="60">
        <v>0.76070601851851849</v>
      </c>
    </row>
    <row r="22420" spans="1:7" x14ac:dyDescent="0.25">
      <c r="A22420">
        <v>26983</v>
      </c>
      <c r="B22420" s="2">
        <v>44311.687080906144</v>
      </c>
      <c r="C22420">
        <v>56318</v>
      </c>
      <c r="D22420">
        <v>399866</v>
      </c>
      <c r="E22420" t="s">
        <v>5</v>
      </c>
      <c r="F22420" s="2">
        <v>44311.77041423948</v>
      </c>
      <c r="G22420" s="60">
        <v>0.77041666666666664</v>
      </c>
    </row>
    <row r="22421" spans="1:7" x14ac:dyDescent="0.25">
      <c r="A22421">
        <v>44511</v>
      </c>
      <c r="B22421" s="2">
        <v>44319.625592233009</v>
      </c>
      <c r="C22421">
        <v>56318</v>
      </c>
      <c r="D22421">
        <v>5151</v>
      </c>
      <c r="E22421" t="s">
        <v>5</v>
      </c>
      <c r="F22421" s="2">
        <v>44319.708925566345</v>
      </c>
      <c r="G22421" s="60">
        <v>0.70892361111111113</v>
      </c>
    </row>
    <row r="22422" spans="1:7" x14ac:dyDescent="0.25">
      <c r="A22422">
        <v>47176</v>
      </c>
      <c r="B22422" s="2">
        <v>44320.769605177993</v>
      </c>
      <c r="C22422">
        <v>56318</v>
      </c>
      <c r="D22422">
        <v>411922</v>
      </c>
      <c r="E22422" t="s">
        <v>5</v>
      </c>
      <c r="F22422" s="2">
        <v>44320.852938511329</v>
      </c>
      <c r="G22422" s="60">
        <v>0.85293981481481485</v>
      </c>
    </row>
    <row r="22423" spans="1:7" x14ac:dyDescent="0.25">
      <c r="A22423">
        <v>74743</v>
      </c>
      <c r="B22423" s="2">
        <v>44331.745333333332</v>
      </c>
      <c r="C22423">
        <v>56318</v>
      </c>
      <c r="D22423">
        <v>351129</v>
      </c>
      <c r="E22423" t="s">
        <v>5</v>
      </c>
      <c r="F22423" s="2">
        <v>44331.828666666668</v>
      </c>
      <c r="G22423" s="60">
        <v>0.82866898148148149</v>
      </c>
    </row>
    <row r="22424" spans="1:7" x14ac:dyDescent="0.25">
      <c r="A22424">
        <v>82605</v>
      </c>
      <c r="B22424" s="2">
        <v>44334.687080906144</v>
      </c>
      <c r="C22424">
        <v>56318</v>
      </c>
      <c r="D22424">
        <v>7650</v>
      </c>
      <c r="E22424" t="s">
        <v>5</v>
      </c>
      <c r="F22424" s="2">
        <v>44334.77041423948</v>
      </c>
      <c r="G22424" s="60">
        <v>0.77041666666666664</v>
      </c>
    </row>
    <row r="22425" spans="1:7" x14ac:dyDescent="0.25">
      <c r="A22425">
        <v>94154</v>
      </c>
      <c r="B22425" s="2">
        <v>44338.597666666661</v>
      </c>
      <c r="C22425">
        <v>56318</v>
      </c>
      <c r="D22425">
        <v>21760</v>
      </c>
      <c r="E22425" t="s">
        <v>5</v>
      </c>
      <c r="F22425" s="2">
        <v>44338.680999999997</v>
      </c>
      <c r="G22425" s="60">
        <v>0.68099537037037028</v>
      </c>
    </row>
    <row r="22426" spans="1:7" x14ac:dyDescent="0.25">
      <c r="A22426">
        <v>15551</v>
      </c>
      <c r="B22426" s="2">
        <v>44305.032954692557</v>
      </c>
      <c r="C22426">
        <v>56330</v>
      </c>
      <c r="D22426">
        <v>472908</v>
      </c>
      <c r="E22426" t="s">
        <v>10</v>
      </c>
      <c r="F22426" s="2">
        <v>44305.407954692557</v>
      </c>
      <c r="G22426" s="60">
        <v>0.40795138888888888</v>
      </c>
    </row>
    <row r="22427" spans="1:7" x14ac:dyDescent="0.25">
      <c r="A22427">
        <v>15817</v>
      </c>
      <c r="B22427" s="2">
        <v>44305.510300970876</v>
      </c>
      <c r="C22427">
        <v>56330</v>
      </c>
      <c r="D22427">
        <v>250679</v>
      </c>
      <c r="E22427" t="s">
        <v>10</v>
      </c>
      <c r="F22427" s="2">
        <v>44305.885300970876</v>
      </c>
      <c r="G22427" s="60">
        <v>0.88530092592592602</v>
      </c>
    </row>
    <row r="22428" spans="1:7" x14ac:dyDescent="0.25">
      <c r="A22428">
        <v>16961</v>
      </c>
      <c r="B22428" s="2">
        <v>44306.52324595469</v>
      </c>
      <c r="C22428">
        <v>56330</v>
      </c>
      <c r="D22428">
        <v>343491</v>
      </c>
      <c r="E22428" t="s">
        <v>10</v>
      </c>
      <c r="F22428" s="2">
        <v>44306.89824595469</v>
      </c>
      <c r="G22428" s="60">
        <v>0.89824074074074067</v>
      </c>
    </row>
    <row r="22429" spans="1:7" x14ac:dyDescent="0.25">
      <c r="A22429">
        <v>20499</v>
      </c>
      <c r="B22429" s="2">
        <v>44308.91685436893</v>
      </c>
      <c r="C22429">
        <v>56345</v>
      </c>
      <c r="D22429">
        <v>156678</v>
      </c>
      <c r="E22429" t="s">
        <v>5</v>
      </c>
      <c r="F22429" s="2">
        <v>44309.000187702266</v>
      </c>
      <c r="G22429" s="60">
        <v>1.8518518518518518E-4</v>
      </c>
    </row>
    <row r="22430" spans="1:7" x14ac:dyDescent="0.25">
      <c r="A22430">
        <v>44271</v>
      </c>
      <c r="B22430" s="2">
        <v>44319.523650485433</v>
      </c>
      <c r="C22430">
        <v>56345</v>
      </c>
      <c r="D22430">
        <v>411922</v>
      </c>
      <c r="E22430" t="s">
        <v>5</v>
      </c>
      <c r="F22430" s="2">
        <v>44319.606983818769</v>
      </c>
      <c r="G22430" s="60">
        <v>0.60697916666666674</v>
      </c>
    </row>
    <row r="22431" spans="1:7" x14ac:dyDescent="0.25">
      <c r="A22431">
        <v>54436</v>
      </c>
      <c r="B22431" s="2">
        <v>44324.265666666666</v>
      </c>
      <c r="C22431">
        <v>56345</v>
      </c>
      <c r="D22431">
        <v>439981</v>
      </c>
      <c r="E22431" t="s">
        <v>5</v>
      </c>
      <c r="F22431" s="2">
        <v>44324.349000000002</v>
      </c>
      <c r="G22431" s="60">
        <v>0.34900462962962964</v>
      </c>
    </row>
    <row r="22432" spans="1:7" x14ac:dyDescent="0.25">
      <c r="A22432">
        <v>86752</v>
      </c>
      <c r="B22432" s="2">
        <v>44336.635300970869</v>
      </c>
      <c r="C22432">
        <v>56345</v>
      </c>
      <c r="D22432">
        <v>470762</v>
      </c>
      <c r="E22432" t="s">
        <v>5</v>
      </c>
      <c r="F22432" s="2">
        <v>44336.718634304205</v>
      </c>
      <c r="G22432" s="60">
        <v>0.71863425925925928</v>
      </c>
    </row>
    <row r="22433" spans="1:7" x14ac:dyDescent="0.25">
      <c r="A22433">
        <v>95308</v>
      </c>
      <c r="B22433" s="2">
        <v>44338.764750809059</v>
      </c>
      <c r="C22433">
        <v>56345</v>
      </c>
      <c r="D22433">
        <v>327633</v>
      </c>
      <c r="E22433" t="s">
        <v>5</v>
      </c>
      <c r="F22433" s="2">
        <v>44338.848084142395</v>
      </c>
      <c r="G22433" s="60">
        <v>0.84807870370370375</v>
      </c>
    </row>
    <row r="22434" spans="1:7" x14ac:dyDescent="0.25">
      <c r="A22434">
        <v>114479</v>
      </c>
      <c r="B22434" s="2">
        <v>44344.834330097088</v>
      </c>
      <c r="C22434">
        <v>56345</v>
      </c>
      <c r="D22434">
        <v>447763</v>
      </c>
      <c r="E22434" t="s">
        <v>5</v>
      </c>
      <c r="F22434" s="2">
        <v>44344.917663430424</v>
      </c>
      <c r="G22434" s="60">
        <v>0.91766203703703697</v>
      </c>
    </row>
    <row r="22435" spans="1:7" x14ac:dyDescent="0.25">
      <c r="A22435">
        <v>135804</v>
      </c>
      <c r="B22435" s="2">
        <v>44350.973488673138</v>
      </c>
      <c r="C22435">
        <v>56345</v>
      </c>
      <c r="D22435">
        <v>58305</v>
      </c>
      <c r="E22435" t="s">
        <v>5</v>
      </c>
      <c r="F22435" s="2">
        <v>44351.056822006474</v>
      </c>
      <c r="G22435" s="60">
        <v>5.6817129629629627E-2</v>
      </c>
    </row>
    <row r="22436" spans="1:7" x14ac:dyDescent="0.25">
      <c r="A22436">
        <v>140696</v>
      </c>
      <c r="B22436" s="2">
        <v>44352.368694112978</v>
      </c>
      <c r="C22436">
        <v>56345</v>
      </c>
      <c r="D22436">
        <v>324893</v>
      </c>
      <c r="E22436" t="s">
        <v>5</v>
      </c>
      <c r="F22436" s="2">
        <v>44352.452027446314</v>
      </c>
      <c r="G22436" s="60">
        <v>0.45202546296296298</v>
      </c>
    </row>
    <row r="22437" spans="1:7" x14ac:dyDescent="0.25">
      <c r="A22437">
        <v>174928</v>
      </c>
      <c r="B22437" s="2">
        <v>44361.827666666664</v>
      </c>
      <c r="C22437">
        <v>56345</v>
      </c>
      <c r="D22437">
        <v>158978</v>
      </c>
      <c r="E22437" t="s">
        <v>5</v>
      </c>
      <c r="F22437" s="2">
        <v>44361.911</v>
      </c>
      <c r="G22437" s="60">
        <v>0.91099537037037026</v>
      </c>
    </row>
    <row r="22438" spans="1:7" x14ac:dyDescent="0.25">
      <c r="A22438">
        <v>190931</v>
      </c>
      <c r="B22438" s="2">
        <v>44366.704880258898</v>
      </c>
      <c r="C22438">
        <v>56345</v>
      </c>
      <c r="D22438">
        <v>118549</v>
      </c>
      <c r="E22438" t="s">
        <v>5</v>
      </c>
      <c r="F22438" s="2">
        <v>44366.788213592234</v>
      </c>
      <c r="G22438" s="60">
        <v>0.78821759259259261</v>
      </c>
    </row>
    <row r="22439" spans="1:7" x14ac:dyDescent="0.25">
      <c r="A22439">
        <v>218964</v>
      </c>
      <c r="B22439" s="2">
        <v>44374.242927335428</v>
      </c>
      <c r="C22439">
        <v>56345</v>
      </c>
      <c r="D22439">
        <v>351192</v>
      </c>
      <c r="E22439" t="s">
        <v>5</v>
      </c>
      <c r="F22439" s="2">
        <v>44374.326260668764</v>
      </c>
      <c r="G22439" s="60">
        <v>0.32626157407407408</v>
      </c>
    </row>
    <row r="22440" spans="1:7" x14ac:dyDescent="0.25">
      <c r="A22440">
        <v>227018</v>
      </c>
      <c r="B22440" s="2">
        <v>44376.613666666664</v>
      </c>
      <c r="C22440">
        <v>56345</v>
      </c>
      <c r="D22440">
        <v>308577</v>
      </c>
      <c r="E22440" t="s">
        <v>5</v>
      </c>
      <c r="F22440" s="2">
        <v>44376.697</v>
      </c>
      <c r="G22440" s="60">
        <v>0.69700231481481489</v>
      </c>
    </row>
    <row r="22441" spans="1:7" x14ac:dyDescent="0.25">
      <c r="A22441">
        <v>232042</v>
      </c>
      <c r="B22441" s="2">
        <v>44377.92656310679</v>
      </c>
      <c r="C22441">
        <v>56345</v>
      </c>
      <c r="D22441">
        <v>204394</v>
      </c>
      <c r="E22441" t="s">
        <v>5</v>
      </c>
      <c r="F22441" s="2">
        <v>44378.009896440126</v>
      </c>
      <c r="G22441" s="60">
        <v>9.8958333333333329E-3</v>
      </c>
    </row>
    <row r="22442" spans="1:7" x14ac:dyDescent="0.25">
      <c r="A22442">
        <v>260104</v>
      </c>
      <c r="B22442" s="2">
        <v>44386.858601941742</v>
      </c>
      <c r="C22442">
        <v>56345</v>
      </c>
      <c r="D22442">
        <v>258251</v>
      </c>
      <c r="E22442" t="s">
        <v>5</v>
      </c>
      <c r="F22442" s="2">
        <v>44386.941935275077</v>
      </c>
      <c r="G22442" s="60">
        <v>0.94193287037037043</v>
      </c>
    </row>
    <row r="22443" spans="1:7" x14ac:dyDescent="0.25">
      <c r="A22443">
        <v>271408</v>
      </c>
      <c r="B22443" s="2">
        <v>44389.712970873785</v>
      </c>
      <c r="C22443">
        <v>56345</v>
      </c>
      <c r="D22443">
        <v>148570</v>
      </c>
      <c r="E22443" t="s">
        <v>5</v>
      </c>
      <c r="F22443" s="2">
        <v>44389.796304207121</v>
      </c>
      <c r="G22443" s="60">
        <v>0.79630787037037043</v>
      </c>
    </row>
    <row r="22444" spans="1:7" x14ac:dyDescent="0.25">
      <c r="A22444">
        <v>303018</v>
      </c>
      <c r="B22444" s="2">
        <v>44399.64986407767</v>
      </c>
      <c r="C22444">
        <v>56345</v>
      </c>
      <c r="D22444">
        <v>347393</v>
      </c>
      <c r="E22444" t="s">
        <v>5</v>
      </c>
      <c r="F22444" s="2">
        <v>44399.733197411006</v>
      </c>
      <c r="G22444" s="60">
        <v>0.73319444444444448</v>
      </c>
    </row>
    <row r="22445" spans="1:7" x14ac:dyDescent="0.25">
      <c r="A22445">
        <v>376447</v>
      </c>
      <c r="B22445" s="2">
        <v>44420.819766990287</v>
      </c>
      <c r="C22445">
        <v>56345</v>
      </c>
      <c r="D22445">
        <v>389368</v>
      </c>
      <c r="E22445" t="s">
        <v>5</v>
      </c>
      <c r="F22445" s="2">
        <v>44420.903100323623</v>
      </c>
      <c r="G22445" s="60">
        <v>0.90310185185185177</v>
      </c>
    </row>
    <row r="22446" spans="1:7" x14ac:dyDescent="0.25">
      <c r="A22446">
        <v>7700</v>
      </c>
      <c r="B22446" s="2">
        <v>44297.646627831709</v>
      </c>
      <c r="C22446">
        <v>56355</v>
      </c>
      <c r="D22446">
        <v>259288</v>
      </c>
      <c r="E22446" t="s">
        <v>5</v>
      </c>
      <c r="F22446" s="2">
        <v>44297.729961165045</v>
      </c>
      <c r="G22446" s="60">
        <v>0.72996527777777775</v>
      </c>
    </row>
    <row r="22447" spans="1:7" x14ac:dyDescent="0.25">
      <c r="A22447">
        <v>9686</v>
      </c>
      <c r="B22447" s="2">
        <v>44300.572194174754</v>
      </c>
      <c r="C22447">
        <v>56355</v>
      </c>
      <c r="D22447">
        <v>403878</v>
      </c>
      <c r="E22447" t="s">
        <v>5</v>
      </c>
      <c r="F22447" s="2">
        <v>44300.65552750809</v>
      </c>
      <c r="G22447" s="60">
        <v>0.65553240740740748</v>
      </c>
    </row>
    <row r="22448" spans="1:7" x14ac:dyDescent="0.25">
      <c r="A22448">
        <v>11084</v>
      </c>
      <c r="B22448" s="2">
        <v>44301.975106796112</v>
      </c>
      <c r="C22448">
        <v>56355</v>
      </c>
      <c r="D22448">
        <v>142606</v>
      </c>
      <c r="E22448" t="s">
        <v>5</v>
      </c>
      <c r="F22448" s="2">
        <v>44302.058440129447</v>
      </c>
      <c r="G22448" s="60">
        <v>5.8437499999999996E-2</v>
      </c>
    </row>
    <row r="22449" spans="1:7" x14ac:dyDescent="0.25">
      <c r="A22449">
        <v>12352</v>
      </c>
      <c r="B22449" s="2">
        <v>44303.170903653066</v>
      </c>
      <c r="C22449">
        <v>56355</v>
      </c>
      <c r="D22449">
        <v>438887</v>
      </c>
      <c r="E22449" t="s">
        <v>5</v>
      </c>
      <c r="F22449" s="2">
        <v>44303.254236986402</v>
      </c>
      <c r="G22449" s="60">
        <v>0.25423611111111111</v>
      </c>
    </row>
    <row r="22450" spans="1:7" x14ac:dyDescent="0.25">
      <c r="A22450">
        <v>35500</v>
      </c>
      <c r="B22450" s="2">
        <v>44316.52041423948</v>
      </c>
      <c r="C22450">
        <v>56355</v>
      </c>
      <c r="D22450">
        <v>227775</v>
      </c>
      <c r="E22450" t="s">
        <v>5</v>
      </c>
      <c r="F22450" s="2">
        <v>44316.603747572815</v>
      </c>
      <c r="G22450" s="60">
        <v>0.60375000000000001</v>
      </c>
    </row>
    <row r="22451" spans="1:7" x14ac:dyDescent="0.25">
      <c r="A22451">
        <v>49162</v>
      </c>
      <c r="B22451" s="2">
        <v>44321.826666666668</v>
      </c>
      <c r="C22451">
        <v>56355</v>
      </c>
      <c r="D22451">
        <v>301748</v>
      </c>
      <c r="E22451" t="s">
        <v>5</v>
      </c>
      <c r="F22451" s="2">
        <v>44321.91</v>
      </c>
      <c r="G22451" s="60">
        <v>0.91</v>
      </c>
    </row>
    <row r="22452" spans="1:7" x14ac:dyDescent="0.25">
      <c r="A22452">
        <v>51843</v>
      </c>
      <c r="B22452" s="2">
        <v>44323.41685436893</v>
      </c>
      <c r="C22452">
        <v>56355</v>
      </c>
      <c r="D22452">
        <v>49144</v>
      </c>
      <c r="E22452" t="s">
        <v>5</v>
      </c>
      <c r="F22452" s="2">
        <v>44323.500187702266</v>
      </c>
      <c r="G22452" s="60">
        <v>0.50018518518518518</v>
      </c>
    </row>
    <row r="22453" spans="1:7" x14ac:dyDescent="0.25">
      <c r="A22453">
        <v>56050</v>
      </c>
      <c r="B22453" s="2">
        <v>44324.754356517231</v>
      </c>
      <c r="C22453">
        <v>56355</v>
      </c>
      <c r="D22453">
        <v>60239</v>
      </c>
      <c r="E22453" t="s">
        <v>5</v>
      </c>
      <c r="F22453" s="2">
        <v>44324.837689850567</v>
      </c>
      <c r="G22453" s="60">
        <v>0.83768518518518509</v>
      </c>
    </row>
    <row r="22454" spans="1:7" x14ac:dyDescent="0.25">
      <c r="A22454">
        <v>59910</v>
      </c>
      <c r="B22454" s="2">
        <v>44325.902035584579</v>
      </c>
      <c r="C22454">
        <v>56355</v>
      </c>
      <c r="D22454">
        <v>169563</v>
      </c>
      <c r="E22454" t="s">
        <v>5</v>
      </c>
      <c r="F22454" s="2">
        <v>44325.985368917914</v>
      </c>
      <c r="G22454" s="60">
        <v>0.98537037037037034</v>
      </c>
    </row>
    <row r="22455" spans="1:7" x14ac:dyDescent="0.25">
      <c r="A22455">
        <v>64260</v>
      </c>
      <c r="B22455" s="2">
        <v>44327.869928802589</v>
      </c>
      <c r="C22455">
        <v>56355</v>
      </c>
      <c r="D22455">
        <v>6475</v>
      </c>
      <c r="E22455" t="s">
        <v>5</v>
      </c>
      <c r="F22455" s="2">
        <v>44327.953262135925</v>
      </c>
      <c r="G22455" s="60">
        <v>0.95326388888888891</v>
      </c>
    </row>
    <row r="22456" spans="1:7" x14ac:dyDescent="0.25">
      <c r="A22456">
        <v>69188</v>
      </c>
      <c r="B22456" s="2">
        <v>44330.280932038833</v>
      </c>
      <c r="C22456">
        <v>56355</v>
      </c>
      <c r="D22456">
        <v>470762</v>
      </c>
      <c r="E22456" t="s">
        <v>5</v>
      </c>
      <c r="F22456" s="2">
        <v>44330.364265372169</v>
      </c>
      <c r="G22456" s="60">
        <v>0.36427083333333332</v>
      </c>
    </row>
    <row r="22457" spans="1:7" x14ac:dyDescent="0.25">
      <c r="A22457">
        <v>77450</v>
      </c>
      <c r="B22457" s="2">
        <v>44332.615955076755</v>
      </c>
      <c r="C22457">
        <v>56355</v>
      </c>
      <c r="D22457">
        <v>223759</v>
      </c>
      <c r="E22457" t="s">
        <v>5</v>
      </c>
      <c r="F22457" s="2">
        <v>44332.699288410091</v>
      </c>
      <c r="G22457" s="60">
        <v>0.69929398148148147</v>
      </c>
    </row>
    <row r="22458" spans="1:7" x14ac:dyDescent="0.25">
      <c r="A22458">
        <v>101546</v>
      </c>
      <c r="B22458" s="2">
        <v>44340.653100323623</v>
      </c>
      <c r="C22458">
        <v>56355</v>
      </c>
      <c r="D22458">
        <v>403482</v>
      </c>
      <c r="E22458" t="s">
        <v>5</v>
      </c>
      <c r="F22458" s="2">
        <v>44340.736433656959</v>
      </c>
      <c r="G22458" s="60">
        <v>0.73643518518518514</v>
      </c>
    </row>
    <row r="22459" spans="1:7" x14ac:dyDescent="0.25">
      <c r="A22459">
        <v>173382</v>
      </c>
      <c r="B22459" s="2">
        <v>44361.551158576047</v>
      </c>
      <c r="C22459">
        <v>56355</v>
      </c>
      <c r="D22459">
        <v>118549</v>
      </c>
      <c r="E22459" t="s">
        <v>5</v>
      </c>
      <c r="F22459" s="2">
        <v>44361.634491909383</v>
      </c>
      <c r="G22459" s="60">
        <v>0.63449074074074074</v>
      </c>
    </row>
    <row r="22460" spans="1:7" x14ac:dyDescent="0.25">
      <c r="A22460">
        <v>174610</v>
      </c>
      <c r="B22460" s="2">
        <v>44361.767987055013</v>
      </c>
      <c r="C22460">
        <v>56355</v>
      </c>
      <c r="D22460">
        <v>116382</v>
      </c>
      <c r="E22460" t="s">
        <v>5</v>
      </c>
      <c r="F22460" s="2">
        <v>44361.851320388349</v>
      </c>
      <c r="G22460" s="60">
        <v>0.85131944444444441</v>
      </c>
    </row>
    <row r="22461" spans="1:7" x14ac:dyDescent="0.25">
      <c r="A22461">
        <v>184434</v>
      </c>
      <c r="B22461" s="2">
        <v>44365.410666666663</v>
      </c>
      <c r="C22461">
        <v>56355</v>
      </c>
      <c r="D22461">
        <v>170185</v>
      </c>
      <c r="E22461" t="s">
        <v>5</v>
      </c>
      <c r="F22461" s="2">
        <v>44365.493999999999</v>
      </c>
      <c r="G22461" s="60">
        <v>0.49400462962962965</v>
      </c>
    </row>
    <row r="22462" spans="1:7" x14ac:dyDescent="0.25">
      <c r="A22462">
        <v>185677</v>
      </c>
      <c r="B22462" s="2">
        <v>44365.67089967637</v>
      </c>
      <c r="C22462">
        <v>56355</v>
      </c>
      <c r="D22462">
        <v>401945</v>
      </c>
      <c r="E22462" t="s">
        <v>5</v>
      </c>
      <c r="F22462" s="2">
        <v>44365.754233009706</v>
      </c>
      <c r="G22462" s="60">
        <v>0.75423611111111111</v>
      </c>
    </row>
    <row r="22463" spans="1:7" x14ac:dyDescent="0.25">
      <c r="A22463">
        <v>200081</v>
      </c>
      <c r="B22463" s="2">
        <v>44368.962161812298</v>
      </c>
      <c r="C22463">
        <v>56355</v>
      </c>
      <c r="D22463">
        <v>308796</v>
      </c>
      <c r="E22463" t="s">
        <v>5</v>
      </c>
      <c r="F22463" s="2">
        <v>44369.045495145634</v>
      </c>
      <c r="G22463" s="60">
        <v>4.5497685185185183E-2</v>
      </c>
    </row>
    <row r="22464" spans="1:7" x14ac:dyDescent="0.25">
      <c r="A22464">
        <v>210908</v>
      </c>
      <c r="B22464" s="2">
        <v>44372.617501618122</v>
      </c>
      <c r="C22464">
        <v>56355</v>
      </c>
      <c r="D22464">
        <v>230507</v>
      </c>
      <c r="E22464" t="s">
        <v>5</v>
      </c>
      <c r="F22464" s="2">
        <v>44372.700834951458</v>
      </c>
      <c r="G22464" s="60">
        <v>0.70083333333333331</v>
      </c>
    </row>
    <row r="22465" spans="1:7" x14ac:dyDescent="0.25">
      <c r="A22465">
        <v>222577</v>
      </c>
      <c r="B22465" s="2">
        <v>44374.940666666662</v>
      </c>
      <c r="C22465">
        <v>56355</v>
      </c>
      <c r="D22465">
        <v>204394</v>
      </c>
      <c r="E22465" t="s">
        <v>5</v>
      </c>
      <c r="F22465" s="2">
        <v>44375.023999999998</v>
      </c>
      <c r="G22465" s="60">
        <v>2.4004629629629629E-2</v>
      </c>
    </row>
    <row r="22466" spans="1:7" x14ac:dyDescent="0.25">
      <c r="A22466">
        <v>229548</v>
      </c>
      <c r="B22466" s="2">
        <v>44377.376401294496</v>
      </c>
      <c r="C22466">
        <v>56355</v>
      </c>
      <c r="D22466">
        <v>356280</v>
      </c>
      <c r="E22466" t="s">
        <v>5</v>
      </c>
      <c r="F22466" s="2">
        <v>44377.459734627831</v>
      </c>
      <c r="G22466" s="60">
        <v>0.45973379629629635</v>
      </c>
    </row>
    <row r="22467" spans="1:7" x14ac:dyDescent="0.25">
      <c r="A22467">
        <v>256351</v>
      </c>
      <c r="B22467" s="2">
        <v>44385.848893203882</v>
      </c>
      <c r="C22467">
        <v>56355</v>
      </c>
      <c r="D22467">
        <v>153893</v>
      </c>
      <c r="E22467" t="s">
        <v>5</v>
      </c>
      <c r="F22467" s="2">
        <v>44385.932226537218</v>
      </c>
      <c r="G22467" s="60">
        <v>0.93222222222222229</v>
      </c>
    </row>
    <row r="22468" spans="1:7" x14ac:dyDescent="0.25">
      <c r="A22468">
        <v>268160</v>
      </c>
      <c r="B22468" s="2">
        <v>44388.717825242718</v>
      </c>
      <c r="C22468">
        <v>56355</v>
      </c>
      <c r="D22468">
        <v>436829</v>
      </c>
      <c r="E22468" t="s">
        <v>5</v>
      </c>
      <c r="F22468" s="2">
        <v>44388.801158576054</v>
      </c>
      <c r="G22468" s="60">
        <v>0.80115740740740737</v>
      </c>
    </row>
    <row r="22469" spans="1:7" x14ac:dyDescent="0.25">
      <c r="A22469">
        <v>287723</v>
      </c>
      <c r="B22469" s="2">
        <v>44394.651295510725</v>
      </c>
      <c r="C22469">
        <v>56355</v>
      </c>
      <c r="D22469">
        <v>52510</v>
      </c>
      <c r="E22469" t="s">
        <v>5</v>
      </c>
      <c r="F22469" s="2">
        <v>44394.73462884406</v>
      </c>
      <c r="G22469" s="60">
        <v>0.73462962962962963</v>
      </c>
    </row>
    <row r="22470" spans="1:7" x14ac:dyDescent="0.25">
      <c r="A22470">
        <v>318296</v>
      </c>
      <c r="B22470" s="2">
        <v>44403.577048543688</v>
      </c>
      <c r="C22470">
        <v>56355</v>
      </c>
      <c r="D22470">
        <v>330333</v>
      </c>
      <c r="E22470" t="s">
        <v>5</v>
      </c>
      <c r="F22470" s="2">
        <v>44403.660381877024</v>
      </c>
      <c r="G22470" s="60">
        <v>0.66038194444444442</v>
      </c>
    </row>
    <row r="22471" spans="1:7" x14ac:dyDescent="0.25">
      <c r="A22471">
        <v>339752</v>
      </c>
      <c r="B22471" s="2">
        <v>44409.526666666665</v>
      </c>
      <c r="C22471">
        <v>56355</v>
      </c>
      <c r="D22471">
        <v>472908</v>
      </c>
      <c r="E22471" t="s">
        <v>5</v>
      </c>
      <c r="F22471" s="2">
        <v>44409.61</v>
      </c>
      <c r="G22471" s="60">
        <v>0.61</v>
      </c>
    </row>
    <row r="22472" spans="1:7" x14ac:dyDescent="0.25">
      <c r="A22472">
        <v>347521</v>
      </c>
      <c r="B22472" s="2">
        <v>44411.887728155336</v>
      </c>
      <c r="C22472">
        <v>56355</v>
      </c>
      <c r="D22472">
        <v>440657</v>
      </c>
      <c r="E22472" t="s">
        <v>5</v>
      </c>
      <c r="F22472" s="2">
        <v>44411.971061488672</v>
      </c>
      <c r="G22472" s="60">
        <v>0.97106481481481488</v>
      </c>
    </row>
    <row r="22473" spans="1:7" x14ac:dyDescent="0.25">
      <c r="A22473">
        <v>25677</v>
      </c>
      <c r="B22473" s="2">
        <v>44311.114383373519</v>
      </c>
      <c r="C22473">
        <v>56370</v>
      </c>
      <c r="D22473">
        <v>158978</v>
      </c>
      <c r="E22473" t="s">
        <v>2</v>
      </c>
      <c r="F22473" s="2">
        <v>44311.156050040183</v>
      </c>
      <c r="G22473" s="60">
        <v>0.15605324074074076</v>
      </c>
    </row>
    <row r="22474" spans="1:7" x14ac:dyDescent="0.25">
      <c r="A22474">
        <v>49100</v>
      </c>
      <c r="B22474" s="2">
        <v>44321.811271844665</v>
      </c>
      <c r="C22474">
        <v>56370</v>
      </c>
      <c r="D22474">
        <v>347008</v>
      </c>
      <c r="E22474" t="s">
        <v>2</v>
      </c>
      <c r="F22474" s="2">
        <v>44321.852938511329</v>
      </c>
      <c r="G22474" s="60">
        <v>0.85293981481481485</v>
      </c>
    </row>
    <row r="22475" spans="1:7" x14ac:dyDescent="0.25">
      <c r="A22475">
        <v>60485</v>
      </c>
      <c r="B22475" s="2">
        <v>44326.400268608413</v>
      </c>
      <c r="C22475">
        <v>56370</v>
      </c>
      <c r="D22475">
        <v>153893</v>
      </c>
      <c r="E22475" t="s">
        <v>2</v>
      </c>
      <c r="F22475" s="2">
        <v>44326.441935275077</v>
      </c>
      <c r="G22475" s="60">
        <v>0.44193287037037038</v>
      </c>
    </row>
    <row r="22476" spans="1:7" x14ac:dyDescent="0.25">
      <c r="A22476">
        <v>65492</v>
      </c>
      <c r="B22476" s="2">
        <v>44328.651077669907</v>
      </c>
      <c r="C22476">
        <v>56370</v>
      </c>
      <c r="D22476">
        <v>178668</v>
      </c>
      <c r="E22476" t="s">
        <v>2</v>
      </c>
      <c r="F22476" s="2">
        <v>44328.692744336571</v>
      </c>
      <c r="G22476" s="60">
        <v>0.69274305555555549</v>
      </c>
    </row>
    <row r="22477" spans="1:7" x14ac:dyDescent="0.25">
      <c r="A22477">
        <v>73963</v>
      </c>
      <c r="B22477" s="2">
        <v>44331.64339121677</v>
      </c>
      <c r="C22477">
        <v>56370</v>
      </c>
      <c r="D22477">
        <v>250679</v>
      </c>
      <c r="E22477" t="s">
        <v>2</v>
      </c>
      <c r="F22477" s="2">
        <v>44331.685057883435</v>
      </c>
      <c r="G22477" s="60">
        <v>0.68505787037037036</v>
      </c>
    </row>
    <row r="22478" spans="1:7" x14ac:dyDescent="0.25">
      <c r="A22478">
        <v>79154</v>
      </c>
      <c r="B22478" s="2">
        <v>44332.89703236246</v>
      </c>
      <c r="C22478">
        <v>56370</v>
      </c>
      <c r="D22478">
        <v>223719</v>
      </c>
      <c r="E22478" t="s">
        <v>2</v>
      </c>
      <c r="F22478" s="2">
        <v>44332.938699029124</v>
      </c>
      <c r="G22478" s="60">
        <v>0.93870370370370371</v>
      </c>
    </row>
    <row r="22479" spans="1:7" x14ac:dyDescent="0.25">
      <c r="A22479">
        <v>86396</v>
      </c>
      <c r="B22479" s="2">
        <v>44336.485333333338</v>
      </c>
      <c r="C22479">
        <v>56370</v>
      </c>
      <c r="D22479">
        <v>411922</v>
      </c>
      <c r="E22479" t="s">
        <v>2</v>
      </c>
      <c r="F22479" s="2">
        <v>44336.527000000002</v>
      </c>
      <c r="G22479" s="60">
        <v>0.52700231481481474</v>
      </c>
    </row>
    <row r="22480" spans="1:7" x14ac:dyDescent="0.25">
      <c r="A22480">
        <v>88971</v>
      </c>
      <c r="B22480" s="2">
        <v>44337.576644012945</v>
      </c>
      <c r="C22480">
        <v>56370</v>
      </c>
      <c r="D22480">
        <v>411922</v>
      </c>
      <c r="E22480" t="s">
        <v>2</v>
      </c>
      <c r="F22480" s="2">
        <v>44337.618310679609</v>
      </c>
      <c r="G22480" s="60">
        <v>0.61831018518518521</v>
      </c>
    </row>
    <row r="22481" spans="1:7" x14ac:dyDescent="0.25">
      <c r="A22481">
        <v>116604</v>
      </c>
      <c r="B22481" s="2">
        <v>44345.391666666663</v>
      </c>
      <c r="C22481">
        <v>56389</v>
      </c>
      <c r="D22481">
        <v>242428</v>
      </c>
      <c r="E22481" t="s">
        <v>5</v>
      </c>
      <c r="F22481" s="2">
        <v>44345.474999999999</v>
      </c>
      <c r="G22481" s="60">
        <v>0.47500000000000003</v>
      </c>
    </row>
    <row r="22482" spans="1:7" x14ac:dyDescent="0.25">
      <c r="A22482">
        <v>119194</v>
      </c>
      <c r="B22482" s="2">
        <v>44345.761514563106</v>
      </c>
      <c r="C22482">
        <v>56389</v>
      </c>
      <c r="D22482">
        <v>182191</v>
      </c>
      <c r="E22482" t="s">
        <v>5</v>
      </c>
      <c r="F22482" s="2">
        <v>44345.844847896442</v>
      </c>
      <c r="G22482" s="60">
        <v>0.84484953703703702</v>
      </c>
    </row>
    <row r="22483" spans="1:7" x14ac:dyDescent="0.25">
      <c r="A22483">
        <v>152550</v>
      </c>
      <c r="B22483" s="2">
        <v>44355.806822006467</v>
      </c>
      <c r="C22483">
        <v>56389</v>
      </c>
      <c r="D22483">
        <v>250679</v>
      </c>
      <c r="E22483" t="s">
        <v>5</v>
      </c>
      <c r="F22483" s="2">
        <v>44355.890155339803</v>
      </c>
      <c r="G22483" s="60">
        <v>0.89015046296296296</v>
      </c>
    </row>
    <row r="22484" spans="1:7" x14ac:dyDescent="0.25">
      <c r="A22484">
        <v>154218</v>
      </c>
      <c r="B22484" s="2">
        <v>44356.612647249189</v>
      </c>
      <c r="C22484">
        <v>56389</v>
      </c>
      <c r="D22484">
        <v>304128</v>
      </c>
      <c r="E22484" t="s">
        <v>5</v>
      </c>
      <c r="F22484" s="2">
        <v>44356.695980582524</v>
      </c>
      <c r="G22484" s="60">
        <v>0.69598379629629636</v>
      </c>
    </row>
    <row r="22485" spans="1:7" x14ac:dyDescent="0.25">
      <c r="A22485">
        <v>158126</v>
      </c>
      <c r="B22485" s="2">
        <v>44357.772841423946</v>
      </c>
      <c r="C22485">
        <v>56389</v>
      </c>
      <c r="D22485">
        <v>328496</v>
      </c>
      <c r="E22485" t="s">
        <v>5</v>
      </c>
      <c r="F22485" s="2">
        <v>44357.856174757282</v>
      </c>
      <c r="G22485" s="60">
        <v>0.85616898148148157</v>
      </c>
    </row>
    <row r="22486" spans="1:7" x14ac:dyDescent="0.25">
      <c r="A22486">
        <v>186369</v>
      </c>
      <c r="B22486" s="2">
        <v>44365.742097087379</v>
      </c>
      <c r="C22486">
        <v>56389</v>
      </c>
      <c r="D22486">
        <v>168838</v>
      </c>
      <c r="E22486" t="s">
        <v>5</v>
      </c>
      <c r="F22486" s="2">
        <v>44365.825430420715</v>
      </c>
      <c r="G22486" s="60">
        <v>0.82542824074074073</v>
      </c>
    </row>
    <row r="22487" spans="1:7" x14ac:dyDescent="0.25">
      <c r="A22487">
        <v>201322</v>
      </c>
      <c r="B22487" s="2">
        <v>44369.601320388349</v>
      </c>
      <c r="C22487">
        <v>56389</v>
      </c>
      <c r="D22487">
        <v>182984</v>
      </c>
      <c r="E22487" t="s">
        <v>5</v>
      </c>
      <c r="F22487" s="2">
        <v>44369.684653721684</v>
      </c>
      <c r="G22487" s="60">
        <v>0.68465277777777767</v>
      </c>
    </row>
    <row r="22488" spans="1:7" x14ac:dyDescent="0.25">
      <c r="A22488">
        <v>223648</v>
      </c>
      <c r="B22488" s="2">
        <v>44375.528504854366</v>
      </c>
      <c r="C22488">
        <v>56389</v>
      </c>
      <c r="D22488">
        <v>158978</v>
      </c>
      <c r="E22488" t="s">
        <v>5</v>
      </c>
      <c r="F22488" s="2">
        <v>44375.611838187702</v>
      </c>
      <c r="G22488" s="60">
        <v>0.61184027777777772</v>
      </c>
    </row>
    <row r="22489" spans="1:7" x14ac:dyDescent="0.25">
      <c r="A22489">
        <v>242374</v>
      </c>
      <c r="B22489" s="2">
        <v>44380.853747572815</v>
      </c>
      <c r="C22489">
        <v>56389</v>
      </c>
      <c r="D22489">
        <v>70091</v>
      </c>
      <c r="E22489" t="s">
        <v>5</v>
      </c>
      <c r="F22489" s="2">
        <v>44380.937080906151</v>
      </c>
      <c r="G22489" s="60">
        <v>0.93708333333333327</v>
      </c>
    </row>
    <row r="22490" spans="1:7" x14ac:dyDescent="0.25">
      <c r="A22490">
        <v>245090</v>
      </c>
      <c r="B22490" s="2">
        <v>44381.664937284462</v>
      </c>
      <c r="C22490">
        <v>56389</v>
      </c>
      <c r="D22490">
        <v>439981</v>
      </c>
      <c r="E22490" t="s">
        <v>5</v>
      </c>
      <c r="F22490" s="2">
        <v>44381.748270617798</v>
      </c>
      <c r="G22490" s="60">
        <v>0.74827546296296299</v>
      </c>
    </row>
    <row r="22491" spans="1:7" x14ac:dyDescent="0.25">
      <c r="A22491">
        <v>258760</v>
      </c>
      <c r="B22491" s="2">
        <v>44386.708116504851</v>
      </c>
      <c r="C22491">
        <v>56389</v>
      </c>
      <c r="D22491">
        <v>249345</v>
      </c>
      <c r="E22491" t="s">
        <v>5</v>
      </c>
      <c r="F22491" s="2">
        <v>44386.791449838187</v>
      </c>
      <c r="G22491" s="60">
        <v>0.79144675925925922</v>
      </c>
    </row>
    <row r="22492" spans="1:7" x14ac:dyDescent="0.25">
      <c r="A22492">
        <v>367353</v>
      </c>
      <c r="B22492" s="2">
        <v>44417.605666666663</v>
      </c>
      <c r="C22492">
        <v>56389</v>
      </c>
      <c r="D22492">
        <v>28360</v>
      </c>
      <c r="E22492" t="s">
        <v>5</v>
      </c>
      <c r="F22492" s="2">
        <v>44417.688999999998</v>
      </c>
      <c r="G22492" s="60">
        <v>0.68900462962962961</v>
      </c>
    </row>
    <row r="22493" spans="1:7" x14ac:dyDescent="0.25">
      <c r="A22493">
        <v>249396</v>
      </c>
      <c r="B22493" s="2">
        <v>44382.943957928808</v>
      </c>
      <c r="C22493">
        <v>56395</v>
      </c>
      <c r="D22493">
        <v>264100</v>
      </c>
      <c r="E22493" t="s">
        <v>2</v>
      </c>
      <c r="F22493" s="2">
        <v>44382.985624595472</v>
      </c>
      <c r="G22493" s="60">
        <v>0.98562500000000008</v>
      </c>
    </row>
    <row r="22494" spans="1:7" x14ac:dyDescent="0.25">
      <c r="A22494">
        <v>275535</v>
      </c>
      <c r="B22494" s="2">
        <v>44390.901886731393</v>
      </c>
      <c r="C22494">
        <v>56395</v>
      </c>
      <c r="D22494">
        <v>439981</v>
      </c>
      <c r="E22494" t="s">
        <v>2</v>
      </c>
      <c r="F22494" s="2">
        <v>44390.943553398058</v>
      </c>
      <c r="G22494" s="60">
        <v>0.94355324074074076</v>
      </c>
    </row>
    <row r="22495" spans="1:7" x14ac:dyDescent="0.25">
      <c r="A22495">
        <v>281150</v>
      </c>
      <c r="B22495" s="2">
        <v>44392.935867313921</v>
      </c>
      <c r="C22495">
        <v>56395</v>
      </c>
      <c r="D22495">
        <v>351192</v>
      </c>
      <c r="E22495" t="s">
        <v>2</v>
      </c>
      <c r="F22495" s="2">
        <v>44392.977533980586</v>
      </c>
      <c r="G22495" s="60">
        <v>0.97753472222222226</v>
      </c>
    </row>
    <row r="22496" spans="1:7" x14ac:dyDescent="0.25">
      <c r="A22496">
        <v>295056</v>
      </c>
      <c r="B22496" s="2">
        <v>44396.783763754051</v>
      </c>
      <c r="C22496">
        <v>56395</v>
      </c>
      <c r="D22496">
        <v>154228</v>
      </c>
      <c r="E22496" t="s">
        <v>2</v>
      </c>
      <c r="F22496" s="2">
        <v>44396.825430420715</v>
      </c>
      <c r="G22496" s="60">
        <v>0.82542824074074073</v>
      </c>
    </row>
    <row r="22497" spans="1:7" x14ac:dyDescent="0.25">
      <c r="A22497">
        <v>321950</v>
      </c>
      <c r="B22497" s="2">
        <v>44404.762728155343</v>
      </c>
      <c r="C22497">
        <v>56395</v>
      </c>
      <c r="D22497">
        <v>186975</v>
      </c>
      <c r="E22497" t="s">
        <v>2</v>
      </c>
      <c r="F22497" s="2">
        <v>44404.804394822007</v>
      </c>
      <c r="G22497" s="60">
        <v>0.80439814814814825</v>
      </c>
    </row>
    <row r="22498" spans="1:7" x14ac:dyDescent="0.25">
      <c r="A22498">
        <v>219688</v>
      </c>
      <c r="B22498" s="2">
        <v>44374.497760517799</v>
      </c>
      <c r="C22498">
        <v>56403</v>
      </c>
      <c r="D22498">
        <v>250679</v>
      </c>
      <c r="E22498" t="s">
        <v>5</v>
      </c>
      <c r="F22498" s="2">
        <v>44374.581093851135</v>
      </c>
      <c r="G22498" s="60">
        <v>0.58109953703703698</v>
      </c>
    </row>
    <row r="22499" spans="1:7" x14ac:dyDescent="0.25">
      <c r="A22499">
        <v>221817</v>
      </c>
      <c r="B22499" s="2">
        <v>44374.826239482201</v>
      </c>
      <c r="C22499">
        <v>56403</v>
      </c>
      <c r="D22499">
        <v>118</v>
      </c>
      <c r="E22499" t="s">
        <v>5</v>
      </c>
      <c r="F22499" s="2">
        <v>44374.909572815537</v>
      </c>
      <c r="G22499" s="60">
        <v>0.90957175925925926</v>
      </c>
    </row>
    <row r="22500" spans="1:7" x14ac:dyDescent="0.25">
      <c r="A22500">
        <v>234989</v>
      </c>
      <c r="B22500" s="2">
        <v>44379.454666666665</v>
      </c>
      <c r="C22500">
        <v>56403</v>
      </c>
      <c r="D22500">
        <v>13404</v>
      </c>
      <c r="E22500" t="s">
        <v>5</v>
      </c>
      <c r="F22500" s="2">
        <v>44379.538</v>
      </c>
      <c r="G22500" s="60">
        <v>0.5379976851851852</v>
      </c>
    </row>
    <row r="22501" spans="1:7" x14ac:dyDescent="0.25">
      <c r="A22501">
        <v>244683</v>
      </c>
      <c r="B22501" s="2">
        <v>44381.600085451828</v>
      </c>
      <c r="C22501">
        <v>56403</v>
      </c>
      <c r="D22501">
        <v>439981</v>
      </c>
      <c r="E22501" t="s">
        <v>5</v>
      </c>
      <c r="F22501" s="2">
        <v>44381.683418785164</v>
      </c>
      <c r="G22501" s="60">
        <v>0.68341435185185195</v>
      </c>
    </row>
    <row r="22502" spans="1:7" x14ac:dyDescent="0.25">
      <c r="A22502">
        <v>256137</v>
      </c>
      <c r="B22502" s="2">
        <v>44385.79873139158</v>
      </c>
      <c r="C22502">
        <v>56403</v>
      </c>
      <c r="D22502">
        <v>250679</v>
      </c>
      <c r="E22502" t="s">
        <v>5</v>
      </c>
      <c r="F22502" s="2">
        <v>44385.882064724916</v>
      </c>
      <c r="G22502" s="60">
        <v>0.88206018518518514</v>
      </c>
    </row>
    <row r="22503" spans="1:7" x14ac:dyDescent="0.25">
      <c r="A22503">
        <v>276862</v>
      </c>
      <c r="B22503" s="2">
        <v>44391.64824595469</v>
      </c>
      <c r="C22503">
        <v>56403</v>
      </c>
      <c r="D22503">
        <v>367866</v>
      </c>
      <c r="E22503" t="s">
        <v>5</v>
      </c>
      <c r="F22503" s="2">
        <v>44391.731579288025</v>
      </c>
      <c r="G22503" s="60">
        <v>0.73157407407407404</v>
      </c>
    </row>
    <row r="22504" spans="1:7" x14ac:dyDescent="0.25">
      <c r="A22504">
        <v>288961</v>
      </c>
      <c r="B22504" s="2">
        <v>44394.862300485242</v>
      </c>
      <c r="C22504">
        <v>56403</v>
      </c>
      <c r="D22504">
        <v>411922</v>
      </c>
      <c r="E22504" t="s">
        <v>5</v>
      </c>
      <c r="F22504" s="2">
        <v>44394.945633818577</v>
      </c>
      <c r="G22504" s="60">
        <v>0.94563657407407409</v>
      </c>
    </row>
    <row r="22505" spans="1:7" x14ac:dyDescent="0.25">
      <c r="A22505">
        <v>360488</v>
      </c>
      <c r="B22505" s="2">
        <v>44415.714588996758</v>
      </c>
      <c r="C22505">
        <v>56403</v>
      </c>
      <c r="D22505">
        <v>60239</v>
      </c>
      <c r="E22505" t="s">
        <v>5</v>
      </c>
      <c r="F22505" s="2">
        <v>44415.797922330094</v>
      </c>
      <c r="G22505" s="60">
        <v>0.79791666666666661</v>
      </c>
    </row>
    <row r="22506" spans="1:7" x14ac:dyDescent="0.25">
      <c r="A22506">
        <v>376684</v>
      </c>
      <c r="B22506" s="2">
        <v>44420.852129449835</v>
      </c>
      <c r="C22506">
        <v>56403</v>
      </c>
      <c r="D22506">
        <v>258219</v>
      </c>
      <c r="E22506" t="s">
        <v>5</v>
      </c>
      <c r="F22506" s="2">
        <v>44420.935462783171</v>
      </c>
      <c r="G22506" s="60">
        <v>0.93546296296296294</v>
      </c>
    </row>
    <row r="22507" spans="1:7" x14ac:dyDescent="0.25">
      <c r="A22507">
        <v>389835</v>
      </c>
      <c r="B22507" s="2">
        <v>44424.586757281548</v>
      </c>
      <c r="C22507">
        <v>56403</v>
      </c>
      <c r="D22507">
        <v>153893</v>
      </c>
      <c r="E22507" t="s">
        <v>5</v>
      </c>
      <c r="F22507" s="2">
        <v>44424.670090614884</v>
      </c>
      <c r="G22507" s="60">
        <v>0.67009259259259257</v>
      </c>
    </row>
    <row r="22508" spans="1:7" x14ac:dyDescent="0.25">
      <c r="A22508">
        <v>19412</v>
      </c>
      <c r="B22508" s="2">
        <v>44308.518796116499</v>
      </c>
      <c r="C22508">
        <v>56430</v>
      </c>
      <c r="D22508">
        <v>250679</v>
      </c>
      <c r="E22508" t="s">
        <v>5</v>
      </c>
      <c r="F22508" s="2">
        <v>44308.602129449835</v>
      </c>
      <c r="G22508" s="60">
        <v>0.60212962962962957</v>
      </c>
    </row>
    <row r="22509" spans="1:7" x14ac:dyDescent="0.25">
      <c r="A22509">
        <v>24546</v>
      </c>
      <c r="B22509" s="2">
        <v>44310.764750809059</v>
      </c>
      <c r="C22509">
        <v>56430</v>
      </c>
      <c r="D22509">
        <v>46386</v>
      </c>
      <c r="E22509" t="s">
        <v>5</v>
      </c>
      <c r="F22509" s="2">
        <v>44310.848084142395</v>
      </c>
      <c r="G22509" s="60">
        <v>0.84807870370370375</v>
      </c>
    </row>
    <row r="22510" spans="1:7" x14ac:dyDescent="0.25">
      <c r="A22510">
        <v>38486</v>
      </c>
      <c r="B22510" s="2">
        <v>44317.213721121858</v>
      </c>
      <c r="C22510">
        <v>56430</v>
      </c>
      <c r="D22510">
        <v>43842</v>
      </c>
      <c r="E22510" t="s">
        <v>5</v>
      </c>
      <c r="F22510" s="2">
        <v>44317.297054455194</v>
      </c>
      <c r="G22510" s="60">
        <v>0.29706018518518518</v>
      </c>
    </row>
    <row r="22511" spans="1:7" x14ac:dyDescent="0.25">
      <c r="A22511">
        <v>56539</v>
      </c>
      <c r="B22511" s="2">
        <v>44324.849757377851</v>
      </c>
      <c r="C22511">
        <v>56430</v>
      </c>
      <c r="D22511">
        <v>158978</v>
      </c>
      <c r="E22511" t="s">
        <v>5</v>
      </c>
      <c r="F22511" s="2">
        <v>44324.933090711187</v>
      </c>
      <c r="G22511" s="60">
        <v>0.93309027777777775</v>
      </c>
    </row>
    <row r="22512" spans="1:7" x14ac:dyDescent="0.25">
      <c r="A22512">
        <v>64670</v>
      </c>
      <c r="B22512" s="2">
        <v>44328.177666666663</v>
      </c>
      <c r="C22512">
        <v>56430</v>
      </c>
      <c r="D22512">
        <v>185131</v>
      </c>
      <c r="E22512" t="s">
        <v>5</v>
      </c>
      <c r="F22512" s="2">
        <v>44328.260999999999</v>
      </c>
      <c r="G22512" s="60">
        <v>0.26099537037037041</v>
      </c>
    </row>
    <row r="22513" spans="1:7" x14ac:dyDescent="0.25">
      <c r="A22513">
        <v>80922</v>
      </c>
      <c r="B22513" s="2">
        <v>44333.813294498381</v>
      </c>
      <c r="C22513">
        <v>56430</v>
      </c>
      <c r="D22513">
        <v>56396</v>
      </c>
      <c r="E22513" t="s">
        <v>5</v>
      </c>
      <c r="F22513" s="2">
        <v>44333.896627831717</v>
      </c>
      <c r="G22513" s="60">
        <v>0.8966319444444445</v>
      </c>
    </row>
    <row r="22514" spans="1:7" x14ac:dyDescent="0.25">
      <c r="A22514">
        <v>83718</v>
      </c>
      <c r="B22514" s="2">
        <v>44334.984815533979</v>
      </c>
      <c r="C22514">
        <v>56430</v>
      </c>
      <c r="D22514">
        <v>274147</v>
      </c>
      <c r="E22514" t="s">
        <v>5</v>
      </c>
      <c r="F22514" s="2">
        <v>44335.068148867314</v>
      </c>
      <c r="G22514" s="60">
        <v>6.8148148148148138E-2</v>
      </c>
    </row>
    <row r="22515" spans="1:7" x14ac:dyDescent="0.25">
      <c r="A22515">
        <v>94597</v>
      </c>
      <c r="B22515" s="2">
        <v>44338.669281553397</v>
      </c>
      <c r="C22515">
        <v>56430</v>
      </c>
      <c r="D22515">
        <v>394819</v>
      </c>
      <c r="E22515" t="s">
        <v>5</v>
      </c>
      <c r="F22515" s="2">
        <v>44338.752614886733</v>
      </c>
      <c r="G22515" s="60">
        <v>0.75261574074074078</v>
      </c>
    </row>
    <row r="22516" spans="1:7" x14ac:dyDescent="0.25">
      <c r="A22516">
        <v>116221</v>
      </c>
      <c r="B22516" s="2">
        <v>44345.254666666668</v>
      </c>
      <c r="C22516">
        <v>56430</v>
      </c>
      <c r="D22516">
        <v>83380</v>
      </c>
      <c r="E22516" t="s">
        <v>5</v>
      </c>
      <c r="F22516" s="2">
        <v>44345.338000000003</v>
      </c>
      <c r="G22516" s="60">
        <v>0.33799768518518519</v>
      </c>
    </row>
    <row r="22517" spans="1:7" x14ac:dyDescent="0.25">
      <c r="A22517">
        <v>161232</v>
      </c>
      <c r="B22517" s="2">
        <v>44358.711352750805</v>
      </c>
      <c r="C22517">
        <v>56430</v>
      </c>
      <c r="D22517">
        <v>411922</v>
      </c>
      <c r="E22517" t="s">
        <v>5</v>
      </c>
      <c r="F22517" s="2">
        <v>44358.79468608414</v>
      </c>
      <c r="G22517" s="60">
        <v>0.7946875000000001</v>
      </c>
    </row>
    <row r="22518" spans="1:7" x14ac:dyDescent="0.25">
      <c r="A22518">
        <v>179411</v>
      </c>
      <c r="B22518" s="2">
        <v>44363.717825242718</v>
      </c>
      <c r="C22518">
        <v>56430</v>
      </c>
      <c r="D22518">
        <v>86587</v>
      </c>
      <c r="E22518" t="s">
        <v>5</v>
      </c>
      <c r="F22518" s="2">
        <v>44363.801158576054</v>
      </c>
      <c r="G22518" s="60">
        <v>0.80115740740740737</v>
      </c>
    </row>
    <row r="22519" spans="1:7" x14ac:dyDescent="0.25">
      <c r="A22519">
        <v>187261</v>
      </c>
      <c r="B22519" s="2">
        <v>44365.842420711975</v>
      </c>
      <c r="C22519">
        <v>56430</v>
      </c>
      <c r="D22519">
        <v>227775</v>
      </c>
      <c r="E22519" t="s">
        <v>5</v>
      </c>
      <c r="F22519" s="2">
        <v>44365.925754045311</v>
      </c>
      <c r="G22519" s="60">
        <v>0.92575231481481479</v>
      </c>
    </row>
    <row r="22520" spans="1:7" x14ac:dyDescent="0.25">
      <c r="A22520">
        <v>198032</v>
      </c>
      <c r="B22520" s="2">
        <v>44368.583521035594</v>
      </c>
      <c r="C22520">
        <v>56430</v>
      </c>
      <c r="D22520">
        <v>386241</v>
      </c>
      <c r="E22520" t="s">
        <v>5</v>
      </c>
      <c r="F22520" s="2">
        <v>44368.66685436893</v>
      </c>
      <c r="G22520" s="60">
        <v>0.66685185185185192</v>
      </c>
    </row>
    <row r="22521" spans="1:7" x14ac:dyDescent="0.25">
      <c r="A22521">
        <v>230939</v>
      </c>
      <c r="B22521" s="2">
        <v>44377.755042071192</v>
      </c>
      <c r="C22521">
        <v>56430</v>
      </c>
      <c r="D22521">
        <v>16041</v>
      </c>
      <c r="E22521" t="s">
        <v>5</v>
      </c>
      <c r="F22521" s="2">
        <v>44377.838375404528</v>
      </c>
      <c r="G22521" s="60">
        <v>0.83837962962962964</v>
      </c>
    </row>
    <row r="22522" spans="1:7" x14ac:dyDescent="0.25">
      <c r="A22522">
        <v>243341</v>
      </c>
      <c r="B22522" s="2">
        <v>44381.106666666667</v>
      </c>
      <c r="C22522">
        <v>56430</v>
      </c>
      <c r="D22522">
        <v>242428</v>
      </c>
      <c r="E22522" t="s">
        <v>5</v>
      </c>
      <c r="F22522" s="2">
        <v>44381.19</v>
      </c>
      <c r="G22522" s="60">
        <v>0.19000000000000003</v>
      </c>
    </row>
    <row r="22523" spans="1:7" x14ac:dyDescent="0.25">
      <c r="A22523">
        <v>310918</v>
      </c>
      <c r="B22523" s="2">
        <v>44401.683844660191</v>
      </c>
      <c r="C22523">
        <v>56430</v>
      </c>
      <c r="D22523">
        <v>441492</v>
      </c>
      <c r="E22523" t="s">
        <v>5</v>
      </c>
      <c r="F22523" s="2">
        <v>44401.767177993526</v>
      </c>
      <c r="G22523" s="60">
        <v>0.76717592592592598</v>
      </c>
    </row>
    <row r="22524" spans="1:7" x14ac:dyDescent="0.25">
      <c r="A22524">
        <v>331688</v>
      </c>
      <c r="B22524" s="2">
        <v>44407.826666666668</v>
      </c>
      <c r="C22524">
        <v>56430</v>
      </c>
      <c r="D22524">
        <v>236548</v>
      </c>
      <c r="E22524" t="s">
        <v>5</v>
      </c>
      <c r="F22524" s="2">
        <v>44407.91</v>
      </c>
      <c r="G22524" s="60">
        <v>0.91</v>
      </c>
    </row>
    <row r="22525" spans="1:7" x14ac:dyDescent="0.25">
      <c r="A22525">
        <v>333009</v>
      </c>
      <c r="B22525" s="2">
        <v>44408.01147495956</v>
      </c>
      <c r="C22525">
        <v>56430</v>
      </c>
      <c r="D22525">
        <v>238334</v>
      </c>
      <c r="E22525" t="s">
        <v>5</v>
      </c>
      <c r="F22525" s="2">
        <v>44408.094808292895</v>
      </c>
      <c r="G22525" s="60">
        <v>9.4803240740740743E-2</v>
      </c>
    </row>
    <row r="22526" spans="1:7" x14ac:dyDescent="0.25">
      <c r="A22526">
        <v>365756</v>
      </c>
      <c r="B22526" s="2">
        <v>44416.826239482201</v>
      </c>
      <c r="C22526">
        <v>56430</v>
      </c>
      <c r="D22526">
        <v>114865</v>
      </c>
      <c r="E22526" t="s">
        <v>5</v>
      </c>
      <c r="F22526" s="2">
        <v>44416.909572815537</v>
      </c>
      <c r="G22526" s="60">
        <v>0.90957175925925926</v>
      </c>
    </row>
    <row r="22527" spans="1:7" x14ac:dyDescent="0.25">
      <c r="A22527">
        <v>26541</v>
      </c>
      <c r="B22527" s="2">
        <v>44311.579666666665</v>
      </c>
      <c r="C22527">
        <v>56433</v>
      </c>
      <c r="D22527">
        <v>389335</v>
      </c>
      <c r="E22527" t="s">
        <v>5</v>
      </c>
      <c r="F22527" s="2">
        <v>44311.663</v>
      </c>
      <c r="G22527" s="60">
        <v>0.6629976851851852</v>
      </c>
    </row>
    <row r="22528" spans="1:7" x14ac:dyDescent="0.25">
      <c r="A22528">
        <v>48189</v>
      </c>
      <c r="B22528" s="2">
        <v>44321.400673139156</v>
      </c>
      <c r="C22528">
        <v>56433</v>
      </c>
      <c r="D22528">
        <v>250679</v>
      </c>
      <c r="E22528" t="s">
        <v>5</v>
      </c>
      <c r="F22528" s="2">
        <v>44321.484006472492</v>
      </c>
      <c r="G22528" s="60">
        <v>0.48400462962962965</v>
      </c>
    </row>
    <row r="22529" spans="1:7" x14ac:dyDescent="0.25">
      <c r="A22529">
        <v>55341</v>
      </c>
      <c r="B22529" s="2">
        <v>44324.612647249189</v>
      </c>
      <c r="C22529">
        <v>56433</v>
      </c>
      <c r="D22529">
        <v>190995</v>
      </c>
      <c r="E22529" t="s">
        <v>5</v>
      </c>
      <c r="F22529" s="2">
        <v>44324.695980582524</v>
      </c>
      <c r="G22529" s="60">
        <v>0.69598379629629636</v>
      </c>
    </row>
    <row r="22530" spans="1:7" x14ac:dyDescent="0.25">
      <c r="A22530">
        <v>68195</v>
      </c>
      <c r="B22530" s="2">
        <v>44329.77769579288</v>
      </c>
      <c r="C22530">
        <v>56433</v>
      </c>
      <c r="D22530">
        <v>351192</v>
      </c>
      <c r="E22530" t="s">
        <v>5</v>
      </c>
      <c r="F22530" s="2">
        <v>44329.861029126216</v>
      </c>
      <c r="G22530" s="60">
        <v>0.86103009259259267</v>
      </c>
    </row>
    <row r="22531" spans="1:7" x14ac:dyDescent="0.25">
      <c r="A22531">
        <v>129355</v>
      </c>
      <c r="B22531" s="2">
        <v>44348.67251779935</v>
      </c>
      <c r="C22531">
        <v>56433</v>
      </c>
      <c r="D22531">
        <v>402459</v>
      </c>
      <c r="E22531" t="s">
        <v>5</v>
      </c>
      <c r="F22531" s="2">
        <v>44348.755851132686</v>
      </c>
      <c r="G22531" s="60">
        <v>0.75585648148148143</v>
      </c>
    </row>
    <row r="22532" spans="1:7" x14ac:dyDescent="0.25">
      <c r="A22532">
        <v>160261</v>
      </c>
      <c r="B22532" s="2">
        <v>44358.585139158575</v>
      </c>
      <c r="C22532">
        <v>56433</v>
      </c>
      <c r="D22532">
        <v>411922</v>
      </c>
      <c r="E22532" t="s">
        <v>5</v>
      </c>
      <c r="F22532" s="2">
        <v>44358.668472491911</v>
      </c>
      <c r="G22532" s="60">
        <v>0.66847222222222225</v>
      </c>
    </row>
    <row r="22533" spans="1:7" x14ac:dyDescent="0.25">
      <c r="A22533">
        <v>201595</v>
      </c>
      <c r="B22533" s="2">
        <v>44369.646627831709</v>
      </c>
      <c r="C22533">
        <v>56433</v>
      </c>
      <c r="D22533">
        <v>473327</v>
      </c>
      <c r="E22533" t="s">
        <v>5</v>
      </c>
      <c r="F22533" s="2">
        <v>44369.729961165045</v>
      </c>
      <c r="G22533" s="60">
        <v>0.72996527777777775</v>
      </c>
    </row>
    <row r="22534" spans="1:7" x14ac:dyDescent="0.25">
      <c r="A22534">
        <v>263628</v>
      </c>
      <c r="B22534" s="2">
        <v>44387.70131534776</v>
      </c>
      <c r="C22534">
        <v>56433</v>
      </c>
      <c r="D22534">
        <v>182841</v>
      </c>
      <c r="E22534" t="s">
        <v>5</v>
      </c>
      <c r="F22534" s="2">
        <v>44387.784648681096</v>
      </c>
      <c r="G22534" s="60">
        <v>0.78465277777777775</v>
      </c>
    </row>
    <row r="22535" spans="1:7" x14ac:dyDescent="0.25">
      <c r="A22535">
        <v>275947</v>
      </c>
      <c r="B22535" s="2">
        <v>44391.186666666661</v>
      </c>
      <c r="C22535">
        <v>56433</v>
      </c>
      <c r="D22535">
        <v>301748</v>
      </c>
      <c r="E22535" t="s">
        <v>5</v>
      </c>
      <c r="F22535" s="2">
        <v>44391.27</v>
      </c>
      <c r="G22535" s="60">
        <v>0.27</v>
      </c>
    </row>
    <row r="22536" spans="1:7" x14ac:dyDescent="0.25">
      <c r="A22536">
        <v>336169</v>
      </c>
      <c r="B22536" s="2">
        <v>44408.745333333332</v>
      </c>
      <c r="C22536">
        <v>56433</v>
      </c>
      <c r="D22536">
        <v>153893</v>
      </c>
      <c r="E22536" t="s">
        <v>5</v>
      </c>
      <c r="F22536" s="2">
        <v>44408.828666666668</v>
      </c>
      <c r="G22536" s="60">
        <v>0.82866898148148149</v>
      </c>
    </row>
    <row r="22537" spans="1:7" x14ac:dyDescent="0.25">
      <c r="A22537">
        <v>361938</v>
      </c>
      <c r="B22537" s="2">
        <v>44415.901699880975</v>
      </c>
      <c r="C22537">
        <v>56433</v>
      </c>
      <c r="D22537">
        <v>230507</v>
      </c>
      <c r="E22537" t="s">
        <v>5</v>
      </c>
      <c r="F22537" s="2">
        <v>44415.985033214311</v>
      </c>
      <c r="G22537" s="60">
        <v>0.98503472222222221</v>
      </c>
    </row>
    <row r="22538" spans="1:7" x14ac:dyDescent="0.25">
      <c r="A22538">
        <v>375444</v>
      </c>
      <c r="B22538" s="2">
        <v>44420.614265372169</v>
      </c>
      <c r="C22538">
        <v>56433</v>
      </c>
      <c r="D22538">
        <v>477440</v>
      </c>
      <c r="E22538" t="s">
        <v>5</v>
      </c>
      <c r="F22538" s="2">
        <v>44420.697598705505</v>
      </c>
      <c r="G22538" s="60">
        <v>0.69760416666666669</v>
      </c>
    </row>
    <row r="22539" spans="1:7" x14ac:dyDescent="0.25">
      <c r="A22539">
        <v>379181</v>
      </c>
      <c r="B22539" s="2">
        <v>44421.737242718445</v>
      </c>
      <c r="C22539">
        <v>56433</v>
      </c>
      <c r="D22539">
        <v>314092</v>
      </c>
      <c r="E22539" t="s">
        <v>5</v>
      </c>
      <c r="F22539" s="2">
        <v>44421.820576051781</v>
      </c>
      <c r="G22539" s="60">
        <v>0.82057870370370367</v>
      </c>
    </row>
    <row r="22540" spans="1:7" x14ac:dyDescent="0.25">
      <c r="A22540">
        <v>68918</v>
      </c>
      <c r="B22540" s="2">
        <v>44329.998974110036</v>
      </c>
      <c r="C22540">
        <v>56434</v>
      </c>
      <c r="D22540">
        <v>250679</v>
      </c>
      <c r="E22540" t="s">
        <v>2</v>
      </c>
      <c r="F22540" s="2">
        <v>44330.0406407767</v>
      </c>
      <c r="G22540" s="60">
        <v>4.0636574074074075E-2</v>
      </c>
    </row>
    <row r="22541" spans="1:7" x14ac:dyDescent="0.25">
      <c r="A22541">
        <v>70970</v>
      </c>
      <c r="B22541" s="2">
        <v>44330.751401294503</v>
      </c>
      <c r="C22541">
        <v>56434</v>
      </c>
      <c r="D22541">
        <v>351192</v>
      </c>
      <c r="E22541" t="s">
        <v>2</v>
      </c>
      <c r="F22541" s="2">
        <v>44330.793067961167</v>
      </c>
      <c r="G22541" s="60">
        <v>0.79306712962962955</v>
      </c>
    </row>
    <row r="22542" spans="1:7" x14ac:dyDescent="0.25">
      <c r="A22542">
        <v>92176</v>
      </c>
      <c r="B22542" s="2">
        <v>44337.989265372169</v>
      </c>
      <c r="C22542">
        <v>56434</v>
      </c>
      <c r="D22542">
        <v>158978</v>
      </c>
      <c r="E22542" t="s">
        <v>2</v>
      </c>
      <c r="F22542" s="2">
        <v>44338.030932038833</v>
      </c>
      <c r="G22542" s="60">
        <v>3.0937499999999996E-2</v>
      </c>
    </row>
    <row r="22543" spans="1:7" x14ac:dyDescent="0.25">
      <c r="A22543">
        <v>116822</v>
      </c>
      <c r="B22543" s="2">
        <v>44345.457991271709</v>
      </c>
      <c r="C22543">
        <v>56449</v>
      </c>
      <c r="D22543">
        <v>412882</v>
      </c>
      <c r="E22543" t="s">
        <v>3</v>
      </c>
      <c r="F22543" s="2">
        <v>44345.582991271709</v>
      </c>
      <c r="G22543" s="60">
        <v>0.58298611111111109</v>
      </c>
    </row>
    <row r="22544" spans="1:7" x14ac:dyDescent="0.25">
      <c r="A22544">
        <v>118666</v>
      </c>
      <c r="B22544" s="2">
        <v>44345.710139158575</v>
      </c>
      <c r="C22544">
        <v>56449</v>
      </c>
      <c r="D22544">
        <v>128701</v>
      </c>
      <c r="E22544" t="s">
        <v>3</v>
      </c>
      <c r="F22544" s="2">
        <v>44345.835139158575</v>
      </c>
      <c r="G22544" s="60">
        <v>0.83513888888888888</v>
      </c>
    </row>
    <row r="22545" spans="1:7" x14ac:dyDescent="0.25">
      <c r="A22545">
        <v>146250</v>
      </c>
      <c r="B22545" s="2">
        <v>44353.710139158575</v>
      </c>
      <c r="C22545">
        <v>56449</v>
      </c>
      <c r="D22545">
        <v>259637</v>
      </c>
      <c r="E22545" t="s">
        <v>3</v>
      </c>
      <c r="F22545" s="2">
        <v>44353.835139158575</v>
      </c>
      <c r="G22545" s="60">
        <v>0.83513888888888888</v>
      </c>
    </row>
    <row r="22546" spans="1:7" x14ac:dyDescent="0.25">
      <c r="A22546">
        <v>168116</v>
      </c>
      <c r="B22546" s="2">
        <v>44360.001831110567</v>
      </c>
      <c r="C22546">
        <v>56449</v>
      </c>
      <c r="D22546">
        <v>123413</v>
      </c>
      <c r="E22546" t="s">
        <v>3</v>
      </c>
      <c r="F22546" s="2">
        <v>44360.126831110567</v>
      </c>
      <c r="G22546" s="60">
        <v>0.12682870370370372</v>
      </c>
    </row>
    <row r="22547" spans="1:7" x14ac:dyDescent="0.25">
      <c r="A22547">
        <v>171667</v>
      </c>
      <c r="B22547" s="2">
        <v>44360.760300970876</v>
      </c>
      <c r="C22547">
        <v>56449</v>
      </c>
      <c r="D22547">
        <v>476460</v>
      </c>
      <c r="E22547" t="s">
        <v>3</v>
      </c>
      <c r="F22547" s="2">
        <v>44360.885300970876</v>
      </c>
      <c r="G22547" s="60">
        <v>0.88530092592592602</v>
      </c>
    </row>
    <row r="22548" spans="1:7" x14ac:dyDescent="0.25">
      <c r="A22548">
        <v>179258</v>
      </c>
      <c r="B22548" s="2">
        <v>44363.692999999999</v>
      </c>
      <c r="C22548">
        <v>56449</v>
      </c>
      <c r="D22548">
        <v>347393</v>
      </c>
      <c r="E22548" t="s">
        <v>3</v>
      </c>
      <c r="F22548" s="2">
        <v>44363.817999999999</v>
      </c>
      <c r="G22548" s="60">
        <v>0.81799768518518512</v>
      </c>
    </row>
    <row r="22549" spans="1:7" x14ac:dyDescent="0.25">
      <c r="A22549">
        <v>191982</v>
      </c>
      <c r="B22549" s="2">
        <v>44366.831498381878</v>
      </c>
      <c r="C22549">
        <v>56449</v>
      </c>
      <c r="D22549">
        <v>470762</v>
      </c>
      <c r="E22549" t="s">
        <v>3</v>
      </c>
      <c r="F22549" s="2">
        <v>44366.956498381878</v>
      </c>
      <c r="G22549" s="60">
        <v>0.95649305555555564</v>
      </c>
    </row>
    <row r="22550" spans="1:7" x14ac:dyDescent="0.25">
      <c r="A22550">
        <v>40456</v>
      </c>
      <c r="B22550" s="2">
        <v>44317.882469255666</v>
      </c>
      <c r="C22550">
        <v>56458</v>
      </c>
      <c r="D22550">
        <v>298988</v>
      </c>
      <c r="E22550" t="s">
        <v>16</v>
      </c>
      <c r="F22550" s="2">
        <v>44317.757469255666</v>
      </c>
      <c r="G22550" s="60">
        <v>0.75746527777777783</v>
      </c>
    </row>
    <row r="22551" spans="1:7" x14ac:dyDescent="0.25">
      <c r="A22551">
        <v>79160</v>
      </c>
      <c r="B22551" s="2">
        <v>44332.89865048544</v>
      </c>
      <c r="C22551">
        <v>56458</v>
      </c>
      <c r="D22551">
        <v>325852</v>
      </c>
      <c r="E22551" t="s">
        <v>16</v>
      </c>
      <c r="F22551" s="2">
        <v>44332.77365048544</v>
      </c>
      <c r="G22551" s="60">
        <v>0.77364583333333325</v>
      </c>
    </row>
    <row r="22552" spans="1:7" x14ac:dyDescent="0.25">
      <c r="A22552">
        <v>86035</v>
      </c>
      <c r="B22552" s="2">
        <v>44336.003828478963</v>
      </c>
      <c r="C22552">
        <v>56458</v>
      </c>
      <c r="D22552">
        <v>244574</v>
      </c>
      <c r="E22552" t="s">
        <v>16</v>
      </c>
      <c r="F22552" s="2">
        <v>44335.878828478963</v>
      </c>
      <c r="G22552" s="60">
        <v>0.87883101851851853</v>
      </c>
    </row>
    <row r="22553" spans="1:7" x14ac:dyDescent="0.25">
      <c r="A22553">
        <v>91970</v>
      </c>
      <c r="B22553" s="2">
        <v>44337.953666666668</v>
      </c>
      <c r="C22553">
        <v>56458</v>
      </c>
      <c r="D22553">
        <v>145779</v>
      </c>
      <c r="E22553" t="s">
        <v>16</v>
      </c>
      <c r="F22553" s="2">
        <v>44337.828666666668</v>
      </c>
      <c r="G22553" s="60">
        <v>0.82866898148148149</v>
      </c>
    </row>
    <row r="22554" spans="1:7" x14ac:dyDescent="0.25">
      <c r="A22554">
        <v>101405</v>
      </c>
      <c r="B22554" s="2">
        <v>44340.628423948219</v>
      </c>
      <c r="C22554">
        <v>56458</v>
      </c>
      <c r="D22554">
        <v>396860</v>
      </c>
      <c r="E22554" t="s">
        <v>16</v>
      </c>
      <c r="F22554" s="2">
        <v>44340.503423948219</v>
      </c>
      <c r="G22554" s="60">
        <v>0.50342592592592594</v>
      </c>
    </row>
    <row r="22555" spans="1:7" x14ac:dyDescent="0.25">
      <c r="A22555">
        <v>114744</v>
      </c>
      <c r="B22555" s="2">
        <v>44344.871142394819</v>
      </c>
      <c r="C22555">
        <v>56458</v>
      </c>
      <c r="D22555">
        <v>140147</v>
      </c>
      <c r="E22555" t="s">
        <v>16</v>
      </c>
      <c r="F22555" s="2">
        <v>44344.746142394819</v>
      </c>
      <c r="G22555" s="60">
        <v>0.74614583333333329</v>
      </c>
    </row>
    <row r="22556" spans="1:7" x14ac:dyDescent="0.25">
      <c r="A22556">
        <v>125366</v>
      </c>
      <c r="B22556" s="2">
        <v>44346.995737864076</v>
      </c>
      <c r="C22556">
        <v>56458</v>
      </c>
      <c r="D22556">
        <v>411922</v>
      </c>
      <c r="E22556" t="s">
        <v>16</v>
      </c>
      <c r="F22556" s="2">
        <v>44346.870737864076</v>
      </c>
      <c r="G22556" s="60">
        <v>0.8707407407407407</v>
      </c>
    </row>
    <row r="22557" spans="1:7" x14ac:dyDescent="0.25">
      <c r="A22557">
        <v>184058</v>
      </c>
      <c r="B22557" s="2">
        <v>44365.070171521038</v>
      </c>
      <c r="C22557">
        <v>56458</v>
      </c>
      <c r="D22557">
        <v>464030</v>
      </c>
      <c r="E22557" t="s">
        <v>16</v>
      </c>
      <c r="F22557" s="2">
        <v>44364.945171521038</v>
      </c>
      <c r="G22557" s="60">
        <v>0.94517361111111109</v>
      </c>
    </row>
    <row r="22558" spans="1:7" x14ac:dyDescent="0.25">
      <c r="A22558">
        <v>188969</v>
      </c>
      <c r="B22558" s="2">
        <v>44366.304971465193</v>
      </c>
      <c r="C22558">
        <v>56458</v>
      </c>
      <c r="D22558">
        <v>347393</v>
      </c>
      <c r="E22558" t="s">
        <v>16</v>
      </c>
      <c r="F22558" s="2">
        <v>44366.179971465193</v>
      </c>
      <c r="G22558" s="60">
        <v>0.17997685185185186</v>
      </c>
    </row>
    <row r="22559" spans="1:7" x14ac:dyDescent="0.25">
      <c r="A22559">
        <v>205755</v>
      </c>
      <c r="B22559" s="2">
        <v>44370.833925566345</v>
      </c>
      <c r="C22559">
        <v>56458</v>
      </c>
      <c r="D22559">
        <v>318925</v>
      </c>
      <c r="E22559" t="s">
        <v>16</v>
      </c>
      <c r="F22559" s="2">
        <v>44370.708925566345</v>
      </c>
      <c r="G22559" s="60">
        <v>0.70892361111111113</v>
      </c>
    </row>
    <row r="22560" spans="1:7" x14ac:dyDescent="0.25">
      <c r="A22560">
        <v>209091</v>
      </c>
      <c r="B22560" s="2">
        <v>44371.88570550162</v>
      </c>
      <c r="C22560">
        <v>56458</v>
      </c>
      <c r="D22560">
        <v>204394</v>
      </c>
      <c r="E22560" t="s">
        <v>16</v>
      </c>
      <c r="F22560" s="2">
        <v>44371.76070550162</v>
      </c>
      <c r="G22560" s="60">
        <v>0.76070601851851849</v>
      </c>
    </row>
    <row r="22561" spans="1:7" x14ac:dyDescent="0.25">
      <c r="A22561">
        <v>105143</v>
      </c>
      <c r="B22561" s="2">
        <v>44341.891773462783</v>
      </c>
      <c r="C22561">
        <v>56476</v>
      </c>
      <c r="D22561">
        <v>411922</v>
      </c>
      <c r="E22561" t="s">
        <v>7</v>
      </c>
      <c r="F22561" s="2">
        <v>44341.891773462783</v>
      </c>
      <c r="G22561" s="60">
        <v>0.89177083333333329</v>
      </c>
    </row>
    <row r="22562" spans="1:7" x14ac:dyDescent="0.25">
      <c r="A22562">
        <v>138200</v>
      </c>
      <c r="B22562" s="2">
        <v>44351.742906148866</v>
      </c>
      <c r="C22562">
        <v>56476</v>
      </c>
      <c r="D22562">
        <v>244574</v>
      </c>
      <c r="E22562" t="s">
        <v>7</v>
      </c>
      <c r="F22562" s="2">
        <v>44351.742906148866</v>
      </c>
      <c r="G22562" s="60">
        <v>0.74290509259259263</v>
      </c>
    </row>
    <row r="22563" spans="1:7" x14ac:dyDescent="0.25">
      <c r="A22563">
        <v>220309</v>
      </c>
      <c r="B22563" s="2">
        <v>44374.615074433656</v>
      </c>
      <c r="C22563">
        <v>56476</v>
      </c>
      <c r="D22563">
        <v>439094</v>
      </c>
      <c r="E22563" t="s">
        <v>7</v>
      </c>
      <c r="F22563" s="2">
        <v>44374.615074433656</v>
      </c>
      <c r="G22563" s="60">
        <v>0.61506944444444445</v>
      </c>
    </row>
    <row r="22564" spans="1:7" x14ac:dyDescent="0.25">
      <c r="A22564">
        <v>255889</v>
      </c>
      <c r="B22564" s="2">
        <v>44385.763941747573</v>
      </c>
      <c r="C22564">
        <v>56476</v>
      </c>
      <c r="D22564">
        <v>404226</v>
      </c>
      <c r="E22564" t="s">
        <v>7</v>
      </c>
      <c r="F22564" s="2">
        <v>44385.763941747573</v>
      </c>
      <c r="G22564" s="60">
        <v>0.76394675925925926</v>
      </c>
    </row>
    <row r="22565" spans="1:7" x14ac:dyDescent="0.25">
      <c r="A22565">
        <v>284303</v>
      </c>
      <c r="B22565" s="2">
        <v>44393.831902912621</v>
      </c>
      <c r="C22565">
        <v>56476</v>
      </c>
      <c r="D22565">
        <v>4199</v>
      </c>
      <c r="E22565" t="s">
        <v>7</v>
      </c>
      <c r="F22565" s="2">
        <v>44393.831902912621</v>
      </c>
      <c r="G22565" s="60">
        <v>0.83189814814814811</v>
      </c>
    </row>
    <row r="22566" spans="1:7" x14ac:dyDescent="0.25">
      <c r="A22566">
        <v>298397</v>
      </c>
      <c r="B22566" s="2">
        <v>44397.836757281555</v>
      </c>
      <c r="C22566">
        <v>56476</v>
      </c>
      <c r="D22566">
        <v>193398</v>
      </c>
      <c r="E22566" t="s">
        <v>7</v>
      </c>
      <c r="F22566" s="2">
        <v>44397.836757281555</v>
      </c>
      <c r="G22566" s="60">
        <v>0.8367592592592592</v>
      </c>
    </row>
    <row r="22567" spans="1:7" x14ac:dyDescent="0.25">
      <c r="A22567">
        <v>378554</v>
      </c>
      <c r="B22567" s="2">
        <v>44421.636110032363</v>
      </c>
      <c r="C22567">
        <v>56476</v>
      </c>
      <c r="D22567">
        <v>339039</v>
      </c>
      <c r="E22567" t="s">
        <v>7</v>
      </c>
      <c r="F22567" s="2">
        <v>44421.636110032363</v>
      </c>
      <c r="G22567" s="60">
        <v>0.63611111111111118</v>
      </c>
    </row>
    <row r="22568" spans="1:7" x14ac:dyDescent="0.25">
      <c r="A22568">
        <v>412105</v>
      </c>
      <c r="B22568" s="2">
        <v>44431.618310679609</v>
      </c>
      <c r="C22568">
        <v>56476</v>
      </c>
      <c r="D22568">
        <v>172973</v>
      </c>
      <c r="E22568" t="s">
        <v>7</v>
      </c>
      <c r="F22568" s="2">
        <v>44431.618310679609</v>
      </c>
      <c r="G22568" s="60">
        <v>0.61831018518518521</v>
      </c>
    </row>
    <row r="22569" spans="1:7" x14ac:dyDescent="0.25">
      <c r="A22569">
        <v>419778</v>
      </c>
      <c r="B22569" s="2">
        <v>44434.726724919092</v>
      </c>
      <c r="C22569">
        <v>56476</v>
      </c>
      <c r="D22569">
        <v>250679</v>
      </c>
      <c r="E22569" t="s">
        <v>7</v>
      </c>
      <c r="F22569" s="2">
        <v>44434.726724919092</v>
      </c>
      <c r="G22569" s="60">
        <v>0.72672453703703699</v>
      </c>
    </row>
    <row r="22570" spans="1:7" x14ac:dyDescent="0.25">
      <c r="A22570">
        <v>420708</v>
      </c>
      <c r="B22570" s="2">
        <v>44434.880446601943</v>
      </c>
      <c r="C22570">
        <v>56476</v>
      </c>
      <c r="D22570">
        <v>371545</v>
      </c>
      <c r="E22570" t="s">
        <v>7</v>
      </c>
      <c r="F22570" s="2">
        <v>44434.880446601943</v>
      </c>
      <c r="G22570" s="60">
        <v>0.88045138888888885</v>
      </c>
    </row>
    <row r="22571" spans="1:7" x14ac:dyDescent="0.25">
      <c r="A22571">
        <v>17714</v>
      </c>
      <c r="B22571" s="2">
        <v>44307.048666666662</v>
      </c>
      <c r="C22571">
        <v>56542</v>
      </c>
      <c r="D22571">
        <v>151932</v>
      </c>
      <c r="E22571" t="s">
        <v>5</v>
      </c>
      <c r="F22571" s="2">
        <v>44307.131999999998</v>
      </c>
      <c r="G22571" s="60">
        <v>0.13200231481481481</v>
      </c>
    </row>
    <row r="22572" spans="1:7" x14ac:dyDescent="0.25">
      <c r="A22572">
        <v>19530</v>
      </c>
      <c r="B22572" s="2">
        <v>44308.554666666663</v>
      </c>
      <c r="C22572">
        <v>56542</v>
      </c>
      <c r="D22572">
        <v>183041</v>
      </c>
      <c r="E22572" t="s">
        <v>5</v>
      </c>
      <c r="F22572" s="2">
        <v>44308.637999999999</v>
      </c>
      <c r="G22572" s="60">
        <v>0.63799768518518518</v>
      </c>
    </row>
    <row r="22573" spans="1:7" x14ac:dyDescent="0.25">
      <c r="A22573">
        <v>24303</v>
      </c>
      <c r="B22573" s="2">
        <v>44310.719443365691</v>
      </c>
      <c r="C22573">
        <v>56542</v>
      </c>
      <c r="D22573">
        <v>153893</v>
      </c>
      <c r="E22573" t="s">
        <v>5</v>
      </c>
      <c r="F22573" s="2">
        <v>44310.802776699027</v>
      </c>
      <c r="G22573" s="60">
        <v>0.8027777777777777</v>
      </c>
    </row>
    <row r="22574" spans="1:7" x14ac:dyDescent="0.25">
      <c r="A22574">
        <v>225114</v>
      </c>
      <c r="B22574" s="2">
        <v>44375.846870550165</v>
      </c>
      <c r="C22574">
        <v>56578</v>
      </c>
      <c r="D22574">
        <v>239565</v>
      </c>
      <c r="E22574" t="s">
        <v>2</v>
      </c>
      <c r="F22574" s="2">
        <v>44375.88853721683</v>
      </c>
      <c r="G22574" s="60">
        <v>0.88854166666666667</v>
      </c>
    </row>
    <row r="22575" spans="1:7" x14ac:dyDescent="0.25">
      <c r="A22575">
        <v>238175</v>
      </c>
      <c r="B22575" s="2">
        <v>44379.926158576054</v>
      </c>
      <c r="C22575">
        <v>56578</v>
      </c>
      <c r="D22575">
        <v>458081</v>
      </c>
      <c r="E22575" t="s">
        <v>2</v>
      </c>
      <c r="F22575" s="2">
        <v>44379.967825242718</v>
      </c>
      <c r="G22575" s="60">
        <v>0.96782407407407411</v>
      </c>
    </row>
    <row r="22576" spans="1:7" x14ac:dyDescent="0.25">
      <c r="A22576">
        <v>271583</v>
      </c>
      <c r="B22576" s="2">
        <v>44389.740074433663</v>
      </c>
      <c r="C22576">
        <v>56578</v>
      </c>
      <c r="D22576">
        <v>272998</v>
      </c>
      <c r="E22576" t="s">
        <v>2</v>
      </c>
      <c r="F22576" s="2">
        <v>44389.781741100327</v>
      </c>
      <c r="G22576" s="60">
        <v>0.78173611111111108</v>
      </c>
    </row>
    <row r="22577" spans="1:7" x14ac:dyDescent="0.25">
      <c r="A22577">
        <v>277221</v>
      </c>
      <c r="B22577" s="2">
        <v>44391.710948220069</v>
      </c>
      <c r="C22577">
        <v>56578</v>
      </c>
      <c r="D22577">
        <v>135479</v>
      </c>
      <c r="E22577" t="s">
        <v>2</v>
      </c>
      <c r="F22577" s="2">
        <v>44391.752614886733</v>
      </c>
      <c r="G22577" s="60">
        <v>0.75261574074074078</v>
      </c>
    </row>
    <row r="22578" spans="1:7" x14ac:dyDescent="0.25">
      <c r="A22578">
        <v>308355</v>
      </c>
      <c r="B22578" s="2">
        <v>44400.964993527508</v>
      </c>
      <c r="C22578">
        <v>56578</v>
      </c>
      <c r="D22578">
        <v>411922</v>
      </c>
      <c r="E22578" t="s">
        <v>2</v>
      </c>
      <c r="F22578" s="2">
        <v>44401.006660194173</v>
      </c>
      <c r="G22578" s="60">
        <v>6.6550925925925935E-3</v>
      </c>
    </row>
    <row r="22579" spans="1:7" x14ac:dyDescent="0.25">
      <c r="A22579">
        <v>7706</v>
      </c>
      <c r="B22579" s="2">
        <v>44297.65269579288</v>
      </c>
      <c r="C22579">
        <v>56613</v>
      </c>
      <c r="D22579">
        <v>470762</v>
      </c>
      <c r="E22579" t="s">
        <v>2</v>
      </c>
      <c r="F22579" s="2">
        <v>44297.694362459544</v>
      </c>
      <c r="G22579" s="60">
        <v>0.69436342592592604</v>
      </c>
    </row>
    <row r="22580" spans="1:7" x14ac:dyDescent="0.25">
      <c r="A22580">
        <v>8052</v>
      </c>
      <c r="B22580" s="2">
        <v>44298.066333333336</v>
      </c>
      <c r="C22580">
        <v>56613</v>
      </c>
      <c r="D22580">
        <v>472712</v>
      </c>
      <c r="E22580" t="s">
        <v>2</v>
      </c>
      <c r="F22580" s="2">
        <v>44298.108</v>
      </c>
      <c r="G22580" s="60">
        <v>0.1079976851851852</v>
      </c>
    </row>
    <row r="22581" spans="1:7" x14ac:dyDescent="0.25">
      <c r="A22581">
        <v>11504</v>
      </c>
      <c r="B22581" s="2">
        <v>44302.631333333338</v>
      </c>
      <c r="C22581">
        <v>56613</v>
      </c>
      <c r="D22581">
        <v>411922</v>
      </c>
      <c r="E22581" t="s">
        <v>2</v>
      </c>
      <c r="F22581" s="2">
        <v>44302.673000000003</v>
      </c>
      <c r="G22581" s="60">
        <v>0.67299768518518521</v>
      </c>
    </row>
    <row r="22582" spans="1:7" x14ac:dyDescent="0.25">
      <c r="A22582">
        <v>21335</v>
      </c>
      <c r="B22582" s="2">
        <v>44309.747760517799</v>
      </c>
      <c r="C22582">
        <v>56637</v>
      </c>
      <c r="D22582">
        <v>411922</v>
      </c>
      <c r="E22582" t="s">
        <v>7</v>
      </c>
      <c r="F22582" s="2">
        <v>44309.747760517799</v>
      </c>
      <c r="G22582" s="60">
        <v>0.74776620370370372</v>
      </c>
    </row>
    <row r="22583" spans="1:7" x14ac:dyDescent="0.25">
      <c r="A22583">
        <v>65850</v>
      </c>
      <c r="B22583" s="2">
        <v>44328.734815533979</v>
      </c>
      <c r="C22583">
        <v>56637</v>
      </c>
      <c r="D22583">
        <v>158978</v>
      </c>
      <c r="E22583" t="s">
        <v>7</v>
      </c>
      <c r="F22583" s="2">
        <v>44328.734815533979</v>
      </c>
      <c r="G22583" s="60">
        <v>0.73481481481481481</v>
      </c>
    </row>
    <row r="22584" spans="1:7" x14ac:dyDescent="0.25">
      <c r="A22584">
        <v>99660</v>
      </c>
      <c r="B22584" s="2">
        <v>44339.830072939236</v>
      </c>
      <c r="C22584">
        <v>56637</v>
      </c>
      <c r="D22584">
        <v>389195</v>
      </c>
      <c r="E22584" t="s">
        <v>7</v>
      </c>
      <c r="F22584" s="2">
        <v>44339.830072939236</v>
      </c>
      <c r="G22584" s="60">
        <v>0.83006944444444442</v>
      </c>
    </row>
    <row r="22585" spans="1:7" x14ac:dyDescent="0.25">
      <c r="A22585">
        <v>109223</v>
      </c>
      <c r="B22585" s="2">
        <v>44343.686271844657</v>
      </c>
      <c r="C22585">
        <v>56637</v>
      </c>
      <c r="D22585">
        <v>105089</v>
      </c>
      <c r="E22585" t="s">
        <v>7</v>
      </c>
      <c r="F22585" s="2">
        <v>44343.686271844657</v>
      </c>
      <c r="G22585" s="60">
        <v>0.68627314814814822</v>
      </c>
    </row>
    <row r="22586" spans="1:7" x14ac:dyDescent="0.25">
      <c r="A22586">
        <v>131875</v>
      </c>
      <c r="B22586" s="2">
        <v>44349.634491909383</v>
      </c>
      <c r="C22586">
        <v>56637</v>
      </c>
      <c r="D22586">
        <v>131136</v>
      </c>
      <c r="E22586" t="s">
        <v>7</v>
      </c>
      <c r="F22586" s="2">
        <v>44349.634491909383</v>
      </c>
      <c r="G22586" s="60">
        <v>0.63449074074074074</v>
      </c>
    </row>
    <row r="22587" spans="1:7" x14ac:dyDescent="0.25">
      <c r="A22587">
        <v>143800</v>
      </c>
      <c r="B22587" s="2">
        <v>44352.954880258898</v>
      </c>
      <c r="C22587">
        <v>56637</v>
      </c>
      <c r="D22587">
        <v>86587</v>
      </c>
      <c r="E22587" t="s">
        <v>7</v>
      </c>
      <c r="F22587" s="2">
        <v>44352.954880258898</v>
      </c>
      <c r="G22587" s="60">
        <v>0.95488425925925924</v>
      </c>
    </row>
    <row r="22588" spans="1:7" x14ac:dyDescent="0.25">
      <c r="A22588">
        <v>149704</v>
      </c>
      <c r="B22588" s="2">
        <v>44354.815721682848</v>
      </c>
      <c r="C22588">
        <v>56637</v>
      </c>
      <c r="D22588">
        <v>392434</v>
      </c>
      <c r="E22588" t="s">
        <v>7</v>
      </c>
      <c r="F22588" s="2">
        <v>44354.815721682848</v>
      </c>
      <c r="G22588" s="60">
        <v>0.81571759259259258</v>
      </c>
    </row>
    <row r="22589" spans="1:7" x14ac:dyDescent="0.25">
      <c r="A22589">
        <v>163459</v>
      </c>
      <c r="B22589" s="2">
        <v>44359.030243842892</v>
      </c>
      <c r="C22589">
        <v>56637</v>
      </c>
      <c r="D22589">
        <v>81226</v>
      </c>
      <c r="E22589" t="s">
        <v>7</v>
      </c>
      <c r="F22589" s="2">
        <v>44359.030243842892</v>
      </c>
      <c r="G22589" s="60">
        <v>3.0243055555555554E-2</v>
      </c>
    </row>
    <row r="22590" spans="1:7" x14ac:dyDescent="0.25">
      <c r="A22590">
        <v>175702</v>
      </c>
      <c r="B22590" s="2">
        <v>44362.438000000002</v>
      </c>
      <c r="C22590">
        <v>56637</v>
      </c>
      <c r="D22590">
        <v>133619</v>
      </c>
      <c r="E22590" t="s">
        <v>7</v>
      </c>
      <c r="F22590" s="2">
        <v>44362.438000000002</v>
      </c>
      <c r="G22590" s="60">
        <v>0.43799768518518517</v>
      </c>
    </row>
    <row r="22591" spans="1:7" x14ac:dyDescent="0.25">
      <c r="A22591">
        <v>232024</v>
      </c>
      <c r="B22591" s="2">
        <v>44377.924135922331</v>
      </c>
      <c r="C22591">
        <v>56637</v>
      </c>
      <c r="D22591">
        <v>230507</v>
      </c>
      <c r="E22591" t="s">
        <v>7</v>
      </c>
      <c r="F22591" s="2">
        <v>44377.924135922331</v>
      </c>
      <c r="G22591" s="60">
        <v>0.92413194444444446</v>
      </c>
    </row>
    <row r="22592" spans="1:7" x14ac:dyDescent="0.25">
      <c r="A22592">
        <v>234761</v>
      </c>
      <c r="B22592" s="2">
        <v>44378.979152103559</v>
      </c>
      <c r="C22592">
        <v>56637</v>
      </c>
      <c r="D22592">
        <v>114865</v>
      </c>
      <c r="E22592" t="s">
        <v>7</v>
      </c>
      <c r="F22592" s="2">
        <v>44378.979152103559</v>
      </c>
      <c r="G22592" s="60">
        <v>0.97915509259259259</v>
      </c>
    </row>
    <row r="22593" spans="1:7" x14ac:dyDescent="0.25">
      <c r="A22593">
        <v>235752</v>
      </c>
      <c r="B22593" s="2">
        <v>44379.623165048542</v>
      </c>
      <c r="C22593">
        <v>56637</v>
      </c>
      <c r="D22593">
        <v>5151</v>
      </c>
      <c r="E22593" t="s">
        <v>7</v>
      </c>
      <c r="F22593" s="2">
        <v>44379.623165048542</v>
      </c>
      <c r="G22593" s="60">
        <v>0.62315972222222216</v>
      </c>
    </row>
    <row r="22594" spans="1:7" x14ac:dyDescent="0.25">
      <c r="A22594">
        <v>271725</v>
      </c>
      <c r="B22594" s="2">
        <v>44389.757469255666</v>
      </c>
      <c r="C22594">
        <v>56637</v>
      </c>
      <c r="D22594">
        <v>140885</v>
      </c>
      <c r="E22594" t="s">
        <v>7</v>
      </c>
      <c r="F22594" s="2">
        <v>44389.757469255666</v>
      </c>
      <c r="G22594" s="60">
        <v>0.75746527777777783</v>
      </c>
    </row>
    <row r="22595" spans="1:7" x14ac:dyDescent="0.25">
      <c r="A22595">
        <v>281560</v>
      </c>
      <c r="B22595" s="2">
        <v>44393.110220064722</v>
      </c>
      <c r="C22595">
        <v>56637</v>
      </c>
      <c r="D22595">
        <v>180863</v>
      </c>
      <c r="E22595" t="s">
        <v>7</v>
      </c>
      <c r="F22595" s="2">
        <v>44393.110220064722</v>
      </c>
      <c r="G22595" s="60">
        <v>0.11021990740740741</v>
      </c>
    </row>
    <row r="22596" spans="1:7" x14ac:dyDescent="0.25">
      <c r="A22596">
        <v>307178</v>
      </c>
      <c r="B22596" s="2">
        <v>44400.793067961167</v>
      </c>
      <c r="C22596">
        <v>56637</v>
      </c>
      <c r="D22596">
        <v>117745</v>
      </c>
      <c r="E22596" t="s">
        <v>7</v>
      </c>
      <c r="F22596" s="2">
        <v>44400.793067961167</v>
      </c>
      <c r="G22596" s="60">
        <v>0.79306712962962955</v>
      </c>
    </row>
    <row r="22597" spans="1:7" x14ac:dyDescent="0.25">
      <c r="A22597">
        <v>356446</v>
      </c>
      <c r="B22597" s="2">
        <v>44414.854556634302</v>
      </c>
      <c r="C22597">
        <v>56637</v>
      </c>
      <c r="D22597">
        <v>478377</v>
      </c>
      <c r="E22597" t="s">
        <v>7</v>
      </c>
      <c r="F22597" s="2">
        <v>44414.854556634302</v>
      </c>
      <c r="G22597" s="60">
        <v>0.85456018518518517</v>
      </c>
    </row>
    <row r="22598" spans="1:7" x14ac:dyDescent="0.25">
      <c r="A22598">
        <v>393850</v>
      </c>
      <c r="B22598" s="2">
        <v>44425.995333333332</v>
      </c>
      <c r="C22598">
        <v>56637</v>
      </c>
      <c r="D22598">
        <v>298988</v>
      </c>
      <c r="E22598" t="s">
        <v>7</v>
      </c>
      <c r="F22598" s="2">
        <v>44425.995333333332</v>
      </c>
      <c r="G22598" s="60">
        <v>0.99533564814814823</v>
      </c>
    </row>
    <row r="22599" spans="1:7" x14ac:dyDescent="0.25">
      <c r="A22599">
        <v>412477</v>
      </c>
      <c r="B22599" s="2">
        <v>44431.692744336571</v>
      </c>
      <c r="C22599">
        <v>56637</v>
      </c>
      <c r="D22599">
        <v>118549</v>
      </c>
      <c r="E22599" t="s">
        <v>7</v>
      </c>
      <c r="F22599" s="2">
        <v>44431.692744336571</v>
      </c>
      <c r="G22599" s="60">
        <v>0.69274305555555549</v>
      </c>
    </row>
    <row r="22600" spans="1:7" x14ac:dyDescent="0.25">
      <c r="A22600">
        <v>188807</v>
      </c>
      <c r="B22600" s="2">
        <v>44366.241096224861</v>
      </c>
      <c r="C22600">
        <v>56670</v>
      </c>
      <c r="D22600">
        <v>70091</v>
      </c>
      <c r="E22600" t="s">
        <v>2</v>
      </c>
      <c r="F22600" s="2">
        <v>44366.282762891526</v>
      </c>
      <c r="G22600" s="60">
        <v>0.2827662037037037</v>
      </c>
    </row>
    <row r="22601" spans="1:7" x14ac:dyDescent="0.25">
      <c r="A22601">
        <v>272464</v>
      </c>
      <c r="B22601" s="2">
        <v>44389.879233009713</v>
      </c>
      <c r="C22601">
        <v>56670</v>
      </c>
      <c r="D22601">
        <v>250679</v>
      </c>
      <c r="E22601" t="s">
        <v>2</v>
      </c>
      <c r="F22601" s="2">
        <v>44389.920899676377</v>
      </c>
      <c r="G22601" s="60">
        <v>0.92090277777777774</v>
      </c>
    </row>
    <row r="22602" spans="1:7" x14ac:dyDescent="0.25">
      <c r="A22602">
        <v>312009</v>
      </c>
      <c r="B22602" s="2">
        <v>44401.825834951458</v>
      </c>
      <c r="C22602">
        <v>56670</v>
      </c>
      <c r="D22602">
        <v>88863</v>
      </c>
      <c r="E22602" t="s">
        <v>2</v>
      </c>
      <c r="F22602" s="2">
        <v>44401.867501618122</v>
      </c>
      <c r="G22602" s="60">
        <v>0.86750000000000005</v>
      </c>
    </row>
    <row r="22603" spans="1:7" x14ac:dyDescent="0.25">
      <c r="A22603">
        <v>325700</v>
      </c>
      <c r="B22603" s="2">
        <v>44405.846870550165</v>
      </c>
      <c r="C22603">
        <v>56670</v>
      </c>
      <c r="D22603">
        <v>323760</v>
      </c>
      <c r="E22603" t="s">
        <v>2</v>
      </c>
      <c r="F22603" s="2">
        <v>44405.88853721683</v>
      </c>
      <c r="G22603" s="60">
        <v>0.88854166666666667</v>
      </c>
    </row>
    <row r="22604" spans="1:7" x14ac:dyDescent="0.25">
      <c r="A22604">
        <v>401396</v>
      </c>
      <c r="B22604" s="2">
        <v>44428.727129449842</v>
      </c>
      <c r="C22604">
        <v>56670</v>
      </c>
      <c r="D22604">
        <v>397390</v>
      </c>
      <c r="E22604" t="s">
        <v>2</v>
      </c>
      <c r="F22604" s="2">
        <v>44428.768796116507</v>
      </c>
      <c r="G22604" s="60">
        <v>0.76879629629629631</v>
      </c>
    </row>
    <row r="22605" spans="1:7" x14ac:dyDescent="0.25">
      <c r="A22605">
        <v>407135</v>
      </c>
      <c r="B22605" s="2">
        <v>44429.992501618122</v>
      </c>
      <c r="C22605">
        <v>56670</v>
      </c>
      <c r="D22605">
        <v>178044</v>
      </c>
      <c r="E22605" t="s">
        <v>2</v>
      </c>
      <c r="F22605" s="2">
        <v>44430.034168284787</v>
      </c>
      <c r="G22605" s="60">
        <v>3.4166666666666672E-2</v>
      </c>
    </row>
    <row r="22606" spans="1:7" x14ac:dyDescent="0.25">
      <c r="A22606">
        <v>411092</v>
      </c>
      <c r="B22606" s="2">
        <v>44430.927776699034</v>
      </c>
      <c r="C22606">
        <v>56670</v>
      </c>
      <c r="D22606">
        <v>422060</v>
      </c>
      <c r="E22606" t="s">
        <v>2</v>
      </c>
      <c r="F22606" s="2">
        <v>44430.969443365699</v>
      </c>
      <c r="G22606" s="60">
        <v>0.96944444444444444</v>
      </c>
    </row>
    <row r="22607" spans="1:7" x14ac:dyDescent="0.25">
      <c r="A22607">
        <v>211238</v>
      </c>
      <c r="B22607" s="2">
        <v>44372.65714563107</v>
      </c>
      <c r="C22607">
        <v>56672</v>
      </c>
      <c r="D22607">
        <v>347393</v>
      </c>
      <c r="E22607" t="s">
        <v>7</v>
      </c>
      <c r="F22607" s="2">
        <v>44372.65714563107</v>
      </c>
      <c r="G22607" s="60">
        <v>0.65714120370370377</v>
      </c>
    </row>
    <row r="22608" spans="1:7" x14ac:dyDescent="0.25">
      <c r="A22608">
        <v>323151</v>
      </c>
      <c r="B22608" s="2">
        <v>44404.996951456313</v>
      </c>
      <c r="C22608">
        <v>56672</v>
      </c>
      <c r="D22608">
        <v>86587</v>
      </c>
      <c r="E22608" t="s">
        <v>7</v>
      </c>
      <c r="F22608" s="2">
        <v>44404.996951456313</v>
      </c>
      <c r="G22608" s="60">
        <v>0.99695601851851856</v>
      </c>
    </row>
    <row r="22609" spans="1:7" x14ac:dyDescent="0.25">
      <c r="A22609">
        <v>344063</v>
      </c>
      <c r="B22609" s="2">
        <v>44410.742906148866</v>
      </c>
      <c r="C22609">
        <v>56672</v>
      </c>
      <c r="D22609">
        <v>21760</v>
      </c>
      <c r="E22609" t="s">
        <v>7</v>
      </c>
      <c r="F22609" s="2">
        <v>44410.742906148866</v>
      </c>
      <c r="G22609" s="60">
        <v>0.74290509259259263</v>
      </c>
    </row>
    <row r="22610" spans="1:7" x14ac:dyDescent="0.25">
      <c r="A22610">
        <v>353995</v>
      </c>
      <c r="B22610" s="2">
        <v>44414.33</v>
      </c>
      <c r="C22610">
        <v>56672</v>
      </c>
      <c r="D22610">
        <v>347008</v>
      </c>
      <c r="E22610" t="s">
        <v>7</v>
      </c>
      <c r="F22610" s="2">
        <v>44414.33</v>
      </c>
      <c r="G22610" s="60">
        <v>0.33</v>
      </c>
    </row>
    <row r="22611" spans="1:7" x14ac:dyDescent="0.25">
      <c r="A22611">
        <v>369932</v>
      </c>
      <c r="B22611" s="2">
        <v>44418.600511326862</v>
      </c>
      <c r="C22611">
        <v>56672</v>
      </c>
      <c r="D22611">
        <v>473327</v>
      </c>
      <c r="E22611" t="s">
        <v>7</v>
      </c>
      <c r="F22611" s="2">
        <v>44418.600511326862</v>
      </c>
      <c r="G22611" s="60">
        <v>0.60050925925925924</v>
      </c>
    </row>
    <row r="22612" spans="1:7" x14ac:dyDescent="0.25">
      <c r="A22612">
        <v>378164</v>
      </c>
      <c r="B22612" s="2">
        <v>44421.579475728155</v>
      </c>
      <c r="C22612">
        <v>56672</v>
      </c>
      <c r="D22612">
        <v>192331</v>
      </c>
      <c r="E22612" t="s">
        <v>7</v>
      </c>
      <c r="F22612" s="2">
        <v>44421.579475728155</v>
      </c>
      <c r="G22612" s="60">
        <v>0.57947916666666666</v>
      </c>
    </row>
    <row r="22613" spans="1:7" x14ac:dyDescent="0.25">
      <c r="A22613">
        <v>388335</v>
      </c>
      <c r="B22613" s="2">
        <v>44423.804394822007</v>
      </c>
      <c r="C22613">
        <v>56672</v>
      </c>
      <c r="D22613">
        <v>351192</v>
      </c>
      <c r="E22613" t="s">
        <v>7</v>
      </c>
      <c r="F22613" s="2">
        <v>44423.804394822007</v>
      </c>
      <c r="G22613" s="60">
        <v>0.80439814814814825</v>
      </c>
    </row>
    <row r="22614" spans="1:7" x14ac:dyDescent="0.25">
      <c r="A22614">
        <v>407375</v>
      </c>
      <c r="B22614" s="2">
        <v>44430.061159092991</v>
      </c>
      <c r="C22614">
        <v>56672</v>
      </c>
      <c r="D22614">
        <v>177173</v>
      </c>
      <c r="E22614" t="s">
        <v>7</v>
      </c>
      <c r="F22614" s="2">
        <v>44430.061159092991</v>
      </c>
      <c r="G22614" s="60">
        <v>6.115740740740741E-2</v>
      </c>
    </row>
    <row r="22615" spans="1:7" x14ac:dyDescent="0.25">
      <c r="A22615">
        <v>409977</v>
      </c>
      <c r="B22615" s="2">
        <v>44430.747760517799</v>
      </c>
      <c r="C22615">
        <v>56672</v>
      </c>
      <c r="D22615">
        <v>88863</v>
      </c>
      <c r="E22615" t="s">
        <v>7</v>
      </c>
      <c r="F22615" s="2">
        <v>44430.747760517799</v>
      </c>
      <c r="G22615" s="60">
        <v>0.74776620370370372</v>
      </c>
    </row>
    <row r="22616" spans="1:7" x14ac:dyDescent="0.25">
      <c r="A22616">
        <v>103422</v>
      </c>
      <c r="B22616" s="2">
        <v>44341.27931391586</v>
      </c>
      <c r="C22616">
        <v>56721</v>
      </c>
      <c r="D22616">
        <v>227775</v>
      </c>
      <c r="E22616" t="s">
        <v>9</v>
      </c>
      <c r="F22616" s="2">
        <v>44341.52931391586</v>
      </c>
      <c r="G22616" s="60">
        <v>0.52931712962962962</v>
      </c>
    </row>
    <row r="22617" spans="1:7" x14ac:dyDescent="0.25">
      <c r="A22617">
        <v>117012</v>
      </c>
      <c r="B22617" s="2">
        <v>44345.504233009706</v>
      </c>
      <c r="C22617">
        <v>56721</v>
      </c>
      <c r="D22617">
        <v>187118</v>
      </c>
      <c r="E22617" t="s">
        <v>9</v>
      </c>
      <c r="F22617" s="2">
        <v>44345.754233009706</v>
      </c>
      <c r="G22617" s="60">
        <v>0.75423611111111111</v>
      </c>
    </row>
    <row r="22618" spans="1:7" x14ac:dyDescent="0.25">
      <c r="A22618">
        <v>136093</v>
      </c>
      <c r="B22618" s="2">
        <v>44351.146000000001</v>
      </c>
      <c r="C22618">
        <v>56721</v>
      </c>
      <c r="D22618">
        <v>411922</v>
      </c>
      <c r="E22618" t="s">
        <v>9</v>
      </c>
      <c r="F22618" s="2">
        <v>44351.396000000001</v>
      </c>
      <c r="G22618" s="60">
        <v>0.39599537037037041</v>
      </c>
    </row>
    <row r="22619" spans="1:7" x14ac:dyDescent="0.25">
      <c r="A22619">
        <v>157055</v>
      </c>
      <c r="B22619" s="2">
        <v>44357.611029126216</v>
      </c>
      <c r="C22619">
        <v>56721</v>
      </c>
      <c r="D22619">
        <v>111368</v>
      </c>
      <c r="E22619" t="s">
        <v>9</v>
      </c>
      <c r="F22619" s="2">
        <v>44357.861029126216</v>
      </c>
      <c r="G22619" s="60">
        <v>0.86103009259259267</v>
      </c>
    </row>
    <row r="22620" spans="1:7" x14ac:dyDescent="0.25">
      <c r="A22620">
        <v>168976</v>
      </c>
      <c r="B22620" s="2">
        <v>44360.2801904355</v>
      </c>
      <c r="C22620">
        <v>56721</v>
      </c>
      <c r="D22620">
        <v>351192</v>
      </c>
      <c r="E22620" t="s">
        <v>9</v>
      </c>
      <c r="F22620" s="2">
        <v>44360.5301904355</v>
      </c>
      <c r="G22620" s="60">
        <v>0.5301851851851852</v>
      </c>
    </row>
    <row r="22621" spans="1:7" x14ac:dyDescent="0.25">
      <c r="A22621">
        <v>182764</v>
      </c>
      <c r="B22621" s="2">
        <v>44364.810058252428</v>
      </c>
      <c r="C22621">
        <v>56721</v>
      </c>
      <c r="D22621">
        <v>351192</v>
      </c>
      <c r="E22621" t="s">
        <v>9</v>
      </c>
      <c r="F22621" s="2">
        <v>44365.060058252428</v>
      </c>
      <c r="G22621" s="60">
        <v>6.0057870370370366E-2</v>
      </c>
    </row>
    <row r="22622" spans="1:7" x14ac:dyDescent="0.25">
      <c r="A22622">
        <v>276280</v>
      </c>
      <c r="B22622" s="2">
        <v>44391.505851132686</v>
      </c>
      <c r="C22622">
        <v>56721</v>
      </c>
      <c r="D22622">
        <v>224760</v>
      </c>
      <c r="E22622" t="s">
        <v>9</v>
      </c>
      <c r="F22622" s="2">
        <v>44391.755851132686</v>
      </c>
      <c r="G22622" s="60">
        <v>0.75585648148148143</v>
      </c>
    </row>
    <row r="22623" spans="1:7" x14ac:dyDescent="0.25">
      <c r="A22623">
        <v>299224</v>
      </c>
      <c r="B22623" s="2">
        <v>44398.455689320392</v>
      </c>
      <c r="C22623">
        <v>56721</v>
      </c>
      <c r="D22623">
        <v>241927</v>
      </c>
      <c r="E22623" t="s">
        <v>9</v>
      </c>
      <c r="F22623" s="2">
        <v>44398.705689320392</v>
      </c>
      <c r="G22623" s="60">
        <v>0.70569444444444451</v>
      </c>
    </row>
    <row r="22624" spans="1:7" x14ac:dyDescent="0.25">
      <c r="A22624">
        <v>301775</v>
      </c>
      <c r="B22624" s="2">
        <v>44398.98</v>
      </c>
      <c r="C22624">
        <v>56721</v>
      </c>
      <c r="D22624">
        <v>111367</v>
      </c>
      <c r="E22624" t="s">
        <v>9</v>
      </c>
      <c r="F22624" s="2">
        <v>44399.23</v>
      </c>
      <c r="G22624" s="60">
        <v>0.22999999999999998</v>
      </c>
    </row>
    <row r="22625" spans="1:7" x14ac:dyDescent="0.25">
      <c r="A22625">
        <v>305835</v>
      </c>
      <c r="B22625" s="2">
        <v>44400.586757281555</v>
      </c>
      <c r="C22625">
        <v>56721</v>
      </c>
      <c r="D22625">
        <v>145101</v>
      </c>
      <c r="E22625" t="s">
        <v>9</v>
      </c>
      <c r="F22625" s="2">
        <v>44400.836757281555</v>
      </c>
      <c r="G22625" s="60">
        <v>0.8367592592592592</v>
      </c>
    </row>
    <row r="22626" spans="1:7" x14ac:dyDescent="0.25">
      <c r="A22626">
        <v>348519</v>
      </c>
      <c r="B22626" s="2">
        <v>44412.591611650489</v>
      </c>
      <c r="C22626">
        <v>56721</v>
      </c>
      <c r="D22626">
        <v>144636</v>
      </c>
      <c r="E22626" t="s">
        <v>9</v>
      </c>
      <c r="F22626" s="2">
        <v>44412.841611650489</v>
      </c>
      <c r="G22626" s="60">
        <v>0.84160879629629637</v>
      </c>
    </row>
    <row r="22627" spans="1:7" x14ac:dyDescent="0.25">
      <c r="A22627">
        <v>408103</v>
      </c>
      <c r="B22627" s="2">
        <v>44430.370999999999</v>
      </c>
      <c r="C22627">
        <v>56721</v>
      </c>
      <c r="D22627">
        <v>230507</v>
      </c>
      <c r="E22627" t="s">
        <v>9</v>
      </c>
      <c r="F22627" s="2">
        <v>44430.620999999999</v>
      </c>
      <c r="G22627" s="60">
        <v>0.62099537037037034</v>
      </c>
    </row>
    <row r="22628" spans="1:7" x14ac:dyDescent="0.25">
      <c r="A22628">
        <v>422261</v>
      </c>
      <c r="B22628" s="2">
        <v>44436.251106295967</v>
      </c>
      <c r="C22628">
        <v>56721</v>
      </c>
      <c r="D22628">
        <v>118549</v>
      </c>
      <c r="E22628" t="s">
        <v>9</v>
      </c>
      <c r="F22628" s="2">
        <v>44436.501106295967</v>
      </c>
      <c r="G22628" s="60">
        <v>0.50111111111111117</v>
      </c>
    </row>
    <row r="22629" spans="1:7" x14ac:dyDescent="0.25">
      <c r="A22629">
        <v>221730</v>
      </c>
      <c r="B22629" s="2">
        <v>44374.816530744334</v>
      </c>
      <c r="C22629">
        <v>56763</v>
      </c>
      <c r="D22629">
        <v>381767</v>
      </c>
      <c r="E22629" t="s">
        <v>5</v>
      </c>
      <c r="F22629" s="2">
        <v>44374.89986407767</v>
      </c>
      <c r="G22629" s="60">
        <v>0.89986111111111111</v>
      </c>
    </row>
    <row r="22630" spans="1:7" x14ac:dyDescent="0.25">
      <c r="A22630">
        <v>223426</v>
      </c>
      <c r="B22630" s="2">
        <v>44375.449216828478</v>
      </c>
      <c r="C22630">
        <v>56763</v>
      </c>
      <c r="D22630">
        <v>408587</v>
      </c>
      <c r="E22630" t="s">
        <v>5</v>
      </c>
      <c r="F22630" s="2">
        <v>44375.532550161814</v>
      </c>
      <c r="G22630" s="60">
        <v>0.53254629629629624</v>
      </c>
    </row>
    <row r="22631" spans="1:7" x14ac:dyDescent="0.25">
      <c r="A22631">
        <v>237540</v>
      </c>
      <c r="B22631" s="2">
        <v>44379.834330097088</v>
      </c>
      <c r="C22631">
        <v>56763</v>
      </c>
      <c r="D22631">
        <v>162940</v>
      </c>
      <c r="E22631" t="s">
        <v>5</v>
      </c>
      <c r="F22631" s="2">
        <v>44379.917663430424</v>
      </c>
      <c r="G22631" s="60">
        <v>0.91766203703703697</v>
      </c>
    </row>
    <row r="22632" spans="1:7" x14ac:dyDescent="0.25">
      <c r="A22632">
        <v>241226</v>
      </c>
      <c r="B22632" s="2">
        <v>44380.710898159734</v>
      </c>
      <c r="C22632">
        <v>56763</v>
      </c>
      <c r="D22632">
        <v>180863</v>
      </c>
      <c r="E22632" t="s">
        <v>5</v>
      </c>
      <c r="F22632" s="2">
        <v>44380.79423149307</v>
      </c>
      <c r="G22632" s="60">
        <v>0.79423611111111114</v>
      </c>
    </row>
    <row r="22633" spans="1:7" x14ac:dyDescent="0.25">
      <c r="A22633">
        <v>261906</v>
      </c>
      <c r="B22633" s="2">
        <v>44387.405194250314</v>
      </c>
      <c r="C22633">
        <v>56763</v>
      </c>
      <c r="D22633">
        <v>230507</v>
      </c>
      <c r="E22633" t="s">
        <v>5</v>
      </c>
      <c r="F22633" s="2">
        <v>44387.48852758365</v>
      </c>
      <c r="G22633" s="60">
        <v>0.48853009259259261</v>
      </c>
    </row>
    <row r="22634" spans="1:7" x14ac:dyDescent="0.25">
      <c r="A22634">
        <v>273986</v>
      </c>
      <c r="B22634" s="2">
        <v>44390.65957281553</v>
      </c>
      <c r="C22634">
        <v>56763</v>
      </c>
      <c r="D22634">
        <v>154256</v>
      </c>
      <c r="E22634" t="s">
        <v>5</v>
      </c>
      <c r="F22634" s="2">
        <v>44390.742906148866</v>
      </c>
      <c r="G22634" s="60">
        <v>0.74290509259259263</v>
      </c>
    </row>
    <row r="22635" spans="1:7" x14ac:dyDescent="0.25">
      <c r="A22635">
        <v>293534</v>
      </c>
      <c r="B22635" s="2">
        <v>44395.998382518999</v>
      </c>
      <c r="C22635">
        <v>56763</v>
      </c>
      <c r="D22635">
        <v>411922</v>
      </c>
      <c r="E22635" t="s">
        <v>5</v>
      </c>
      <c r="F22635" s="2">
        <v>44396.081715852335</v>
      </c>
      <c r="G22635" s="60">
        <v>8.1712962962962959E-2</v>
      </c>
    </row>
    <row r="22636" spans="1:7" x14ac:dyDescent="0.25">
      <c r="A22636">
        <v>213021</v>
      </c>
      <c r="B22636" s="2">
        <v>44372.843999999997</v>
      </c>
      <c r="C22636">
        <v>56785</v>
      </c>
      <c r="D22636">
        <v>158978</v>
      </c>
      <c r="E22636" t="s">
        <v>7</v>
      </c>
      <c r="F22636" s="2">
        <v>44372.843999999997</v>
      </c>
      <c r="G22636" s="60">
        <v>0.84400462962962963</v>
      </c>
    </row>
    <row r="22637" spans="1:7" x14ac:dyDescent="0.25">
      <c r="A22637">
        <v>300504</v>
      </c>
      <c r="B22637" s="2">
        <v>44398.721870550158</v>
      </c>
      <c r="C22637">
        <v>56785</v>
      </c>
      <c r="D22637">
        <v>191893</v>
      </c>
      <c r="E22637" t="s">
        <v>7</v>
      </c>
      <c r="F22637" s="2">
        <v>44398.721870550158</v>
      </c>
      <c r="G22637" s="60">
        <v>0.72187499999999993</v>
      </c>
    </row>
    <row r="22638" spans="1:7" x14ac:dyDescent="0.25">
      <c r="A22638">
        <v>334820</v>
      </c>
      <c r="B22638" s="2">
        <v>44408.595656957928</v>
      </c>
      <c r="C22638">
        <v>56785</v>
      </c>
      <c r="D22638">
        <v>189296</v>
      </c>
      <c r="E22638" t="s">
        <v>7</v>
      </c>
      <c r="F22638" s="2">
        <v>44408.595656957928</v>
      </c>
      <c r="G22638" s="60">
        <v>0.59565972222222219</v>
      </c>
    </row>
    <row r="22639" spans="1:7" x14ac:dyDescent="0.25">
      <c r="A22639">
        <v>336882</v>
      </c>
      <c r="B22639" s="2">
        <v>44408.838375404528</v>
      </c>
      <c r="C22639">
        <v>56785</v>
      </c>
      <c r="D22639">
        <v>351192</v>
      </c>
      <c r="E22639" t="s">
        <v>7</v>
      </c>
      <c r="F22639" s="2">
        <v>44408.838375404528</v>
      </c>
      <c r="G22639" s="60">
        <v>0.83837962962962964</v>
      </c>
    </row>
    <row r="22640" spans="1:7" x14ac:dyDescent="0.25">
      <c r="A22640">
        <v>350284</v>
      </c>
      <c r="B22640" s="2">
        <v>44412.839993527508</v>
      </c>
      <c r="C22640">
        <v>56785</v>
      </c>
      <c r="D22640">
        <v>460179</v>
      </c>
      <c r="E22640" t="s">
        <v>7</v>
      </c>
      <c r="F22640" s="2">
        <v>44412.839993527508</v>
      </c>
      <c r="G22640" s="60">
        <v>0.83998842592592593</v>
      </c>
    </row>
    <row r="22641" spans="1:7" x14ac:dyDescent="0.25">
      <c r="A22641">
        <v>352744</v>
      </c>
      <c r="B22641" s="2">
        <v>44413.831902912621</v>
      </c>
      <c r="C22641">
        <v>56785</v>
      </c>
      <c r="D22641">
        <v>182191</v>
      </c>
      <c r="E22641" t="s">
        <v>7</v>
      </c>
      <c r="F22641" s="2">
        <v>44413.831902912621</v>
      </c>
      <c r="G22641" s="60">
        <v>0.83189814814814811</v>
      </c>
    </row>
    <row r="22642" spans="1:7" x14ac:dyDescent="0.25">
      <c r="A22642">
        <v>368711</v>
      </c>
      <c r="B22642" s="2">
        <v>44417.828666666668</v>
      </c>
      <c r="C22642">
        <v>56785</v>
      </c>
      <c r="D22642">
        <v>89186</v>
      </c>
      <c r="E22642" t="s">
        <v>7</v>
      </c>
      <c r="F22642" s="2">
        <v>44417.828666666668</v>
      </c>
      <c r="G22642" s="60">
        <v>0.82866898148148149</v>
      </c>
    </row>
    <row r="22643" spans="1:7" x14ac:dyDescent="0.25">
      <c r="A22643">
        <v>370075</v>
      </c>
      <c r="B22643" s="2">
        <v>44418.64420064725</v>
      </c>
      <c r="C22643">
        <v>56785</v>
      </c>
      <c r="D22643">
        <v>192331</v>
      </c>
      <c r="E22643" t="s">
        <v>7</v>
      </c>
      <c r="F22643" s="2">
        <v>44418.64420064725</v>
      </c>
      <c r="G22643" s="60">
        <v>0.64420138888888889</v>
      </c>
    </row>
    <row r="22644" spans="1:7" x14ac:dyDescent="0.25">
      <c r="A22644">
        <v>394012</v>
      </c>
      <c r="B22644" s="2">
        <v>44426.177000000003</v>
      </c>
      <c r="C22644">
        <v>56785</v>
      </c>
      <c r="D22644">
        <v>154256</v>
      </c>
      <c r="E22644" t="s">
        <v>7</v>
      </c>
      <c r="F22644" s="2">
        <v>44426.177000000003</v>
      </c>
      <c r="G22644" s="60">
        <v>0.17700231481481479</v>
      </c>
    </row>
    <row r="22645" spans="1:7" x14ac:dyDescent="0.25">
      <c r="A22645">
        <v>420537</v>
      </c>
      <c r="B22645" s="2">
        <v>44434.828666666668</v>
      </c>
      <c r="C22645">
        <v>56785</v>
      </c>
      <c r="D22645">
        <v>88863</v>
      </c>
      <c r="E22645" t="s">
        <v>7</v>
      </c>
      <c r="F22645" s="2">
        <v>44434.828666666668</v>
      </c>
      <c r="G22645" s="60">
        <v>0.82866898148148149</v>
      </c>
    </row>
    <row r="22646" spans="1:7" x14ac:dyDescent="0.25">
      <c r="A22646">
        <v>206448</v>
      </c>
      <c r="B22646" s="2">
        <v>44371.011919093857</v>
      </c>
      <c r="C22646">
        <v>56805</v>
      </c>
      <c r="D22646">
        <v>241927</v>
      </c>
      <c r="E22646" t="s">
        <v>2</v>
      </c>
      <c r="F22646" s="2">
        <v>44371.053585760521</v>
      </c>
      <c r="G22646" s="60">
        <v>5.3587962962962969E-2</v>
      </c>
    </row>
    <row r="22647" spans="1:7" x14ac:dyDescent="0.25">
      <c r="A22647">
        <v>212506</v>
      </c>
      <c r="B22647" s="2">
        <v>44372.78214563107</v>
      </c>
      <c r="C22647">
        <v>56805</v>
      </c>
      <c r="D22647">
        <v>392434</v>
      </c>
      <c r="E22647" t="s">
        <v>2</v>
      </c>
      <c r="F22647" s="2">
        <v>44372.823812297735</v>
      </c>
      <c r="G22647" s="60">
        <v>0.8238078703703704</v>
      </c>
    </row>
    <row r="22648" spans="1:7" x14ac:dyDescent="0.25">
      <c r="A22648">
        <v>213272</v>
      </c>
      <c r="B22648" s="2">
        <v>44373.004303109839</v>
      </c>
      <c r="C22648">
        <v>56805</v>
      </c>
      <c r="D22648">
        <v>439981</v>
      </c>
      <c r="E22648" t="s">
        <v>2</v>
      </c>
      <c r="F22648" s="2">
        <v>44373.045969776504</v>
      </c>
      <c r="G22648" s="60">
        <v>4.597222222222222E-2</v>
      </c>
    </row>
    <row r="22649" spans="1:7" x14ac:dyDescent="0.25">
      <c r="A22649">
        <v>306506</v>
      </c>
      <c r="B22649" s="2">
        <v>44400.668877022654</v>
      </c>
      <c r="C22649">
        <v>56805</v>
      </c>
      <c r="D22649">
        <v>158978</v>
      </c>
      <c r="E22649" t="s">
        <v>2</v>
      </c>
      <c r="F22649" s="2">
        <v>44400.710543689318</v>
      </c>
      <c r="G22649" s="60">
        <v>0.71054398148148146</v>
      </c>
    </row>
    <row r="22650" spans="1:7" x14ac:dyDescent="0.25">
      <c r="A22650">
        <v>313814</v>
      </c>
      <c r="B22650" s="2">
        <v>44402.300333333333</v>
      </c>
      <c r="C22650">
        <v>56805</v>
      </c>
      <c r="D22650">
        <v>250679</v>
      </c>
      <c r="E22650" t="s">
        <v>2</v>
      </c>
      <c r="F22650" s="2">
        <v>44402.341999999997</v>
      </c>
      <c r="G22650" s="60">
        <v>0.3420023148148148</v>
      </c>
    </row>
    <row r="22651" spans="1:7" x14ac:dyDescent="0.25">
      <c r="A22651">
        <v>351723</v>
      </c>
      <c r="B22651" s="2">
        <v>44413.660786407767</v>
      </c>
      <c r="C22651">
        <v>56805</v>
      </c>
      <c r="D22651">
        <v>19824</v>
      </c>
      <c r="E22651" t="s">
        <v>2</v>
      </c>
      <c r="F22651" s="2">
        <v>44413.702453074431</v>
      </c>
      <c r="G22651" s="60">
        <v>0.70245370370370364</v>
      </c>
    </row>
    <row r="22652" spans="1:7" x14ac:dyDescent="0.25">
      <c r="A22652">
        <v>378174</v>
      </c>
      <c r="B22652" s="2">
        <v>44421.581498381878</v>
      </c>
      <c r="C22652">
        <v>56805</v>
      </c>
      <c r="D22652">
        <v>347393</v>
      </c>
      <c r="E22652" t="s">
        <v>2</v>
      </c>
      <c r="F22652" s="2">
        <v>44421.623165048542</v>
      </c>
      <c r="G22652" s="60">
        <v>0.62315972222222216</v>
      </c>
    </row>
    <row r="22653" spans="1:7" x14ac:dyDescent="0.25">
      <c r="A22653">
        <v>383159</v>
      </c>
      <c r="B22653" s="2">
        <v>44422.66176335948</v>
      </c>
      <c r="C22653">
        <v>56805</v>
      </c>
      <c r="D22653">
        <v>390591</v>
      </c>
      <c r="E22653" t="s">
        <v>2</v>
      </c>
      <c r="F22653" s="2">
        <v>44422.703430026144</v>
      </c>
      <c r="G22653" s="60">
        <v>0.7034259259259259</v>
      </c>
    </row>
    <row r="22654" spans="1:7" x14ac:dyDescent="0.25">
      <c r="A22654">
        <v>387542</v>
      </c>
      <c r="B22654" s="2">
        <v>44423.699621359228</v>
      </c>
      <c r="C22654">
        <v>56805</v>
      </c>
      <c r="D22654">
        <v>351192</v>
      </c>
      <c r="E22654" t="s">
        <v>2</v>
      </c>
      <c r="F22654" s="2">
        <v>44423.741288025893</v>
      </c>
      <c r="G22654" s="60">
        <v>0.74128472222222219</v>
      </c>
    </row>
    <row r="22655" spans="1:7" x14ac:dyDescent="0.25">
      <c r="A22655">
        <v>393475</v>
      </c>
      <c r="B22655" s="2">
        <v>44425.866288025893</v>
      </c>
      <c r="C22655">
        <v>56805</v>
      </c>
      <c r="D22655">
        <v>102524</v>
      </c>
      <c r="E22655" t="s">
        <v>2</v>
      </c>
      <c r="F22655" s="2">
        <v>44425.907954692557</v>
      </c>
      <c r="G22655" s="60">
        <v>0.90795138888888882</v>
      </c>
    </row>
    <row r="22656" spans="1:7" x14ac:dyDescent="0.25">
      <c r="A22656">
        <v>401143</v>
      </c>
      <c r="B22656" s="2">
        <v>44428.709330097088</v>
      </c>
      <c r="C22656">
        <v>56805</v>
      </c>
      <c r="D22656">
        <v>411922</v>
      </c>
      <c r="E22656" t="s">
        <v>2</v>
      </c>
      <c r="F22656" s="2">
        <v>44428.750996763752</v>
      </c>
      <c r="G22656" s="60">
        <v>0.75099537037037034</v>
      </c>
    </row>
    <row r="22657" spans="1:7" x14ac:dyDescent="0.25">
      <c r="A22657">
        <v>118993</v>
      </c>
      <c r="B22657" s="2">
        <v>44345.744928802589</v>
      </c>
      <c r="C22657">
        <v>56817</v>
      </c>
      <c r="D22657">
        <v>354608</v>
      </c>
      <c r="E22657" t="s">
        <v>2</v>
      </c>
      <c r="F22657" s="2">
        <v>44345.786595469253</v>
      </c>
      <c r="G22657" s="60">
        <v>0.78659722222222228</v>
      </c>
    </row>
    <row r="22658" spans="1:7" x14ac:dyDescent="0.25">
      <c r="A22658">
        <v>142193</v>
      </c>
      <c r="B22658" s="2">
        <v>44352.714184466022</v>
      </c>
      <c r="C22658">
        <v>56817</v>
      </c>
      <c r="D22658">
        <v>436070</v>
      </c>
      <c r="E22658" t="s">
        <v>2</v>
      </c>
      <c r="F22658" s="2">
        <v>44352.755851132686</v>
      </c>
      <c r="G22658" s="60">
        <v>0.75585648148148143</v>
      </c>
    </row>
    <row r="22659" spans="1:7" x14ac:dyDescent="0.25">
      <c r="A22659">
        <v>198954</v>
      </c>
      <c r="B22659" s="2">
        <v>44368.736838187702</v>
      </c>
      <c r="C22659">
        <v>56817</v>
      </c>
      <c r="D22659">
        <v>21407</v>
      </c>
      <c r="E22659" t="s">
        <v>2</v>
      </c>
      <c r="F22659" s="2">
        <v>44368.778504854366</v>
      </c>
      <c r="G22659" s="60">
        <v>0.77850694444444446</v>
      </c>
    </row>
    <row r="22660" spans="1:7" x14ac:dyDescent="0.25">
      <c r="A22660">
        <v>195835</v>
      </c>
      <c r="B22660" s="2">
        <v>44367.763132686079</v>
      </c>
      <c r="C22660">
        <v>56823</v>
      </c>
      <c r="D22660">
        <v>154256</v>
      </c>
      <c r="E22660" t="s">
        <v>5</v>
      </c>
      <c r="F22660" s="2">
        <v>44367.846466019415</v>
      </c>
      <c r="G22660" s="60">
        <v>0.84646990740740735</v>
      </c>
    </row>
    <row r="22661" spans="1:7" x14ac:dyDescent="0.25">
      <c r="A22661">
        <v>245362</v>
      </c>
      <c r="B22661" s="2">
        <v>44381.706498381878</v>
      </c>
      <c r="C22661">
        <v>56823</v>
      </c>
      <c r="D22661">
        <v>470762</v>
      </c>
      <c r="E22661" t="s">
        <v>5</v>
      </c>
      <c r="F22661" s="2">
        <v>44381.789831715214</v>
      </c>
      <c r="G22661" s="60">
        <v>0.7898263888888889</v>
      </c>
    </row>
    <row r="22662" spans="1:7" x14ac:dyDescent="0.25">
      <c r="A22662">
        <v>265890</v>
      </c>
      <c r="B22662" s="2">
        <v>44388.077333903013</v>
      </c>
      <c r="C22662">
        <v>56823</v>
      </c>
      <c r="D22662">
        <v>411922</v>
      </c>
      <c r="E22662" t="s">
        <v>5</v>
      </c>
      <c r="F22662" s="2">
        <v>44388.160667236349</v>
      </c>
      <c r="G22662" s="60">
        <v>0.16067129629629631</v>
      </c>
    </row>
    <row r="22663" spans="1:7" x14ac:dyDescent="0.25">
      <c r="A22663">
        <v>272241</v>
      </c>
      <c r="B22663" s="2">
        <v>44389.842420711975</v>
      </c>
      <c r="C22663">
        <v>56823</v>
      </c>
      <c r="D22663">
        <v>112334</v>
      </c>
      <c r="E22663" t="s">
        <v>5</v>
      </c>
      <c r="F22663" s="2">
        <v>44389.925754045311</v>
      </c>
      <c r="G22663" s="60">
        <v>0.92575231481481479</v>
      </c>
    </row>
    <row r="22664" spans="1:7" x14ac:dyDescent="0.25">
      <c r="A22664">
        <v>283020</v>
      </c>
      <c r="B22664" s="2">
        <v>44393.641773462783</v>
      </c>
      <c r="C22664">
        <v>56823</v>
      </c>
      <c r="D22664">
        <v>67064</v>
      </c>
      <c r="E22664" t="s">
        <v>5</v>
      </c>
      <c r="F22664" s="2">
        <v>44393.725106796119</v>
      </c>
      <c r="G22664" s="60">
        <v>0.72510416666666666</v>
      </c>
    </row>
    <row r="22665" spans="1:7" x14ac:dyDescent="0.25">
      <c r="A22665">
        <v>306141</v>
      </c>
      <c r="B22665" s="2">
        <v>44400.622355987056</v>
      </c>
      <c r="C22665">
        <v>56823</v>
      </c>
      <c r="D22665">
        <v>87238</v>
      </c>
      <c r="E22665" t="s">
        <v>5</v>
      </c>
      <c r="F22665" s="2">
        <v>44400.705689320392</v>
      </c>
      <c r="G22665" s="60">
        <v>0.70569444444444451</v>
      </c>
    </row>
    <row r="22666" spans="1:7" x14ac:dyDescent="0.25">
      <c r="A22666">
        <v>389143</v>
      </c>
      <c r="B22666" s="2">
        <v>44424.005666666664</v>
      </c>
      <c r="C22666">
        <v>56823</v>
      </c>
      <c r="D22666">
        <v>119030</v>
      </c>
      <c r="E22666" t="s">
        <v>5</v>
      </c>
      <c r="F22666" s="2">
        <v>44424.089</v>
      </c>
      <c r="G22666" s="60">
        <v>8.9004629629629628E-2</v>
      </c>
    </row>
    <row r="22667" spans="1:7" x14ac:dyDescent="0.25">
      <c r="A22667">
        <v>120007</v>
      </c>
      <c r="B22667" s="2">
        <v>44345.850886562701</v>
      </c>
      <c r="C22667">
        <v>56836</v>
      </c>
      <c r="D22667">
        <v>118549</v>
      </c>
      <c r="E22667" t="s">
        <v>7</v>
      </c>
      <c r="F22667" s="2">
        <v>44345.850886562701</v>
      </c>
      <c r="G22667" s="60">
        <v>0.85089120370370364</v>
      </c>
    </row>
    <row r="22668" spans="1:7" x14ac:dyDescent="0.25">
      <c r="A22668">
        <v>166493</v>
      </c>
      <c r="B22668" s="2">
        <v>44359.744524271846</v>
      </c>
      <c r="C22668">
        <v>56836</v>
      </c>
      <c r="D22668">
        <v>369021</v>
      </c>
      <c r="E22668" t="s">
        <v>7</v>
      </c>
      <c r="F22668" s="2">
        <v>44359.744524271846</v>
      </c>
      <c r="G22668" s="60">
        <v>0.74452546296296296</v>
      </c>
    </row>
    <row r="22669" spans="1:7" x14ac:dyDescent="0.25">
      <c r="A22669">
        <v>224194</v>
      </c>
      <c r="B22669" s="2">
        <v>44375.640964401297</v>
      </c>
      <c r="C22669">
        <v>56836</v>
      </c>
      <c r="D22669">
        <v>250247</v>
      </c>
      <c r="E22669" t="s">
        <v>7</v>
      </c>
      <c r="F22669" s="2">
        <v>44375.640964401297</v>
      </c>
      <c r="G22669" s="60">
        <v>0.64096064814814813</v>
      </c>
    </row>
    <row r="22670" spans="1:7" x14ac:dyDescent="0.25">
      <c r="A22670">
        <v>232061</v>
      </c>
      <c r="B22670" s="2">
        <v>44377.928990291264</v>
      </c>
      <c r="C22670">
        <v>56836</v>
      </c>
      <c r="D22670">
        <v>218037</v>
      </c>
      <c r="E22670" t="s">
        <v>7</v>
      </c>
      <c r="F22670" s="2">
        <v>44377.928990291264</v>
      </c>
      <c r="G22670" s="60">
        <v>0.92899305555555556</v>
      </c>
    </row>
    <row r="22671" spans="1:7" x14ac:dyDescent="0.25">
      <c r="A22671">
        <v>254804</v>
      </c>
      <c r="B22671" s="2">
        <v>44385.232000000004</v>
      </c>
      <c r="C22671">
        <v>56836</v>
      </c>
      <c r="D22671">
        <v>250679</v>
      </c>
      <c r="E22671" t="s">
        <v>7</v>
      </c>
      <c r="F22671" s="2">
        <v>44385.232000000004</v>
      </c>
      <c r="G22671" s="60">
        <v>0.23200231481481481</v>
      </c>
    </row>
    <row r="22672" spans="1:7" x14ac:dyDescent="0.25">
      <c r="A22672">
        <v>265434</v>
      </c>
      <c r="B22672" s="2">
        <v>44387.924222540969</v>
      </c>
      <c r="C22672">
        <v>56836</v>
      </c>
      <c r="D22672">
        <v>151749</v>
      </c>
      <c r="E22672" t="s">
        <v>7</v>
      </c>
      <c r="F22672" s="2">
        <v>44387.924222540969</v>
      </c>
      <c r="G22672" s="60">
        <v>0.92422453703703711</v>
      </c>
    </row>
    <row r="22673" spans="1:7" x14ac:dyDescent="0.25">
      <c r="A22673">
        <v>388859</v>
      </c>
      <c r="B22673" s="2">
        <v>44423.91119093851</v>
      </c>
      <c r="C22673">
        <v>56836</v>
      </c>
      <c r="D22673">
        <v>100603</v>
      </c>
      <c r="E22673" t="s">
        <v>7</v>
      </c>
      <c r="F22673" s="2">
        <v>44423.91119093851</v>
      </c>
      <c r="G22673" s="60">
        <v>0.91119212962962959</v>
      </c>
    </row>
    <row r="22674" spans="1:7" x14ac:dyDescent="0.25">
      <c r="A22674">
        <v>395933</v>
      </c>
      <c r="B22674" s="2">
        <v>44426.823812297735</v>
      </c>
      <c r="C22674">
        <v>56836</v>
      </c>
      <c r="D22674">
        <v>470762</v>
      </c>
      <c r="E22674" t="s">
        <v>7</v>
      </c>
      <c r="F22674" s="2">
        <v>44426.823812297735</v>
      </c>
      <c r="G22674" s="60">
        <v>0.8238078703703704</v>
      </c>
    </row>
    <row r="22675" spans="1:7" x14ac:dyDescent="0.25">
      <c r="A22675">
        <v>403875</v>
      </c>
      <c r="B22675" s="2">
        <v>44429.36155278176</v>
      </c>
      <c r="C22675">
        <v>56836</v>
      </c>
      <c r="D22675">
        <v>176789</v>
      </c>
      <c r="E22675" t="s">
        <v>7</v>
      </c>
      <c r="F22675" s="2">
        <v>44429.36155278176</v>
      </c>
      <c r="G22675" s="60">
        <v>0.36155092592592591</v>
      </c>
    </row>
    <row r="22676" spans="1:7" x14ac:dyDescent="0.25">
      <c r="A22676">
        <v>410277</v>
      </c>
      <c r="B22676" s="2">
        <v>44430.778374584188</v>
      </c>
      <c r="C22676">
        <v>56836</v>
      </c>
      <c r="D22676">
        <v>60239</v>
      </c>
      <c r="E22676" t="s">
        <v>7</v>
      </c>
      <c r="F22676" s="2">
        <v>44430.778374584188</v>
      </c>
      <c r="G22676" s="60">
        <v>0.77837962962962959</v>
      </c>
    </row>
    <row r="22677" spans="1:7" x14ac:dyDescent="0.25">
      <c r="A22677">
        <v>419446</v>
      </c>
      <c r="B22677" s="2">
        <v>44434.65</v>
      </c>
      <c r="C22677">
        <v>56836</v>
      </c>
      <c r="D22677">
        <v>346993</v>
      </c>
      <c r="E22677" t="s">
        <v>7</v>
      </c>
      <c r="F22677" s="2">
        <v>44434.65</v>
      </c>
      <c r="G22677" s="60">
        <v>0.65</v>
      </c>
    </row>
    <row r="22678" spans="1:7" x14ac:dyDescent="0.25">
      <c r="A22678">
        <v>422695</v>
      </c>
      <c r="B22678" s="2">
        <v>44436.660573137611</v>
      </c>
      <c r="C22678">
        <v>56836</v>
      </c>
      <c r="D22678">
        <v>21760</v>
      </c>
      <c r="E22678" t="s">
        <v>7</v>
      </c>
      <c r="F22678" s="2">
        <v>44436.660573137611</v>
      </c>
      <c r="G22678" s="60">
        <v>0.66057870370370375</v>
      </c>
    </row>
    <row r="22679" spans="1:7" x14ac:dyDescent="0.25">
      <c r="A22679">
        <v>40086</v>
      </c>
      <c r="B22679" s="2">
        <v>44317.750996763752</v>
      </c>
      <c r="C22679">
        <v>56863</v>
      </c>
      <c r="D22679">
        <v>230507</v>
      </c>
      <c r="E22679" t="s">
        <v>18</v>
      </c>
      <c r="F22679" s="2">
        <v>44317.584330097088</v>
      </c>
      <c r="G22679" s="60">
        <v>0.58432870370370371</v>
      </c>
    </row>
    <row r="22680" spans="1:7" x14ac:dyDescent="0.25">
      <c r="A22680">
        <v>94079</v>
      </c>
      <c r="B22680" s="2">
        <v>44338.580919827873</v>
      </c>
      <c r="C22680">
        <v>56863</v>
      </c>
      <c r="D22680">
        <v>411922</v>
      </c>
      <c r="E22680" t="s">
        <v>18</v>
      </c>
      <c r="F22680" s="2">
        <v>44338.414253161209</v>
      </c>
      <c r="G22680" s="60">
        <v>0.41424768518518523</v>
      </c>
    </row>
    <row r="22681" spans="1:7" x14ac:dyDescent="0.25">
      <c r="A22681">
        <v>103050</v>
      </c>
      <c r="B22681" s="2">
        <v>44340.969443365691</v>
      </c>
      <c r="C22681">
        <v>56863</v>
      </c>
      <c r="D22681">
        <v>244574</v>
      </c>
      <c r="E22681" t="s">
        <v>18</v>
      </c>
      <c r="F22681" s="2">
        <v>44340.802776699027</v>
      </c>
      <c r="G22681" s="60">
        <v>0.8027777777777777</v>
      </c>
    </row>
    <row r="22682" spans="1:7" x14ac:dyDescent="0.25">
      <c r="A22682">
        <v>103900</v>
      </c>
      <c r="B22682" s="2">
        <v>44341.555666666667</v>
      </c>
      <c r="C22682">
        <v>56863</v>
      </c>
      <c r="D22682">
        <v>394819</v>
      </c>
      <c r="E22682" t="s">
        <v>18</v>
      </c>
      <c r="F22682" s="2">
        <v>44341.389000000003</v>
      </c>
      <c r="G22682" s="60">
        <v>0.38900462962962962</v>
      </c>
    </row>
    <row r="22683" spans="1:7" x14ac:dyDescent="0.25">
      <c r="A22683">
        <v>132937</v>
      </c>
      <c r="B22683" s="2">
        <v>44349.964588996758</v>
      </c>
      <c r="C22683">
        <v>56863</v>
      </c>
      <c r="D22683">
        <v>184771</v>
      </c>
      <c r="E22683" t="s">
        <v>18</v>
      </c>
      <c r="F22683" s="2">
        <v>44349.797922330094</v>
      </c>
      <c r="G22683" s="60">
        <v>0.79791666666666661</v>
      </c>
    </row>
    <row r="22684" spans="1:7" x14ac:dyDescent="0.25">
      <c r="A22684">
        <v>136018</v>
      </c>
      <c r="B22684" s="2">
        <v>44351.063294498381</v>
      </c>
      <c r="C22684">
        <v>56863</v>
      </c>
      <c r="D22684">
        <v>411922</v>
      </c>
      <c r="E22684" t="s">
        <v>18</v>
      </c>
      <c r="F22684" s="2">
        <v>44350.896627831717</v>
      </c>
      <c r="G22684" s="60">
        <v>0.8966319444444445</v>
      </c>
    </row>
    <row r="22685" spans="1:7" x14ac:dyDescent="0.25">
      <c r="A22685">
        <v>136161</v>
      </c>
      <c r="B22685" s="2">
        <v>44351.220252427185</v>
      </c>
      <c r="C22685">
        <v>56863</v>
      </c>
      <c r="D22685">
        <v>387595</v>
      </c>
      <c r="E22685" t="s">
        <v>18</v>
      </c>
      <c r="F22685" s="2">
        <v>44351.053585760521</v>
      </c>
      <c r="G22685" s="60">
        <v>5.3587962962962969E-2</v>
      </c>
    </row>
    <row r="22686" spans="1:7" x14ac:dyDescent="0.25">
      <c r="A22686">
        <v>154340</v>
      </c>
      <c r="B22686" s="2">
        <v>44356.634491909383</v>
      </c>
      <c r="C22686">
        <v>56863</v>
      </c>
      <c r="D22686">
        <v>162482</v>
      </c>
      <c r="E22686" t="s">
        <v>18</v>
      </c>
      <c r="F22686" s="2">
        <v>44356.467825242718</v>
      </c>
      <c r="G22686" s="60">
        <v>0.46782407407407406</v>
      </c>
    </row>
    <row r="22687" spans="1:7" x14ac:dyDescent="0.25">
      <c r="A22687">
        <v>173128</v>
      </c>
      <c r="B22687" s="2">
        <v>44361.063294498381</v>
      </c>
      <c r="C22687">
        <v>56863</v>
      </c>
      <c r="D22687">
        <v>369021</v>
      </c>
      <c r="E22687" t="s">
        <v>18</v>
      </c>
      <c r="F22687" s="2">
        <v>44360.896627831717</v>
      </c>
      <c r="G22687" s="60">
        <v>0.8966319444444445</v>
      </c>
    </row>
    <row r="22688" spans="1:7" x14ac:dyDescent="0.25">
      <c r="A22688">
        <v>3694</v>
      </c>
      <c r="B22688" s="2">
        <v>44286.682226537218</v>
      </c>
      <c r="C22688">
        <v>56871</v>
      </c>
      <c r="D22688">
        <v>397390</v>
      </c>
      <c r="E22688" t="s">
        <v>5</v>
      </c>
      <c r="F22688" s="2">
        <v>44286.765559870553</v>
      </c>
      <c r="G22688" s="60">
        <v>0.76555555555555566</v>
      </c>
    </row>
    <row r="22689" spans="1:7" x14ac:dyDescent="0.25">
      <c r="A22689">
        <v>7121</v>
      </c>
      <c r="B22689" s="2">
        <v>44296.756660194173</v>
      </c>
      <c r="C22689">
        <v>56871</v>
      </c>
      <c r="D22689">
        <v>411922</v>
      </c>
      <c r="E22689" t="s">
        <v>5</v>
      </c>
      <c r="F22689" s="2">
        <v>44296.839993527508</v>
      </c>
      <c r="G22689" s="60">
        <v>0.83998842592592593</v>
      </c>
    </row>
    <row r="22690" spans="1:7" x14ac:dyDescent="0.25">
      <c r="A22690">
        <v>17001</v>
      </c>
      <c r="B22690" s="2">
        <v>44306.539831715207</v>
      </c>
      <c r="C22690">
        <v>56871</v>
      </c>
      <c r="D22690">
        <v>347008</v>
      </c>
      <c r="E22690" t="s">
        <v>5</v>
      </c>
      <c r="F22690" s="2">
        <v>44306.623165048542</v>
      </c>
      <c r="G22690" s="60">
        <v>0.62315972222222216</v>
      </c>
    </row>
    <row r="22691" spans="1:7" x14ac:dyDescent="0.25">
      <c r="A22691">
        <v>18531</v>
      </c>
      <c r="B22691" s="2">
        <v>44307.755042071192</v>
      </c>
      <c r="C22691">
        <v>56871</v>
      </c>
      <c r="D22691">
        <v>440945</v>
      </c>
      <c r="E22691" t="s">
        <v>5</v>
      </c>
      <c r="F22691" s="2">
        <v>44307.838375404528</v>
      </c>
      <c r="G22691" s="60">
        <v>0.83837962962962964</v>
      </c>
    </row>
    <row r="22692" spans="1:7" x14ac:dyDescent="0.25">
      <c r="A22692">
        <v>223736</v>
      </c>
      <c r="B22692" s="2">
        <v>44375.546304207121</v>
      </c>
      <c r="C22692">
        <v>56890</v>
      </c>
      <c r="D22692">
        <v>118549</v>
      </c>
      <c r="E22692" t="s">
        <v>5</v>
      </c>
      <c r="F22692" s="2">
        <v>44375.629637540456</v>
      </c>
      <c r="G22692" s="60">
        <v>0.62964120370370369</v>
      </c>
    </row>
    <row r="22693" spans="1:7" x14ac:dyDescent="0.25">
      <c r="A22693">
        <v>238559</v>
      </c>
      <c r="B22693" s="2">
        <v>44380.02218695639</v>
      </c>
      <c r="C22693">
        <v>56890</v>
      </c>
      <c r="D22693">
        <v>230507</v>
      </c>
      <c r="E22693" t="s">
        <v>5</v>
      </c>
      <c r="F22693" s="2">
        <v>44380.105520289726</v>
      </c>
      <c r="G22693" s="60">
        <v>0.10552083333333333</v>
      </c>
    </row>
    <row r="22694" spans="1:7" x14ac:dyDescent="0.25">
      <c r="A22694">
        <v>239289</v>
      </c>
      <c r="B22694" s="2">
        <v>44380.33176671651</v>
      </c>
      <c r="C22694">
        <v>56890</v>
      </c>
      <c r="D22694">
        <v>17483</v>
      </c>
      <c r="E22694" t="s">
        <v>5</v>
      </c>
      <c r="F22694" s="2">
        <v>44380.415100049846</v>
      </c>
      <c r="G22694" s="60">
        <v>0.41510416666666666</v>
      </c>
    </row>
    <row r="22695" spans="1:7" x14ac:dyDescent="0.25">
      <c r="A22695">
        <v>252956</v>
      </c>
      <c r="B22695" s="2">
        <v>44384.598084142395</v>
      </c>
      <c r="C22695">
        <v>56890</v>
      </c>
      <c r="D22695">
        <v>411922</v>
      </c>
      <c r="E22695" t="s">
        <v>5</v>
      </c>
      <c r="F22695" s="2">
        <v>44384.681417475731</v>
      </c>
      <c r="G22695" s="60">
        <v>0.68141203703703701</v>
      </c>
    </row>
    <row r="22696" spans="1:7" x14ac:dyDescent="0.25">
      <c r="A22696">
        <v>293380</v>
      </c>
      <c r="B22696" s="2">
        <v>44395.958925566338</v>
      </c>
      <c r="C22696">
        <v>56890</v>
      </c>
      <c r="D22696">
        <v>250679</v>
      </c>
      <c r="E22696" t="s">
        <v>5</v>
      </c>
      <c r="F22696" s="2">
        <v>44396.042258899673</v>
      </c>
      <c r="G22696" s="60">
        <v>4.2256944444444444E-2</v>
      </c>
    </row>
    <row r="22697" spans="1:7" x14ac:dyDescent="0.25">
      <c r="A22697">
        <v>294726</v>
      </c>
      <c r="B22697" s="2">
        <v>44396.722679611645</v>
      </c>
      <c r="C22697">
        <v>56890</v>
      </c>
      <c r="D22697">
        <v>153893</v>
      </c>
      <c r="E22697" t="s">
        <v>5</v>
      </c>
      <c r="F22697" s="2">
        <v>44396.80601294498</v>
      </c>
      <c r="G22697" s="60">
        <v>0.80601851851851858</v>
      </c>
    </row>
    <row r="22698" spans="1:7" x14ac:dyDescent="0.25">
      <c r="A22698">
        <v>372986</v>
      </c>
      <c r="B22698" s="2">
        <v>44419.675754045304</v>
      </c>
      <c r="C22698">
        <v>56890</v>
      </c>
      <c r="D22698">
        <v>267896</v>
      </c>
      <c r="E22698" t="s">
        <v>5</v>
      </c>
      <c r="F22698" s="2">
        <v>44419.759087378639</v>
      </c>
      <c r="G22698" s="60">
        <v>0.75908564814814816</v>
      </c>
    </row>
    <row r="22699" spans="1:7" x14ac:dyDescent="0.25">
      <c r="A22699">
        <v>383349</v>
      </c>
      <c r="B22699" s="2">
        <v>44422.693553398058</v>
      </c>
      <c r="C22699">
        <v>56890</v>
      </c>
      <c r="D22699">
        <v>301748</v>
      </c>
      <c r="E22699" t="s">
        <v>5</v>
      </c>
      <c r="F22699" s="2">
        <v>44422.776886731393</v>
      </c>
      <c r="G22699" s="60">
        <v>0.77688657407407413</v>
      </c>
    </row>
    <row r="22700" spans="1:7" x14ac:dyDescent="0.25">
      <c r="A22700">
        <v>401444</v>
      </c>
      <c r="B22700" s="2">
        <v>44428.730770226532</v>
      </c>
      <c r="C22700">
        <v>56890</v>
      </c>
      <c r="D22700">
        <v>351192</v>
      </c>
      <c r="E22700" t="s">
        <v>5</v>
      </c>
      <c r="F22700" s="2">
        <v>44428.814103559867</v>
      </c>
      <c r="G22700" s="60">
        <v>0.8141087962962964</v>
      </c>
    </row>
    <row r="22701" spans="1:7" x14ac:dyDescent="0.25">
      <c r="A22701">
        <v>129001</v>
      </c>
      <c r="B22701" s="2">
        <v>44348.597679611645</v>
      </c>
      <c r="C22701">
        <v>56896</v>
      </c>
      <c r="D22701">
        <v>4316</v>
      </c>
      <c r="E22701" t="s">
        <v>8</v>
      </c>
      <c r="F22701" s="2">
        <v>44348.80601294498</v>
      </c>
      <c r="G22701" s="60">
        <v>0.80601851851851858</v>
      </c>
    </row>
    <row r="22702" spans="1:7" x14ac:dyDescent="0.25">
      <c r="A22702">
        <v>179689</v>
      </c>
      <c r="B22702" s="2">
        <v>44363.772436893203</v>
      </c>
      <c r="C22702">
        <v>56896</v>
      </c>
      <c r="D22702">
        <v>152631</v>
      </c>
      <c r="E22702" t="s">
        <v>8</v>
      </c>
      <c r="F22702" s="2">
        <v>44363.980770226539</v>
      </c>
      <c r="G22702" s="60">
        <v>0.98077546296296303</v>
      </c>
    </row>
    <row r="22703" spans="1:7" x14ac:dyDescent="0.25">
      <c r="A22703">
        <v>201153</v>
      </c>
      <c r="B22703" s="2">
        <v>44369.560462783171</v>
      </c>
      <c r="C22703">
        <v>56896</v>
      </c>
      <c r="D22703">
        <v>91120</v>
      </c>
      <c r="E22703" t="s">
        <v>8</v>
      </c>
      <c r="F22703" s="2">
        <v>44369.768796116507</v>
      </c>
      <c r="G22703" s="60">
        <v>0.76879629629629631</v>
      </c>
    </row>
    <row r="22704" spans="1:7" x14ac:dyDescent="0.25">
      <c r="A22704">
        <v>207983</v>
      </c>
      <c r="B22704" s="2">
        <v>44371.712566343042</v>
      </c>
      <c r="C22704">
        <v>56896</v>
      </c>
      <c r="D22704">
        <v>158978</v>
      </c>
      <c r="E22704" t="s">
        <v>8</v>
      </c>
      <c r="F22704" s="2">
        <v>44371.920899676377</v>
      </c>
      <c r="G22704" s="60">
        <v>0.92090277777777774</v>
      </c>
    </row>
    <row r="22705" spans="1:7" x14ac:dyDescent="0.25">
      <c r="A22705">
        <v>228470</v>
      </c>
      <c r="B22705" s="2">
        <v>44376.837161812298</v>
      </c>
      <c r="C22705">
        <v>56896</v>
      </c>
      <c r="D22705">
        <v>76405</v>
      </c>
      <c r="E22705" t="s">
        <v>8</v>
      </c>
      <c r="F22705" s="2">
        <v>44377.045495145634</v>
      </c>
      <c r="G22705" s="60">
        <v>4.5497685185185183E-2</v>
      </c>
    </row>
    <row r="22706" spans="1:7" x14ac:dyDescent="0.25">
      <c r="A22706">
        <v>231310</v>
      </c>
      <c r="B22706" s="2">
        <v>44377.809653721677</v>
      </c>
      <c r="C22706">
        <v>56896</v>
      </c>
      <c r="D22706">
        <v>119655</v>
      </c>
      <c r="E22706" t="s">
        <v>8</v>
      </c>
      <c r="F22706" s="2">
        <v>44378.017987055013</v>
      </c>
      <c r="G22706" s="60">
        <v>1.7986111111111109E-2</v>
      </c>
    </row>
    <row r="22707" spans="1:7" x14ac:dyDescent="0.25">
      <c r="A22707">
        <v>244692</v>
      </c>
      <c r="B22707" s="2">
        <v>44381.604152103559</v>
      </c>
      <c r="C22707">
        <v>56896</v>
      </c>
      <c r="D22707">
        <v>250679</v>
      </c>
      <c r="E22707" t="s">
        <v>8</v>
      </c>
      <c r="F22707" s="2">
        <v>44381.812485436894</v>
      </c>
      <c r="G22707" s="60">
        <v>0.81248842592592585</v>
      </c>
    </row>
    <row r="22708" spans="1:7" x14ac:dyDescent="0.25">
      <c r="A22708">
        <v>276437</v>
      </c>
      <c r="B22708" s="2">
        <v>44391.563699029124</v>
      </c>
      <c r="C22708">
        <v>56896</v>
      </c>
      <c r="D22708">
        <v>96200</v>
      </c>
      <c r="E22708" t="s">
        <v>8</v>
      </c>
      <c r="F22708" s="2">
        <v>44391.77203236246</v>
      </c>
      <c r="G22708" s="60">
        <v>0.77203703703703708</v>
      </c>
    </row>
    <row r="22709" spans="1:7" x14ac:dyDescent="0.25">
      <c r="A22709">
        <v>282261</v>
      </c>
      <c r="B22709" s="2">
        <v>44393.532954692557</v>
      </c>
      <c r="C22709">
        <v>56896</v>
      </c>
      <c r="D22709">
        <v>426542</v>
      </c>
      <c r="E22709" t="s">
        <v>8</v>
      </c>
      <c r="F22709" s="2">
        <v>44393.741288025893</v>
      </c>
      <c r="G22709" s="60">
        <v>0.74128472222222219</v>
      </c>
    </row>
    <row r="22710" spans="1:7" x14ac:dyDescent="0.25">
      <c r="A22710">
        <v>296504</v>
      </c>
      <c r="B22710" s="2">
        <v>44397.528100323623</v>
      </c>
      <c r="C22710">
        <v>56896</v>
      </c>
      <c r="D22710">
        <v>373415</v>
      </c>
      <c r="E22710" t="s">
        <v>8</v>
      </c>
      <c r="F22710" s="2">
        <v>44397.736433656959</v>
      </c>
      <c r="G22710" s="60">
        <v>0.73643518518518514</v>
      </c>
    </row>
    <row r="22711" spans="1:7" x14ac:dyDescent="0.25">
      <c r="A22711">
        <v>309684</v>
      </c>
      <c r="B22711" s="2">
        <v>44401.446668904689</v>
      </c>
      <c r="C22711">
        <v>56896</v>
      </c>
      <c r="D22711">
        <v>78899</v>
      </c>
      <c r="E22711" t="s">
        <v>8</v>
      </c>
      <c r="F22711" s="2">
        <v>44401.655002238025</v>
      </c>
      <c r="G22711" s="60">
        <v>0.65500000000000003</v>
      </c>
    </row>
    <row r="22712" spans="1:7" x14ac:dyDescent="0.25">
      <c r="A22712">
        <v>108481</v>
      </c>
      <c r="B22712" s="2">
        <v>44342.992501618122</v>
      </c>
      <c r="C22712">
        <v>56898</v>
      </c>
      <c r="D22712">
        <v>153893</v>
      </c>
      <c r="E22712" t="s">
        <v>2</v>
      </c>
      <c r="F22712" s="2">
        <v>44343.034168284787</v>
      </c>
      <c r="G22712" s="60">
        <v>3.4166666666666672E-2</v>
      </c>
    </row>
    <row r="22713" spans="1:7" x14ac:dyDescent="0.25">
      <c r="A22713">
        <v>110582</v>
      </c>
      <c r="B22713" s="2">
        <v>44343.911595469261</v>
      </c>
      <c r="C22713">
        <v>56898</v>
      </c>
      <c r="D22713">
        <v>454895</v>
      </c>
      <c r="E22713" t="s">
        <v>2</v>
      </c>
      <c r="F22713" s="2">
        <v>44343.953262135925</v>
      </c>
      <c r="G22713" s="60">
        <v>0.95326388888888891</v>
      </c>
    </row>
    <row r="22714" spans="1:7" x14ac:dyDescent="0.25">
      <c r="A22714">
        <v>143578</v>
      </c>
      <c r="B22714" s="2">
        <v>44352.905122977347</v>
      </c>
      <c r="C22714">
        <v>56898</v>
      </c>
      <c r="D22714">
        <v>88863</v>
      </c>
      <c r="E22714" t="s">
        <v>2</v>
      </c>
      <c r="F22714" s="2">
        <v>44352.946789644011</v>
      </c>
      <c r="G22714" s="60">
        <v>0.94679398148148142</v>
      </c>
    </row>
    <row r="22715" spans="1:7" x14ac:dyDescent="0.25">
      <c r="A22715">
        <v>214949</v>
      </c>
      <c r="B22715" s="2">
        <v>44373.525284585099</v>
      </c>
      <c r="C22715">
        <v>56898</v>
      </c>
      <c r="D22715">
        <v>411922</v>
      </c>
      <c r="E22715" t="s">
        <v>2</v>
      </c>
      <c r="F22715" s="2">
        <v>44373.566951251763</v>
      </c>
      <c r="G22715" s="60">
        <v>0.56695601851851851</v>
      </c>
    </row>
    <row r="22716" spans="1:7" x14ac:dyDescent="0.25">
      <c r="A22716">
        <v>230402</v>
      </c>
      <c r="B22716" s="2">
        <v>44377.681822006474</v>
      </c>
      <c r="C22716">
        <v>56898</v>
      </c>
      <c r="D22716">
        <v>386196</v>
      </c>
      <c r="E22716" t="s">
        <v>2</v>
      </c>
      <c r="F22716" s="2">
        <v>44377.723488673138</v>
      </c>
      <c r="G22716" s="60">
        <v>0.72348379629629633</v>
      </c>
    </row>
    <row r="22717" spans="1:7" x14ac:dyDescent="0.25">
      <c r="A22717">
        <v>291850</v>
      </c>
      <c r="B22717" s="2">
        <v>44395.740074433663</v>
      </c>
      <c r="C22717">
        <v>56898</v>
      </c>
      <c r="D22717">
        <v>419184</v>
      </c>
      <c r="E22717" t="s">
        <v>2</v>
      </c>
      <c r="F22717" s="2">
        <v>44395.781741100327</v>
      </c>
      <c r="G22717" s="60">
        <v>0.78173611111111108</v>
      </c>
    </row>
    <row r="22718" spans="1:7" x14ac:dyDescent="0.25">
      <c r="A22718">
        <v>328060</v>
      </c>
      <c r="B22718" s="2">
        <v>44406.746546925569</v>
      </c>
      <c r="C22718">
        <v>56898</v>
      </c>
      <c r="D22718">
        <v>230507</v>
      </c>
      <c r="E22718" t="s">
        <v>2</v>
      </c>
      <c r="F22718" s="2">
        <v>44406.788213592234</v>
      </c>
      <c r="G22718" s="60">
        <v>0.78821759259259261</v>
      </c>
    </row>
    <row r="22719" spans="1:7" x14ac:dyDescent="0.25">
      <c r="A22719">
        <v>351967</v>
      </c>
      <c r="B22719" s="2">
        <v>44413.704475728155</v>
      </c>
      <c r="C22719">
        <v>56898</v>
      </c>
      <c r="D22719">
        <v>250679</v>
      </c>
      <c r="E22719" t="s">
        <v>2</v>
      </c>
      <c r="F22719" s="2">
        <v>44413.746142394819</v>
      </c>
      <c r="G22719" s="60">
        <v>0.74614583333333329</v>
      </c>
    </row>
    <row r="22720" spans="1:7" x14ac:dyDescent="0.25">
      <c r="A22720">
        <v>360510</v>
      </c>
      <c r="B22720" s="2">
        <v>44415.715802589002</v>
      </c>
      <c r="C22720">
        <v>56898</v>
      </c>
      <c r="D22720">
        <v>357547</v>
      </c>
      <c r="E22720" t="s">
        <v>2</v>
      </c>
      <c r="F22720" s="2">
        <v>44415.757469255666</v>
      </c>
      <c r="G22720" s="60">
        <v>0.75746527777777783</v>
      </c>
    </row>
    <row r="22721" spans="1:7" x14ac:dyDescent="0.25">
      <c r="A22721">
        <v>309802</v>
      </c>
      <c r="B22721" s="2">
        <v>44401.484411003235</v>
      </c>
      <c r="C22721">
        <v>56921</v>
      </c>
      <c r="D22721">
        <v>433247</v>
      </c>
      <c r="E22721" t="s">
        <v>8</v>
      </c>
      <c r="F22721" s="2">
        <v>44401.692744336571</v>
      </c>
      <c r="G22721" s="60">
        <v>0.69274305555555549</v>
      </c>
    </row>
    <row r="22722" spans="1:7" x14ac:dyDescent="0.25">
      <c r="A22722">
        <v>363331</v>
      </c>
      <c r="B22722" s="2">
        <v>44416.377513962216</v>
      </c>
      <c r="C22722">
        <v>56921</v>
      </c>
      <c r="D22722">
        <v>362123</v>
      </c>
      <c r="E22722" t="s">
        <v>8</v>
      </c>
      <c r="F22722" s="2">
        <v>44416.585847295552</v>
      </c>
      <c r="G22722" s="60">
        <v>0.58584490740740736</v>
      </c>
    </row>
    <row r="22723" spans="1:7" x14ac:dyDescent="0.25">
      <c r="A22723">
        <v>367440</v>
      </c>
      <c r="B22723" s="2">
        <v>44417.617097087379</v>
      </c>
      <c r="C22723">
        <v>56921</v>
      </c>
      <c r="D22723">
        <v>15669</v>
      </c>
      <c r="E22723" t="s">
        <v>8</v>
      </c>
      <c r="F22723" s="2">
        <v>44417.825430420715</v>
      </c>
      <c r="G22723" s="60">
        <v>0.82542824074074073</v>
      </c>
    </row>
    <row r="22724" spans="1:7" x14ac:dyDescent="0.25">
      <c r="A22724">
        <v>378329</v>
      </c>
      <c r="B22724" s="2">
        <v>44421.609006472492</v>
      </c>
      <c r="C22724">
        <v>56921</v>
      </c>
      <c r="D22724">
        <v>184629</v>
      </c>
      <c r="E22724" t="s">
        <v>8</v>
      </c>
      <c r="F22724" s="2">
        <v>44421.817339805828</v>
      </c>
      <c r="G22724" s="60">
        <v>0.81733796296296291</v>
      </c>
    </row>
    <row r="22725" spans="1:7" x14ac:dyDescent="0.25">
      <c r="A22725">
        <v>382853</v>
      </c>
      <c r="B22725" s="2">
        <v>44422.612242718445</v>
      </c>
      <c r="C22725">
        <v>56921</v>
      </c>
      <c r="D22725">
        <v>367087</v>
      </c>
      <c r="E22725" t="s">
        <v>8</v>
      </c>
      <c r="F22725" s="2">
        <v>44422.820576051781</v>
      </c>
      <c r="G22725" s="60">
        <v>0.82057870370370367</v>
      </c>
    </row>
    <row r="22726" spans="1:7" x14ac:dyDescent="0.25">
      <c r="A22726">
        <v>414360</v>
      </c>
      <c r="B22726" s="2">
        <v>44432.54589967637</v>
      </c>
      <c r="C22726">
        <v>56921</v>
      </c>
      <c r="D22726">
        <v>347008</v>
      </c>
      <c r="E22726" t="s">
        <v>8</v>
      </c>
      <c r="F22726" s="2">
        <v>44432.754233009706</v>
      </c>
      <c r="G22726" s="60">
        <v>0.75423611111111111</v>
      </c>
    </row>
    <row r="22727" spans="1:7" x14ac:dyDescent="0.25">
      <c r="A22727">
        <v>418808</v>
      </c>
      <c r="B22727" s="2">
        <v>44434.379233009706</v>
      </c>
      <c r="C22727">
        <v>56921</v>
      </c>
      <c r="D22727">
        <v>404226</v>
      </c>
      <c r="E22727" t="s">
        <v>8</v>
      </c>
      <c r="F22727" s="2">
        <v>44434.587566343042</v>
      </c>
      <c r="G22727" s="60">
        <v>0.58756944444444448</v>
      </c>
    </row>
    <row r="22728" spans="1:7" x14ac:dyDescent="0.25">
      <c r="A22728">
        <v>421268</v>
      </c>
      <c r="B22728" s="2">
        <v>44435.573407766991</v>
      </c>
      <c r="C22728">
        <v>56921</v>
      </c>
      <c r="D22728">
        <v>298909</v>
      </c>
      <c r="E22728" t="s">
        <v>8</v>
      </c>
      <c r="F22728" s="2">
        <v>44435.781741100327</v>
      </c>
      <c r="G22728" s="60">
        <v>0.78173611111111108</v>
      </c>
    </row>
    <row r="22729" spans="1:7" x14ac:dyDescent="0.25">
      <c r="A22729">
        <v>273799</v>
      </c>
      <c r="B22729" s="2">
        <v>44390.624783171523</v>
      </c>
      <c r="C22729">
        <v>56929</v>
      </c>
      <c r="D22729">
        <v>230507</v>
      </c>
      <c r="E22729" t="s">
        <v>7</v>
      </c>
      <c r="F22729" s="2">
        <v>44390.624783171523</v>
      </c>
      <c r="G22729" s="60">
        <v>0.6247800925925926</v>
      </c>
    </row>
    <row r="22730" spans="1:7" x14ac:dyDescent="0.25">
      <c r="A22730">
        <v>226140</v>
      </c>
      <c r="B22730" s="2">
        <v>44376.232388349512</v>
      </c>
      <c r="C22730">
        <v>56932</v>
      </c>
      <c r="D22730">
        <v>410033</v>
      </c>
      <c r="E22730" t="s">
        <v>20</v>
      </c>
      <c r="F22730" s="2">
        <v>44375.982388349512</v>
      </c>
      <c r="G22730" s="60">
        <v>0.98238425925925921</v>
      </c>
    </row>
    <row r="22731" spans="1:7" x14ac:dyDescent="0.25">
      <c r="A22731">
        <v>232354</v>
      </c>
      <c r="B22731" s="2">
        <v>44378.017177993526</v>
      </c>
      <c r="C22731">
        <v>56932</v>
      </c>
      <c r="D22731">
        <v>343712</v>
      </c>
      <c r="E22731" t="s">
        <v>20</v>
      </c>
      <c r="F22731" s="2">
        <v>44377.767177993526</v>
      </c>
      <c r="G22731" s="60">
        <v>0.76717592592592598</v>
      </c>
    </row>
    <row r="22732" spans="1:7" x14ac:dyDescent="0.25">
      <c r="A22732">
        <v>251691</v>
      </c>
      <c r="B22732" s="2">
        <v>44383.876401294496</v>
      </c>
      <c r="C22732">
        <v>56932</v>
      </c>
      <c r="D22732">
        <v>327968</v>
      </c>
      <c r="E22732" t="s">
        <v>20</v>
      </c>
      <c r="F22732" s="2">
        <v>44383.626401294496</v>
      </c>
      <c r="G22732" s="60">
        <v>0.62640046296296303</v>
      </c>
    </row>
    <row r="22733" spans="1:7" x14ac:dyDescent="0.25">
      <c r="A22733">
        <v>35019</v>
      </c>
      <c r="B22733" s="2">
        <v>44316.15714563107</v>
      </c>
      <c r="C22733">
        <v>56937</v>
      </c>
      <c r="D22733">
        <v>394819</v>
      </c>
      <c r="E22733" t="s">
        <v>7</v>
      </c>
      <c r="F22733" s="2">
        <v>44316.15714563107</v>
      </c>
      <c r="G22733" s="60">
        <v>0.15714120370370369</v>
      </c>
    </row>
    <row r="22734" spans="1:7" x14ac:dyDescent="0.25">
      <c r="A22734">
        <v>128772</v>
      </c>
      <c r="B22734" s="2">
        <v>44348.521223300973</v>
      </c>
      <c r="C22734">
        <v>56937</v>
      </c>
      <c r="D22734">
        <v>388328</v>
      </c>
      <c r="E22734" t="s">
        <v>7</v>
      </c>
      <c r="F22734" s="2">
        <v>44348.521223300973</v>
      </c>
      <c r="G22734" s="60">
        <v>0.5212268518518518</v>
      </c>
    </row>
    <row r="22735" spans="1:7" x14ac:dyDescent="0.25">
      <c r="A22735">
        <v>140940</v>
      </c>
      <c r="B22735" s="2">
        <v>44352.458693197426</v>
      </c>
      <c r="C22735">
        <v>56937</v>
      </c>
      <c r="D22735">
        <v>158978</v>
      </c>
      <c r="E22735" t="s">
        <v>7</v>
      </c>
      <c r="F22735" s="2">
        <v>44352.458693197426</v>
      </c>
      <c r="G22735" s="60">
        <v>0.45869212962962963</v>
      </c>
    </row>
    <row r="22736" spans="1:7" x14ac:dyDescent="0.25">
      <c r="A22736">
        <v>188896</v>
      </c>
      <c r="B22736" s="2">
        <v>44366.27594836268</v>
      </c>
      <c r="C22736">
        <v>56937</v>
      </c>
      <c r="D22736">
        <v>411922</v>
      </c>
      <c r="E22736" t="s">
        <v>7</v>
      </c>
      <c r="F22736" s="2">
        <v>44366.27594836268</v>
      </c>
      <c r="G22736" s="60">
        <v>0.27594907407407404</v>
      </c>
    </row>
    <row r="22737" spans="1:7" x14ac:dyDescent="0.25">
      <c r="A22737">
        <v>189458</v>
      </c>
      <c r="B22737" s="2">
        <v>44366.47367778558</v>
      </c>
      <c r="C22737">
        <v>56937</v>
      </c>
      <c r="D22737">
        <v>327633</v>
      </c>
      <c r="E22737" t="s">
        <v>7</v>
      </c>
      <c r="F22737" s="2">
        <v>44366.47367778558</v>
      </c>
      <c r="G22737" s="60">
        <v>0.4736805555555556</v>
      </c>
    </row>
    <row r="22738" spans="1:7" x14ac:dyDescent="0.25">
      <c r="A22738">
        <v>218066</v>
      </c>
      <c r="B22738" s="2">
        <v>44373.961757281555</v>
      </c>
      <c r="C22738">
        <v>56983</v>
      </c>
      <c r="D22738">
        <v>118549</v>
      </c>
      <c r="E22738" t="s">
        <v>2</v>
      </c>
      <c r="F22738" s="2">
        <v>44374.003423948219</v>
      </c>
      <c r="G22738" s="60">
        <v>3.425925925925926E-3</v>
      </c>
    </row>
    <row r="22739" spans="1:7" x14ac:dyDescent="0.25">
      <c r="A22739">
        <v>263413</v>
      </c>
      <c r="B22739" s="2">
        <v>44387.678585760521</v>
      </c>
      <c r="C22739">
        <v>56983</v>
      </c>
      <c r="D22739">
        <v>394819</v>
      </c>
      <c r="E22739" t="s">
        <v>2</v>
      </c>
      <c r="F22739" s="2">
        <v>44387.720252427185</v>
      </c>
      <c r="G22739" s="60">
        <v>0.72025462962962961</v>
      </c>
    </row>
    <row r="22740" spans="1:7" x14ac:dyDescent="0.25">
      <c r="A22740">
        <v>281038</v>
      </c>
      <c r="B22740" s="2">
        <v>44392.9083592233</v>
      </c>
      <c r="C22740">
        <v>56983</v>
      </c>
      <c r="D22740">
        <v>411922</v>
      </c>
      <c r="E22740" t="s">
        <v>2</v>
      </c>
      <c r="F22740" s="2">
        <v>44392.950025889964</v>
      </c>
      <c r="G22740" s="60">
        <v>0.95002314814814814</v>
      </c>
    </row>
    <row r="22741" spans="1:7" x14ac:dyDescent="0.25">
      <c r="A22741">
        <v>288645</v>
      </c>
      <c r="B22741" s="2">
        <v>44394.817744336571</v>
      </c>
      <c r="C22741">
        <v>56983</v>
      </c>
      <c r="D22741">
        <v>357547</v>
      </c>
      <c r="E22741" t="s">
        <v>2</v>
      </c>
      <c r="F22741" s="2">
        <v>44394.859411003235</v>
      </c>
      <c r="G22741" s="60">
        <v>0.85940972222222223</v>
      </c>
    </row>
    <row r="22742" spans="1:7" x14ac:dyDescent="0.25">
      <c r="A22742">
        <v>334629</v>
      </c>
      <c r="B22742" s="2">
        <v>44408.555608414244</v>
      </c>
      <c r="C22742">
        <v>56983</v>
      </c>
      <c r="D22742">
        <v>184299</v>
      </c>
      <c r="E22742" t="s">
        <v>2</v>
      </c>
      <c r="F22742" s="2">
        <v>44408.597275080909</v>
      </c>
      <c r="G22742" s="60">
        <v>0.59728009259259263</v>
      </c>
    </row>
    <row r="22743" spans="1:7" x14ac:dyDescent="0.25">
      <c r="A22743">
        <v>375820</v>
      </c>
      <c r="B22743" s="2">
        <v>44420.699621359228</v>
      </c>
      <c r="C22743">
        <v>56983</v>
      </c>
      <c r="D22743">
        <v>122902</v>
      </c>
      <c r="E22743" t="s">
        <v>2</v>
      </c>
      <c r="F22743" s="2">
        <v>44420.741288025893</v>
      </c>
      <c r="G22743" s="60">
        <v>0.74128472222222219</v>
      </c>
    </row>
    <row r="22744" spans="1:7" x14ac:dyDescent="0.25">
      <c r="A22744">
        <v>417109</v>
      </c>
      <c r="B22744" s="2">
        <v>44433.717420711975</v>
      </c>
      <c r="C22744">
        <v>56983</v>
      </c>
      <c r="D22744">
        <v>60239</v>
      </c>
      <c r="E22744" t="s">
        <v>2</v>
      </c>
      <c r="F22744" s="2">
        <v>44433.759087378639</v>
      </c>
      <c r="G22744" s="60">
        <v>0.75908564814814816</v>
      </c>
    </row>
    <row r="22745" spans="1:7" x14ac:dyDescent="0.25">
      <c r="A22745">
        <v>53004</v>
      </c>
      <c r="B22745" s="2">
        <v>44323.781999999999</v>
      </c>
      <c r="C22745">
        <v>56990</v>
      </c>
      <c r="D22745">
        <v>76405</v>
      </c>
      <c r="E22745" t="s">
        <v>7</v>
      </c>
      <c r="F22745" s="2">
        <v>44323.781999999999</v>
      </c>
      <c r="G22745" s="60">
        <v>0.78200231481481486</v>
      </c>
    </row>
    <row r="22746" spans="1:7" x14ac:dyDescent="0.25">
      <c r="A22746">
        <v>56209</v>
      </c>
      <c r="B22746" s="2">
        <v>44324.791449838187</v>
      </c>
      <c r="C22746">
        <v>56990</v>
      </c>
      <c r="D22746">
        <v>310069</v>
      </c>
      <c r="E22746" t="s">
        <v>7</v>
      </c>
      <c r="F22746" s="2">
        <v>44324.791449838187</v>
      </c>
      <c r="G22746" s="60">
        <v>0.79144675925925922</v>
      </c>
    </row>
    <row r="22747" spans="1:7" x14ac:dyDescent="0.25">
      <c r="A22747">
        <v>79254</v>
      </c>
      <c r="B22747" s="2">
        <v>44332.924135922331</v>
      </c>
      <c r="C22747">
        <v>56990</v>
      </c>
      <c r="D22747">
        <v>347367</v>
      </c>
      <c r="E22747" t="s">
        <v>7</v>
      </c>
      <c r="F22747" s="2">
        <v>44332.924135922331</v>
      </c>
      <c r="G22747" s="60">
        <v>0.92413194444444446</v>
      </c>
    </row>
    <row r="22748" spans="1:7" x14ac:dyDescent="0.25">
      <c r="A22748">
        <v>89916</v>
      </c>
      <c r="B22748" s="2">
        <v>44337.739669902912</v>
      </c>
      <c r="C22748">
        <v>56990</v>
      </c>
      <c r="D22748">
        <v>473327</v>
      </c>
      <c r="E22748" t="s">
        <v>7</v>
      </c>
      <c r="F22748" s="2">
        <v>44337.739669902912</v>
      </c>
      <c r="G22748" s="60">
        <v>0.73966435185185186</v>
      </c>
    </row>
    <row r="22749" spans="1:7" x14ac:dyDescent="0.25">
      <c r="A22749">
        <v>91836</v>
      </c>
      <c r="B22749" s="2">
        <v>44337.935462783171</v>
      </c>
      <c r="C22749">
        <v>56990</v>
      </c>
      <c r="D22749">
        <v>411922</v>
      </c>
      <c r="E22749" t="s">
        <v>7</v>
      </c>
      <c r="F22749" s="2">
        <v>44337.935462783171</v>
      </c>
      <c r="G22749" s="60">
        <v>0.93546296296296294</v>
      </c>
    </row>
    <row r="22750" spans="1:7" x14ac:dyDescent="0.25">
      <c r="A22750">
        <v>153457</v>
      </c>
      <c r="B22750" s="2">
        <v>44356.089</v>
      </c>
      <c r="C22750">
        <v>56990</v>
      </c>
      <c r="D22750">
        <v>154256</v>
      </c>
      <c r="E22750" t="s">
        <v>7</v>
      </c>
      <c r="F22750" s="2">
        <v>44356.089</v>
      </c>
      <c r="G22750" s="60">
        <v>8.9004629629629628E-2</v>
      </c>
    </row>
    <row r="22751" spans="1:7" x14ac:dyDescent="0.25">
      <c r="A22751">
        <v>167606</v>
      </c>
      <c r="B22751" s="2">
        <v>44359.894497512738</v>
      </c>
      <c r="C22751">
        <v>56990</v>
      </c>
      <c r="D22751">
        <v>118549</v>
      </c>
      <c r="E22751" t="s">
        <v>7</v>
      </c>
      <c r="F22751" s="2">
        <v>44359.894497512738</v>
      </c>
      <c r="G22751" s="60">
        <v>0.89450231481481479</v>
      </c>
    </row>
    <row r="22752" spans="1:7" x14ac:dyDescent="0.25">
      <c r="A22752">
        <v>177234</v>
      </c>
      <c r="B22752" s="2">
        <v>44362.775268608413</v>
      </c>
      <c r="C22752">
        <v>56990</v>
      </c>
      <c r="D22752">
        <v>304128</v>
      </c>
      <c r="E22752" t="s">
        <v>7</v>
      </c>
      <c r="F22752" s="2">
        <v>44362.775268608413</v>
      </c>
      <c r="G22752" s="60">
        <v>0.7752662037037038</v>
      </c>
    </row>
    <row r="22753" spans="1:7" x14ac:dyDescent="0.25">
      <c r="A22753">
        <v>246658</v>
      </c>
      <c r="B22753" s="2">
        <v>44381.956498381878</v>
      </c>
      <c r="C22753">
        <v>56990</v>
      </c>
      <c r="D22753">
        <v>251574</v>
      </c>
      <c r="E22753" t="s">
        <v>7</v>
      </c>
      <c r="F22753" s="2">
        <v>44381.956498381878</v>
      </c>
      <c r="G22753" s="60">
        <v>0.95649305555555564</v>
      </c>
    </row>
    <row r="22754" spans="1:7" x14ac:dyDescent="0.25">
      <c r="A22754">
        <v>259458</v>
      </c>
      <c r="B22754" s="2">
        <v>44386.788213592234</v>
      </c>
      <c r="C22754">
        <v>56990</v>
      </c>
      <c r="D22754">
        <v>158978</v>
      </c>
      <c r="E22754" t="s">
        <v>7</v>
      </c>
      <c r="F22754" s="2">
        <v>44386.788213592234</v>
      </c>
      <c r="G22754" s="60">
        <v>0.78821759259259261</v>
      </c>
    </row>
    <row r="22755" spans="1:7" x14ac:dyDescent="0.25">
      <c r="A22755">
        <v>298272</v>
      </c>
      <c r="B22755" s="2">
        <v>44397.817339805828</v>
      </c>
      <c r="C22755">
        <v>56990</v>
      </c>
      <c r="D22755">
        <v>379939</v>
      </c>
      <c r="E22755" t="s">
        <v>7</v>
      </c>
      <c r="F22755" s="2">
        <v>44397.817339805828</v>
      </c>
      <c r="G22755" s="60">
        <v>0.81733796296296291</v>
      </c>
    </row>
    <row r="22756" spans="1:7" x14ac:dyDescent="0.25">
      <c r="A22756">
        <v>350180</v>
      </c>
      <c r="B22756" s="2">
        <v>44412.823812297735</v>
      </c>
      <c r="C22756">
        <v>56990</v>
      </c>
      <c r="D22756">
        <v>21407</v>
      </c>
      <c r="E22756" t="s">
        <v>7</v>
      </c>
      <c r="F22756" s="2">
        <v>44412.823812297735</v>
      </c>
      <c r="G22756" s="60">
        <v>0.8238078703703704</v>
      </c>
    </row>
    <row r="22757" spans="1:7" x14ac:dyDescent="0.25">
      <c r="A22757">
        <v>365857</v>
      </c>
      <c r="B22757" s="2">
        <v>44416.841611650489</v>
      </c>
      <c r="C22757">
        <v>56990</v>
      </c>
      <c r="D22757">
        <v>452383</v>
      </c>
      <c r="E22757" t="s">
        <v>7</v>
      </c>
      <c r="F22757" s="2">
        <v>44416.841611650489</v>
      </c>
      <c r="G22757" s="60">
        <v>0.84160879629629637</v>
      </c>
    </row>
    <row r="22758" spans="1:7" x14ac:dyDescent="0.25">
      <c r="A22758">
        <v>373871</v>
      </c>
      <c r="B22758" s="2">
        <v>44419.802776699027</v>
      </c>
      <c r="C22758">
        <v>56990</v>
      </c>
      <c r="D22758">
        <v>351192</v>
      </c>
      <c r="E22758" t="s">
        <v>7</v>
      </c>
      <c r="F22758" s="2">
        <v>44419.802776699027</v>
      </c>
      <c r="G22758" s="60">
        <v>0.8027777777777777</v>
      </c>
    </row>
    <row r="22759" spans="1:7" x14ac:dyDescent="0.25">
      <c r="A22759">
        <v>400505</v>
      </c>
      <c r="B22759" s="2">
        <v>44428.65552750809</v>
      </c>
      <c r="C22759">
        <v>56990</v>
      </c>
      <c r="D22759">
        <v>178230</v>
      </c>
      <c r="E22759" t="s">
        <v>7</v>
      </c>
      <c r="F22759" s="2">
        <v>44428.65552750809</v>
      </c>
      <c r="G22759" s="60">
        <v>0.65553240740740748</v>
      </c>
    </row>
    <row r="22760" spans="1:7" x14ac:dyDescent="0.25">
      <c r="A22760">
        <v>403136</v>
      </c>
      <c r="B22760" s="2">
        <v>44429.035786407767</v>
      </c>
      <c r="C22760">
        <v>56990</v>
      </c>
      <c r="D22760">
        <v>470762</v>
      </c>
      <c r="E22760" t="s">
        <v>7</v>
      </c>
      <c r="F22760" s="2">
        <v>44429.035786407767</v>
      </c>
      <c r="G22760" s="60">
        <v>3.5787037037037034E-2</v>
      </c>
    </row>
    <row r="22761" spans="1:7" x14ac:dyDescent="0.25">
      <c r="A22761">
        <v>417805</v>
      </c>
      <c r="B22761" s="2">
        <v>44433.793067961167</v>
      </c>
      <c r="C22761">
        <v>56990</v>
      </c>
      <c r="D22761">
        <v>416030</v>
      </c>
      <c r="E22761" t="s">
        <v>7</v>
      </c>
      <c r="F22761" s="2">
        <v>44433.793067961167</v>
      </c>
      <c r="G22761" s="60">
        <v>0.79306712962962955</v>
      </c>
    </row>
    <row r="22762" spans="1:7" x14ac:dyDescent="0.25">
      <c r="A22762">
        <v>422224</v>
      </c>
      <c r="B22762" s="2">
        <v>44436.195</v>
      </c>
      <c r="C22762">
        <v>56990</v>
      </c>
      <c r="D22762">
        <v>104958</v>
      </c>
      <c r="E22762" t="s">
        <v>7</v>
      </c>
      <c r="F22762" s="2">
        <v>44436.195</v>
      </c>
      <c r="G22762" s="60">
        <v>0.19499999999999998</v>
      </c>
    </row>
    <row r="22763" spans="1:7" x14ac:dyDescent="0.25">
      <c r="A22763">
        <v>328881</v>
      </c>
      <c r="B22763" s="2">
        <v>44407.171304207121</v>
      </c>
      <c r="C22763">
        <v>56998</v>
      </c>
      <c r="D22763">
        <v>120139</v>
      </c>
      <c r="E22763" t="s">
        <v>21</v>
      </c>
      <c r="F22763" s="2">
        <v>44406.796304207121</v>
      </c>
      <c r="G22763" s="60">
        <v>0.79630787037037043</v>
      </c>
    </row>
    <row r="22764" spans="1:7" x14ac:dyDescent="0.25">
      <c r="A22764">
        <v>353303</v>
      </c>
      <c r="B22764" s="2">
        <v>44413.9010776699</v>
      </c>
      <c r="C22764">
        <v>56998</v>
      </c>
      <c r="D22764">
        <v>428362</v>
      </c>
      <c r="E22764" t="s">
        <v>21</v>
      </c>
      <c r="F22764" s="2">
        <v>44413.5260776699</v>
      </c>
      <c r="G22764" s="60">
        <v>0.52607638888888886</v>
      </c>
    </row>
    <row r="22765" spans="1:7" x14ac:dyDescent="0.25">
      <c r="A22765">
        <v>385360</v>
      </c>
      <c r="B22765" s="2">
        <v>44423.003019417476</v>
      </c>
      <c r="C22765">
        <v>56998</v>
      </c>
      <c r="D22765">
        <v>200498</v>
      </c>
      <c r="E22765" t="s">
        <v>21</v>
      </c>
      <c r="F22765" s="2">
        <v>44422.628019417476</v>
      </c>
      <c r="G22765" s="60">
        <v>0.62802083333333336</v>
      </c>
    </row>
    <row r="22766" spans="1:7" x14ac:dyDescent="0.25">
      <c r="A22766">
        <v>393956</v>
      </c>
      <c r="B22766" s="2">
        <v>44426.080689320392</v>
      </c>
      <c r="C22766">
        <v>56998</v>
      </c>
      <c r="D22766">
        <v>21760</v>
      </c>
      <c r="E22766" t="s">
        <v>21</v>
      </c>
      <c r="F22766" s="2">
        <v>44425.705689320392</v>
      </c>
      <c r="G22766" s="60">
        <v>0.70569444444444451</v>
      </c>
    </row>
    <row r="22767" spans="1:7" x14ac:dyDescent="0.25">
      <c r="A22767">
        <v>405629</v>
      </c>
      <c r="B22767" s="2">
        <v>44429.726798303171</v>
      </c>
      <c r="C22767">
        <v>56998</v>
      </c>
      <c r="D22767">
        <v>288529</v>
      </c>
      <c r="E22767" t="s">
        <v>21</v>
      </c>
      <c r="F22767" s="2">
        <v>44429.351798303171</v>
      </c>
      <c r="G22767" s="60">
        <v>0.3517939814814815</v>
      </c>
    </row>
    <row r="22768" spans="1:7" x14ac:dyDescent="0.25">
      <c r="A22768">
        <v>221858</v>
      </c>
      <c r="B22768" s="2">
        <v>44374.833925566345</v>
      </c>
      <c r="C22768">
        <v>57036</v>
      </c>
      <c r="D22768">
        <v>411922</v>
      </c>
      <c r="E22768" t="s">
        <v>2</v>
      </c>
      <c r="F22768" s="2">
        <v>44374.875592233009</v>
      </c>
      <c r="G22768" s="60">
        <v>0.87559027777777787</v>
      </c>
    </row>
    <row r="22769" spans="1:7" x14ac:dyDescent="0.25">
      <c r="A22769">
        <v>307955</v>
      </c>
      <c r="B22769" s="2">
        <v>44400.892177993534</v>
      </c>
      <c r="C22769">
        <v>57036</v>
      </c>
      <c r="D22769">
        <v>42035</v>
      </c>
      <c r="E22769" t="s">
        <v>2</v>
      </c>
      <c r="F22769" s="2">
        <v>44400.933844660198</v>
      </c>
      <c r="G22769" s="60">
        <v>0.93384259259259261</v>
      </c>
    </row>
    <row r="22770" spans="1:7" x14ac:dyDescent="0.25">
      <c r="A22770">
        <v>316089</v>
      </c>
      <c r="B22770" s="2">
        <v>44402.785381877024</v>
      </c>
      <c r="C22770">
        <v>57036</v>
      </c>
      <c r="D22770">
        <v>228405</v>
      </c>
      <c r="E22770" t="s">
        <v>2</v>
      </c>
      <c r="F22770" s="2">
        <v>44402.827048543688</v>
      </c>
      <c r="G22770" s="60">
        <v>0.82704861111111105</v>
      </c>
    </row>
    <row r="22771" spans="1:7" x14ac:dyDescent="0.25">
      <c r="A22771">
        <v>3520</v>
      </c>
      <c r="B22771" s="2">
        <v>44286.588375404528</v>
      </c>
      <c r="C22771">
        <v>57046</v>
      </c>
      <c r="D22771">
        <v>333491</v>
      </c>
      <c r="E22771" t="s">
        <v>5</v>
      </c>
      <c r="F22771" s="2">
        <v>44286.671708737864</v>
      </c>
      <c r="G22771" s="60">
        <v>0.67171296296296301</v>
      </c>
    </row>
    <row r="22772" spans="1:7" x14ac:dyDescent="0.25">
      <c r="A22772">
        <v>4009</v>
      </c>
      <c r="B22772" s="2">
        <v>44288.596466019415</v>
      </c>
      <c r="C22772">
        <v>57046</v>
      </c>
      <c r="D22772">
        <v>432277</v>
      </c>
      <c r="E22772" t="s">
        <v>5</v>
      </c>
      <c r="F22772" s="2">
        <v>44288.679799352751</v>
      </c>
      <c r="G22772" s="60">
        <v>0.67980324074074072</v>
      </c>
    </row>
    <row r="22773" spans="1:7" x14ac:dyDescent="0.25">
      <c r="A22773">
        <v>6172</v>
      </c>
      <c r="B22773" s="2">
        <v>44295.758278317153</v>
      </c>
      <c r="C22773">
        <v>57046</v>
      </c>
      <c r="D22773">
        <v>411922</v>
      </c>
      <c r="E22773" t="s">
        <v>5</v>
      </c>
      <c r="F22773" s="2">
        <v>44295.841611650489</v>
      </c>
      <c r="G22773" s="60">
        <v>0.84160879629629637</v>
      </c>
    </row>
    <row r="22774" spans="1:7" x14ac:dyDescent="0.25">
      <c r="A22774">
        <v>7221</v>
      </c>
      <c r="B22774" s="2">
        <v>44296.806822006467</v>
      </c>
      <c r="C22774">
        <v>57046</v>
      </c>
      <c r="D22774">
        <v>343712</v>
      </c>
      <c r="E22774" t="s">
        <v>5</v>
      </c>
      <c r="F22774" s="2">
        <v>44296.890155339803</v>
      </c>
      <c r="G22774" s="60">
        <v>0.89015046296296296</v>
      </c>
    </row>
    <row r="22775" spans="1:7" x14ac:dyDescent="0.25">
      <c r="A22775">
        <v>25003</v>
      </c>
      <c r="B22775" s="2">
        <v>44310.837566343042</v>
      </c>
      <c r="C22775">
        <v>57046</v>
      </c>
      <c r="D22775">
        <v>436459</v>
      </c>
      <c r="E22775" t="s">
        <v>5</v>
      </c>
      <c r="F22775" s="2">
        <v>44310.920899676377</v>
      </c>
      <c r="G22775" s="60">
        <v>0.92090277777777774</v>
      </c>
    </row>
    <row r="22776" spans="1:7" x14ac:dyDescent="0.25">
      <c r="A22776">
        <v>46886</v>
      </c>
      <c r="B22776" s="2">
        <v>44320.709734627831</v>
      </c>
      <c r="C22776">
        <v>57046</v>
      </c>
      <c r="D22776">
        <v>178118</v>
      </c>
      <c r="E22776" t="s">
        <v>5</v>
      </c>
      <c r="F22776" s="2">
        <v>44320.793067961167</v>
      </c>
      <c r="G22776" s="60">
        <v>0.79306712962962955</v>
      </c>
    </row>
    <row r="22777" spans="1:7" x14ac:dyDescent="0.25">
      <c r="A22777">
        <v>52601</v>
      </c>
      <c r="B22777" s="2">
        <v>44323.709734627831</v>
      </c>
      <c r="C22777">
        <v>57046</v>
      </c>
      <c r="D22777">
        <v>75550</v>
      </c>
      <c r="E22777" t="s">
        <v>5</v>
      </c>
      <c r="F22777" s="2">
        <v>44323.793067961167</v>
      </c>
      <c r="G22777" s="60">
        <v>0.79306712962962955</v>
      </c>
    </row>
    <row r="22778" spans="1:7" x14ac:dyDescent="0.25">
      <c r="A22778">
        <v>108982</v>
      </c>
      <c r="B22778" s="2">
        <v>44343.646627831709</v>
      </c>
      <c r="C22778">
        <v>57046</v>
      </c>
      <c r="D22778">
        <v>347393</v>
      </c>
      <c r="E22778" t="s">
        <v>5</v>
      </c>
      <c r="F22778" s="2">
        <v>44343.729961165045</v>
      </c>
      <c r="G22778" s="60">
        <v>0.72996527777777775</v>
      </c>
    </row>
    <row r="22779" spans="1:7" x14ac:dyDescent="0.25">
      <c r="A22779">
        <v>110864</v>
      </c>
      <c r="B22779" s="2">
        <v>44343.981579288025</v>
      </c>
      <c r="C22779">
        <v>57046</v>
      </c>
      <c r="D22779">
        <v>118549</v>
      </c>
      <c r="E22779" t="s">
        <v>5</v>
      </c>
      <c r="F22779" s="2">
        <v>44344.064912621361</v>
      </c>
      <c r="G22779" s="60">
        <v>6.4907407407407414E-2</v>
      </c>
    </row>
    <row r="22780" spans="1:7" x14ac:dyDescent="0.25">
      <c r="A22780">
        <v>112667</v>
      </c>
      <c r="B22780" s="2">
        <v>44344.64824595469</v>
      </c>
      <c r="C22780">
        <v>57046</v>
      </c>
      <c r="D22780">
        <v>457493</v>
      </c>
      <c r="E22780" t="s">
        <v>5</v>
      </c>
      <c r="F22780" s="2">
        <v>44344.731579288025</v>
      </c>
      <c r="G22780" s="60">
        <v>0.73157407407407404</v>
      </c>
    </row>
    <row r="22781" spans="1:7" x14ac:dyDescent="0.25">
      <c r="A22781">
        <v>118635</v>
      </c>
      <c r="B22781" s="2">
        <v>44345.708116504851</v>
      </c>
      <c r="C22781">
        <v>57046</v>
      </c>
      <c r="D22781">
        <v>250679</v>
      </c>
      <c r="E22781" t="s">
        <v>5</v>
      </c>
      <c r="F22781" s="2">
        <v>44345.791449838187</v>
      </c>
      <c r="G22781" s="60">
        <v>0.79144675925925922</v>
      </c>
    </row>
    <row r="22782" spans="1:7" x14ac:dyDescent="0.25">
      <c r="A22782">
        <v>158504</v>
      </c>
      <c r="B22782" s="2">
        <v>44357.840802588995</v>
      </c>
      <c r="C22782">
        <v>57046</v>
      </c>
      <c r="D22782">
        <v>95024</v>
      </c>
      <c r="E22782" t="s">
        <v>5</v>
      </c>
      <c r="F22782" s="2">
        <v>44357.924135922331</v>
      </c>
      <c r="G22782" s="60">
        <v>0.92413194444444446</v>
      </c>
    </row>
    <row r="22783" spans="1:7" x14ac:dyDescent="0.25">
      <c r="A22783">
        <v>176122</v>
      </c>
      <c r="B22783" s="2">
        <v>44362.581902912621</v>
      </c>
      <c r="C22783">
        <v>57046</v>
      </c>
      <c r="D22783">
        <v>158978</v>
      </c>
      <c r="E22783" t="s">
        <v>5</v>
      </c>
      <c r="F22783" s="2">
        <v>44362.665236245957</v>
      </c>
      <c r="G22783" s="60">
        <v>0.66523148148148148</v>
      </c>
    </row>
    <row r="22784" spans="1:7" x14ac:dyDescent="0.25">
      <c r="A22784">
        <v>125154</v>
      </c>
      <c r="B22784" s="2">
        <v>44346.948003236248</v>
      </c>
      <c r="C22784">
        <v>57074</v>
      </c>
      <c r="D22784">
        <v>188426</v>
      </c>
      <c r="E22784" t="s">
        <v>13</v>
      </c>
      <c r="F22784" s="2">
        <v>44346.739669902912</v>
      </c>
      <c r="G22784" s="60">
        <v>0.73966435185185186</v>
      </c>
    </row>
    <row r="22785" spans="1:7" x14ac:dyDescent="0.25">
      <c r="A22785">
        <v>130655</v>
      </c>
      <c r="B22785" s="2">
        <v>44348.956333333335</v>
      </c>
      <c r="C22785">
        <v>57074</v>
      </c>
      <c r="D22785">
        <v>351192</v>
      </c>
      <c r="E22785" t="s">
        <v>13</v>
      </c>
      <c r="F22785" s="2">
        <v>44348.748</v>
      </c>
      <c r="G22785" s="60">
        <v>0.74799768518518517</v>
      </c>
    </row>
    <row r="22786" spans="1:7" x14ac:dyDescent="0.25">
      <c r="A22786">
        <v>140304</v>
      </c>
      <c r="B22786" s="2">
        <v>44352.169686084148</v>
      </c>
      <c r="C22786">
        <v>57074</v>
      </c>
      <c r="D22786">
        <v>136437</v>
      </c>
      <c r="E22786" t="s">
        <v>13</v>
      </c>
      <c r="F22786" s="2">
        <v>44351.961352750812</v>
      </c>
      <c r="G22786" s="60">
        <v>0.96135416666666673</v>
      </c>
    </row>
    <row r="22787" spans="1:7" x14ac:dyDescent="0.25">
      <c r="A22787">
        <v>142746</v>
      </c>
      <c r="B22787" s="2">
        <v>44352.784630878625</v>
      </c>
      <c r="C22787">
        <v>57074</v>
      </c>
      <c r="D22787">
        <v>128523</v>
      </c>
      <c r="E22787" t="s">
        <v>13</v>
      </c>
      <c r="F22787" s="2">
        <v>44352.576297545289</v>
      </c>
      <c r="G22787" s="60">
        <v>0.57629629629629631</v>
      </c>
    </row>
    <row r="22788" spans="1:7" x14ac:dyDescent="0.25">
      <c r="A22788">
        <v>159266</v>
      </c>
      <c r="B22788" s="2">
        <v>44358.067744336571</v>
      </c>
      <c r="C22788">
        <v>57074</v>
      </c>
      <c r="D22788">
        <v>411922</v>
      </c>
      <c r="E22788" t="s">
        <v>13</v>
      </c>
      <c r="F22788" s="2">
        <v>44357.859411003235</v>
      </c>
      <c r="G22788" s="60">
        <v>0.85940972222222223</v>
      </c>
    </row>
    <row r="22789" spans="1:7" x14ac:dyDescent="0.25">
      <c r="A22789">
        <v>163772</v>
      </c>
      <c r="B22789" s="2">
        <v>44359.163792840358</v>
      </c>
      <c r="C22789">
        <v>57074</v>
      </c>
      <c r="D22789">
        <v>244365</v>
      </c>
      <c r="E22789" t="s">
        <v>13</v>
      </c>
      <c r="F22789" s="2">
        <v>44358.955459507022</v>
      </c>
      <c r="G22789" s="60">
        <v>0.95546296296296296</v>
      </c>
    </row>
    <row r="22790" spans="1:7" x14ac:dyDescent="0.25">
      <c r="A22790">
        <v>181994</v>
      </c>
      <c r="B22790" s="2">
        <v>44364.688333333339</v>
      </c>
      <c r="C22790">
        <v>57074</v>
      </c>
      <c r="D22790">
        <v>158978</v>
      </c>
      <c r="E22790" t="s">
        <v>13</v>
      </c>
      <c r="F22790" s="2">
        <v>44364.480000000003</v>
      </c>
      <c r="G22790" s="60">
        <v>0.48</v>
      </c>
    </row>
    <row r="22791" spans="1:7" x14ac:dyDescent="0.25">
      <c r="A22791">
        <v>220641</v>
      </c>
      <c r="B22791" s="2">
        <v>44374.653126621299</v>
      </c>
      <c r="C22791">
        <v>57074</v>
      </c>
      <c r="D22791">
        <v>182984</v>
      </c>
      <c r="E22791" t="s">
        <v>13</v>
      </c>
      <c r="F22791" s="2">
        <v>44374.444793287963</v>
      </c>
      <c r="G22791" s="60">
        <v>0.4447916666666667</v>
      </c>
    </row>
    <row r="22792" spans="1:7" x14ac:dyDescent="0.25">
      <c r="A22792">
        <v>232495</v>
      </c>
      <c r="B22792" s="2">
        <v>44378.176158576054</v>
      </c>
      <c r="C22792">
        <v>57074</v>
      </c>
      <c r="D22792">
        <v>83136</v>
      </c>
      <c r="E22792" t="s">
        <v>13</v>
      </c>
      <c r="F22792" s="2">
        <v>44377.967825242718</v>
      </c>
      <c r="G22792" s="60">
        <v>0.96782407407407411</v>
      </c>
    </row>
    <row r="22793" spans="1:7" x14ac:dyDescent="0.25">
      <c r="A22793">
        <v>248894</v>
      </c>
      <c r="B22793" s="2">
        <v>44382.829880258905</v>
      </c>
      <c r="C22793">
        <v>57074</v>
      </c>
      <c r="D22793">
        <v>230507</v>
      </c>
      <c r="E22793" t="s">
        <v>13</v>
      </c>
      <c r="F22793" s="2">
        <v>44382.621546925569</v>
      </c>
      <c r="G22793" s="60">
        <v>0.62155092592592587</v>
      </c>
    </row>
    <row r="22794" spans="1:7" x14ac:dyDescent="0.25">
      <c r="A22794">
        <v>285744</v>
      </c>
      <c r="B22794" s="2">
        <v>44394.156741100327</v>
      </c>
      <c r="C22794">
        <v>57074</v>
      </c>
      <c r="D22794">
        <v>445697</v>
      </c>
      <c r="E22794" t="s">
        <v>13</v>
      </c>
      <c r="F22794" s="2">
        <v>44393.948407766991</v>
      </c>
      <c r="G22794" s="60">
        <v>0.94840277777777782</v>
      </c>
    </row>
    <row r="22795" spans="1:7" x14ac:dyDescent="0.25">
      <c r="A22795">
        <v>293183</v>
      </c>
      <c r="B22795" s="2">
        <v>44395.9156407767</v>
      </c>
      <c r="C22795">
        <v>57074</v>
      </c>
      <c r="D22795">
        <v>436838</v>
      </c>
      <c r="E22795" t="s">
        <v>13</v>
      </c>
      <c r="F22795" s="2">
        <v>44395.707307443365</v>
      </c>
      <c r="G22795" s="60">
        <v>0.70730324074074069</v>
      </c>
    </row>
    <row r="22796" spans="1:7" x14ac:dyDescent="0.25">
      <c r="A22796">
        <v>302078</v>
      </c>
      <c r="B22796" s="2">
        <v>44399.161595469261</v>
      </c>
      <c r="C22796">
        <v>57074</v>
      </c>
      <c r="D22796">
        <v>111368</v>
      </c>
      <c r="E22796" t="s">
        <v>13</v>
      </c>
      <c r="F22796" s="2">
        <v>44398.953262135925</v>
      </c>
      <c r="G22796" s="60">
        <v>0.95326388888888891</v>
      </c>
    </row>
    <row r="22797" spans="1:7" x14ac:dyDescent="0.25">
      <c r="A22797">
        <v>317176</v>
      </c>
      <c r="B22797" s="2">
        <v>44402.949333333338</v>
      </c>
      <c r="C22797">
        <v>57074</v>
      </c>
      <c r="D22797">
        <v>63063</v>
      </c>
      <c r="E22797" t="s">
        <v>13</v>
      </c>
      <c r="F22797" s="2">
        <v>44402.741000000002</v>
      </c>
      <c r="G22797" s="60">
        <v>0.74099537037037033</v>
      </c>
    </row>
    <row r="22798" spans="1:7" x14ac:dyDescent="0.25">
      <c r="A22798">
        <v>338019</v>
      </c>
      <c r="B22798" s="2">
        <v>44409.006255663429</v>
      </c>
      <c r="C22798">
        <v>57074</v>
      </c>
      <c r="D22798">
        <v>408075</v>
      </c>
      <c r="E22798" t="s">
        <v>13</v>
      </c>
      <c r="F22798" s="2">
        <v>44408.797922330094</v>
      </c>
      <c r="G22798" s="60">
        <v>0.79791666666666661</v>
      </c>
    </row>
    <row r="22799" spans="1:7" x14ac:dyDescent="0.25">
      <c r="A22799">
        <v>362328</v>
      </c>
      <c r="B22799" s="2">
        <v>44415.972275080909</v>
      </c>
      <c r="C22799">
        <v>57074</v>
      </c>
      <c r="D22799">
        <v>129210</v>
      </c>
      <c r="E22799" t="s">
        <v>13</v>
      </c>
      <c r="F22799" s="2">
        <v>44415.763941747573</v>
      </c>
      <c r="G22799" s="60">
        <v>0.76394675925925926</v>
      </c>
    </row>
    <row r="22800" spans="1:7" x14ac:dyDescent="0.25">
      <c r="A22800">
        <v>366295</v>
      </c>
      <c r="B22800" s="2">
        <v>44416.922635578478</v>
      </c>
      <c r="C22800">
        <v>57074</v>
      </c>
      <c r="D22800">
        <v>475607</v>
      </c>
      <c r="E22800" t="s">
        <v>13</v>
      </c>
      <c r="F22800" s="2">
        <v>44416.714302245142</v>
      </c>
      <c r="G22800" s="60">
        <v>0.71430555555555564</v>
      </c>
    </row>
    <row r="22801" spans="1:7" x14ac:dyDescent="0.25">
      <c r="A22801">
        <v>385670</v>
      </c>
      <c r="B22801" s="2">
        <v>44423.124378640779</v>
      </c>
      <c r="C22801">
        <v>57074</v>
      </c>
      <c r="D22801">
        <v>302612</v>
      </c>
      <c r="E22801" t="s">
        <v>13</v>
      </c>
      <c r="F22801" s="2">
        <v>44422.916045307444</v>
      </c>
      <c r="G22801" s="60">
        <v>0.91604166666666664</v>
      </c>
    </row>
    <row r="22802" spans="1:7" x14ac:dyDescent="0.25">
      <c r="A22802">
        <v>421681</v>
      </c>
      <c r="B22802" s="2">
        <v>44435.870333333332</v>
      </c>
      <c r="C22802">
        <v>57074</v>
      </c>
      <c r="D22802">
        <v>428248</v>
      </c>
      <c r="E22802" t="s">
        <v>13</v>
      </c>
      <c r="F22802" s="2">
        <v>44435.661999999997</v>
      </c>
      <c r="G22802" s="60">
        <v>0.66200231481481475</v>
      </c>
    </row>
    <row r="22803" spans="1:7" x14ac:dyDescent="0.25">
      <c r="A22803">
        <v>26434</v>
      </c>
      <c r="B22803" s="2">
        <v>44311.553585760521</v>
      </c>
      <c r="C22803">
        <v>57129</v>
      </c>
      <c r="D22803">
        <v>347393</v>
      </c>
      <c r="E22803" t="s">
        <v>7</v>
      </c>
      <c r="F22803" s="2">
        <v>44311.553585760521</v>
      </c>
      <c r="G22803" s="60">
        <v>0.55358796296296298</v>
      </c>
    </row>
    <row r="22804" spans="1:7" x14ac:dyDescent="0.25">
      <c r="A22804">
        <v>43146</v>
      </c>
      <c r="B22804" s="2">
        <v>44318.820947904904</v>
      </c>
      <c r="C22804">
        <v>57129</v>
      </c>
      <c r="D22804">
        <v>230507</v>
      </c>
      <c r="E22804" t="s">
        <v>7</v>
      </c>
      <c r="F22804" s="2">
        <v>44318.820947904904</v>
      </c>
      <c r="G22804" s="60">
        <v>0.82094907407407414</v>
      </c>
    </row>
    <row r="22805" spans="1:7" x14ac:dyDescent="0.25">
      <c r="A22805">
        <v>43971</v>
      </c>
      <c r="B22805" s="2">
        <v>44319.205000000002</v>
      </c>
      <c r="C22805">
        <v>57129</v>
      </c>
      <c r="D22805">
        <v>351192</v>
      </c>
      <c r="E22805" t="s">
        <v>7</v>
      </c>
      <c r="F22805" s="2">
        <v>44319.205000000002</v>
      </c>
      <c r="G22805" s="60">
        <v>0.20499999999999999</v>
      </c>
    </row>
    <row r="22806" spans="1:7" x14ac:dyDescent="0.25">
      <c r="A22806">
        <v>63545</v>
      </c>
      <c r="B22806" s="2">
        <v>44327.697598705505</v>
      </c>
      <c r="C22806">
        <v>57129</v>
      </c>
      <c r="D22806">
        <v>310209</v>
      </c>
      <c r="E22806" t="s">
        <v>7</v>
      </c>
      <c r="F22806" s="2">
        <v>44327.697598705505</v>
      </c>
      <c r="G22806" s="60">
        <v>0.69760416666666669</v>
      </c>
    </row>
    <row r="22807" spans="1:7" x14ac:dyDescent="0.25">
      <c r="A22807">
        <v>93341</v>
      </c>
      <c r="B22807" s="2">
        <v>44338.40148220065</v>
      </c>
      <c r="C22807">
        <v>57129</v>
      </c>
      <c r="D22807">
        <v>396686</v>
      </c>
      <c r="E22807" t="s">
        <v>7</v>
      </c>
      <c r="F22807" s="2">
        <v>44338.40148220065</v>
      </c>
      <c r="G22807" s="60">
        <v>0.40148148148148149</v>
      </c>
    </row>
    <row r="22808" spans="1:7" x14ac:dyDescent="0.25">
      <c r="A22808">
        <v>116258</v>
      </c>
      <c r="B22808" s="2">
        <v>44345.26779992065</v>
      </c>
      <c r="C22808">
        <v>57129</v>
      </c>
      <c r="D22808">
        <v>411922</v>
      </c>
      <c r="E22808" t="s">
        <v>7</v>
      </c>
      <c r="F22808" s="2">
        <v>44345.26779992065</v>
      </c>
      <c r="G22808" s="60">
        <v>0.26780092592592591</v>
      </c>
    </row>
    <row r="22809" spans="1:7" x14ac:dyDescent="0.25">
      <c r="A22809">
        <v>163094</v>
      </c>
      <c r="B22809" s="2">
        <v>44358.946789644011</v>
      </c>
      <c r="C22809">
        <v>57129</v>
      </c>
      <c r="D22809">
        <v>344690</v>
      </c>
      <c r="E22809" t="s">
        <v>7</v>
      </c>
      <c r="F22809" s="2">
        <v>44358.946789644011</v>
      </c>
      <c r="G22809" s="60">
        <v>0.94679398148148142</v>
      </c>
    </row>
    <row r="22810" spans="1:7" x14ac:dyDescent="0.25">
      <c r="A22810">
        <v>274643</v>
      </c>
      <c r="B22810" s="2">
        <v>44390.750996763752</v>
      </c>
      <c r="C22810">
        <v>57129</v>
      </c>
      <c r="D22810">
        <v>179296</v>
      </c>
      <c r="E22810" t="s">
        <v>7</v>
      </c>
      <c r="F22810" s="2">
        <v>44390.750996763752</v>
      </c>
      <c r="G22810" s="60">
        <v>0.75099537037037034</v>
      </c>
    </row>
    <row r="22811" spans="1:7" x14ac:dyDescent="0.25">
      <c r="A22811">
        <v>290190</v>
      </c>
      <c r="B22811" s="2">
        <v>44395.187353129673</v>
      </c>
      <c r="C22811">
        <v>57129</v>
      </c>
      <c r="D22811">
        <v>343624</v>
      </c>
      <c r="E22811" t="s">
        <v>7</v>
      </c>
      <c r="F22811" s="2">
        <v>44395.187353129673</v>
      </c>
      <c r="G22811" s="60">
        <v>0.18734953703703705</v>
      </c>
    </row>
    <row r="22812" spans="1:7" x14ac:dyDescent="0.25">
      <c r="A22812">
        <v>327735</v>
      </c>
      <c r="B22812" s="2">
        <v>44406.695980582524</v>
      </c>
      <c r="C22812">
        <v>57129</v>
      </c>
      <c r="D22812">
        <v>175883</v>
      </c>
      <c r="E22812" t="s">
        <v>7</v>
      </c>
      <c r="F22812" s="2">
        <v>44406.695980582524</v>
      </c>
      <c r="G22812" s="60">
        <v>0.69598379629629636</v>
      </c>
    </row>
    <row r="22813" spans="1:7" x14ac:dyDescent="0.25">
      <c r="A22813">
        <v>352484</v>
      </c>
      <c r="B22813" s="2">
        <v>44413.807631067961</v>
      </c>
      <c r="C22813">
        <v>57129</v>
      </c>
      <c r="D22813">
        <v>278178</v>
      </c>
      <c r="E22813" t="s">
        <v>7</v>
      </c>
      <c r="F22813" s="2">
        <v>44413.807631067961</v>
      </c>
      <c r="G22813" s="60">
        <v>0.80762731481481476</v>
      </c>
    </row>
    <row r="22814" spans="1:7" x14ac:dyDescent="0.25">
      <c r="A22814">
        <v>377040</v>
      </c>
      <c r="B22814" s="2">
        <v>44420.89824595469</v>
      </c>
      <c r="C22814">
        <v>57129</v>
      </c>
      <c r="D22814">
        <v>182984</v>
      </c>
      <c r="E22814" t="s">
        <v>7</v>
      </c>
      <c r="F22814" s="2">
        <v>44420.89824595469</v>
      </c>
      <c r="G22814" s="60">
        <v>0.89824074074074067</v>
      </c>
    </row>
    <row r="22815" spans="1:7" x14ac:dyDescent="0.25">
      <c r="A22815">
        <v>385244</v>
      </c>
      <c r="B22815" s="2">
        <v>44422.977533980586</v>
      </c>
      <c r="C22815">
        <v>57129</v>
      </c>
      <c r="D22815">
        <v>10521</v>
      </c>
      <c r="E22815" t="s">
        <v>7</v>
      </c>
      <c r="F22815" s="2">
        <v>44422.977533980586</v>
      </c>
      <c r="G22815" s="60">
        <v>0.97753472222222226</v>
      </c>
    </row>
    <row r="22816" spans="1:7" x14ac:dyDescent="0.25">
      <c r="A22816">
        <v>420126</v>
      </c>
      <c r="B22816" s="2">
        <v>44434.791449838187</v>
      </c>
      <c r="C22816">
        <v>57129</v>
      </c>
      <c r="D22816">
        <v>113137</v>
      </c>
      <c r="E22816" t="s">
        <v>7</v>
      </c>
      <c r="F22816" s="2">
        <v>44434.791449838187</v>
      </c>
      <c r="G22816" s="60">
        <v>0.79144675925925922</v>
      </c>
    </row>
    <row r="22817" spans="1:7" x14ac:dyDescent="0.25">
      <c r="A22817">
        <v>58088</v>
      </c>
      <c r="B22817" s="2">
        <v>44325.52769579288</v>
      </c>
      <c r="C22817">
        <v>57148</v>
      </c>
      <c r="D22817">
        <v>347008</v>
      </c>
      <c r="E22817" t="s">
        <v>6</v>
      </c>
      <c r="F22817" s="2">
        <v>44325.694362459544</v>
      </c>
      <c r="G22817" s="60">
        <v>0.69436342592592604</v>
      </c>
    </row>
    <row r="22818" spans="1:7" x14ac:dyDescent="0.25">
      <c r="A22818">
        <v>83075</v>
      </c>
      <c r="B22818" s="2">
        <v>44334.778504854374</v>
      </c>
      <c r="C22818">
        <v>57148</v>
      </c>
      <c r="D22818">
        <v>443594</v>
      </c>
      <c r="E22818" t="s">
        <v>6</v>
      </c>
      <c r="F22818" s="2">
        <v>44334.945171521038</v>
      </c>
      <c r="G22818" s="60">
        <v>0.94517361111111109</v>
      </c>
    </row>
    <row r="22819" spans="1:7" x14ac:dyDescent="0.25">
      <c r="A22819">
        <v>94797</v>
      </c>
      <c r="B22819" s="2">
        <v>44338.704071197411</v>
      </c>
      <c r="C22819">
        <v>57148</v>
      </c>
      <c r="D22819">
        <v>18620</v>
      </c>
      <c r="E22819" t="s">
        <v>6</v>
      </c>
      <c r="F22819" s="2">
        <v>44338.870737864076</v>
      </c>
      <c r="G22819" s="60">
        <v>0.8707407407407407</v>
      </c>
    </row>
    <row r="22820" spans="1:7" x14ac:dyDescent="0.25">
      <c r="A22820">
        <v>104399</v>
      </c>
      <c r="B22820" s="2">
        <v>44341.7623236246</v>
      </c>
      <c r="C22820">
        <v>57148</v>
      </c>
      <c r="D22820">
        <v>131859</v>
      </c>
      <c r="E22820" t="s">
        <v>6</v>
      </c>
      <c r="F22820" s="2">
        <v>44341.928990291264</v>
      </c>
      <c r="G22820" s="60">
        <v>0.92899305555555556</v>
      </c>
    </row>
    <row r="22821" spans="1:7" x14ac:dyDescent="0.25">
      <c r="A22821">
        <v>138183</v>
      </c>
      <c r="B22821" s="2">
        <v>44351.741288025893</v>
      </c>
      <c r="C22821">
        <v>57148</v>
      </c>
      <c r="D22821">
        <v>351192</v>
      </c>
      <c r="E22821" t="s">
        <v>6</v>
      </c>
      <c r="F22821" s="2">
        <v>44351.907954692557</v>
      </c>
      <c r="G22821" s="60">
        <v>0.90795138888888882</v>
      </c>
    </row>
    <row r="22822" spans="1:7" x14ac:dyDescent="0.25">
      <c r="A22822">
        <v>150851</v>
      </c>
      <c r="B22822" s="2">
        <v>44355.472679611652</v>
      </c>
      <c r="C22822">
        <v>57148</v>
      </c>
      <c r="D22822">
        <v>182191</v>
      </c>
      <c r="E22822" t="s">
        <v>6</v>
      </c>
      <c r="F22822" s="2">
        <v>44355.639346278316</v>
      </c>
      <c r="G22822" s="60">
        <v>0.63935185185185184</v>
      </c>
    </row>
    <row r="22823" spans="1:7" x14ac:dyDescent="0.25">
      <c r="A22823">
        <v>172035</v>
      </c>
      <c r="B22823" s="2">
        <v>44360.806012944988</v>
      </c>
      <c r="C22823">
        <v>57148</v>
      </c>
      <c r="D22823">
        <v>250679</v>
      </c>
      <c r="E22823" t="s">
        <v>6</v>
      </c>
      <c r="F22823" s="2">
        <v>44360.972679611652</v>
      </c>
      <c r="G22823" s="60">
        <v>0.97268518518518521</v>
      </c>
    </row>
    <row r="22824" spans="1:7" x14ac:dyDescent="0.25">
      <c r="A22824">
        <v>187142</v>
      </c>
      <c r="B22824" s="2">
        <v>44365.828666666668</v>
      </c>
      <c r="C22824">
        <v>57148</v>
      </c>
      <c r="D22824">
        <v>187136</v>
      </c>
      <c r="E22824" t="s">
        <v>6</v>
      </c>
      <c r="F22824" s="2">
        <v>44365.995333333332</v>
      </c>
      <c r="G22824" s="60">
        <v>0.99533564814814823</v>
      </c>
    </row>
    <row r="22825" spans="1:7" x14ac:dyDescent="0.25">
      <c r="A22825">
        <v>211938</v>
      </c>
      <c r="B22825" s="2">
        <v>44372.721333333335</v>
      </c>
      <c r="C22825">
        <v>57148</v>
      </c>
      <c r="D22825">
        <v>337058</v>
      </c>
      <c r="E22825" t="s">
        <v>6</v>
      </c>
      <c r="F22825" s="2">
        <v>44372.887999999999</v>
      </c>
      <c r="G22825" s="60">
        <v>0.88799768518518529</v>
      </c>
    </row>
    <row r="22826" spans="1:7" x14ac:dyDescent="0.25">
      <c r="A22826">
        <v>236351</v>
      </c>
      <c r="B22826" s="2">
        <v>44379.702453074438</v>
      </c>
      <c r="C22826">
        <v>57148</v>
      </c>
      <c r="D22826">
        <v>118549</v>
      </c>
      <c r="E22826" t="s">
        <v>6</v>
      </c>
      <c r="F22826" s="2">
        <v>44379.869119741103</v>
      </c>
      <c r="G22826" s="60">
        <v>0.86912037037037038</v>
      </c>
    </row>
    <row r="22827" spans="1:7" x14ac:dyDescent="0.25">
      <c r="A22827">
        <v>250826</v>
      </c>
      <c r="B22827" s="2">
        <v>44383.673326860844</v>
      </c>
      <c r="C22827">
        <v>57148</v>
      </c>
      <c r="D22827">
        <v>40049</v>
      </c>
      <c r="E22827" t="s">
        <v>6</v>
      </c>
      <c r="F22827" s="2">
        <v>44383.839993527508</v>
      </c>
      <c r="G22827" s="60">
        <v>0.83998842592592593</v>
      </c>
    </row>
    <row r="22828" spans="1:7" x14ac:dyDescent="0.25">
      <c r="A22828">
        <v>259150</v>
      </c>
      <c r="B22828" s="2">
        <v>44386.75099676376</v>
      </c>
      <c r="C22828">
        <v>57148</v>
      </c>
      <c r="D22828">
        <v>211577</v>
      </c>
      <c r="E22828" t="s">
        <v>6</v>
      </c>
      <c r="F22828" s="2">
        <v>44386.917663430424</v>
      </c>
      <c r="G22828" s="60">
        <v>0.91766203703703697</v>
      </c>
    </row>
    <row r="22829" spans="1:7" x14ac:dyDescent="0.25">
      <c r="A22829">
        <v>271194</v>
      </c>
      <c r="B22829" s="2">
        <v>44389.676563106797</v>
      </c>
      <c r="C22829">
        <v>57148</v>
      </c>
      <c r="D22829">
        <v>125262</v>
      </c>
      <c r="E22829" t="s">
        <v>6</v>
      </c>
      <c r="F22829" s="2">
        <v>44389.843229773462</v>
      </c>
      <c r="G22829" s="60">
        <v>0.8432291666666667</v>
      </c>
    </row>
    <row r="22830" spans="1:7" x14ac:dyDescent="0.25">
      <c r="A22830">
        <v>272522</v>
      </c>
      <c r="B22830" s="2">
        <v>44389.891773462783</v>
      </c>
      <c r="C22830">
        <v>57148</v>
      </c>
      <c r="D22830">
        <v>420375</v>
      </c>
      <c r="E22830" t="s">
        <v>6</v>
      </c>
      <c r="F22830" s="2">
        <v>44390.058440129447</v>
      </c>
      <c r="G22830" s="60">
        <v>5.8437499999999996E-2</v>
      </c>
    </row>
    <row r="22831" spans="1:7" x14ac:dyDescent="0.25">
      <c r="A22831">
        <v>274350</v>
      </c>
      <c r="B22831" s="2">
        <v>44390.710543689325</v>
      </c>
      <c r="C22831">
        <v>57148</v>
      </c>
      <c r="D22831">
        <v>88863</v>
      </c>
      <c r="E22831" t="s">
        <v>6</v>
      </c>
      <c r="F22831" s="2">
        <v>44390.87721035599</v>
      </c>
      <c r="G22831" s="60">
        <v>0.8772106481481482</v>
      </c>
    </row>
    <row r="22832" spans="1:7" x14ac:dyDescent="0.25">
      <c r="A22832">
        <v>324172</v>
      </c>
      <c r="B22832" s="2">
        <v>44405.608601941749</v>
      </c>
      <c r="C22832">
        <v>57148</v>
      </c>
      <c r="D22832">
        <v>21407</v>
      </c>
      <c r="E22832" t="s">
        <v>6</v>
      </c>
      <c r="F22832" s="2">
        <v>44405.775268608413</v>
      </c>
      <c r="G22832" s="60">
        <v>0.7752662037037038</v>
      </c>
    </row>
    <row r="22833" spans="1:7" x14ac:dyDescent="0.25">
      <c r="A22833">
        <v>342975</v>
      </c>
      <c r="B22833" s="2">
        <v>44410.501805825246</v>
      </c>
      <c r="C22833">
        <v>57148</v>
      </c>
      <c r="D22833">
        <v>154256</v>
      </c>
      <c r="E22833" t="s">
        <v>6</v>
      </c>
      <c r="F22833" s="2">
        <v>44410.668472491911</v>
      </c>
      <c r="G22833" s="60">
        <v>0.66847222222222225</v>
      </c>
    </row>
    <row r="22834" spans="1:7" x14ac:dyDescent="0.25">
      <c r="A22834">
        <v>404996</v>
      </c>
      <c r="B22834" s="2">
        <v>44429.627948850975</v>
      </c>
      <c r="C22834">
        <v>57148</v>
      </c>
      <c r="D22834">
        <v>258219</v>
      </c>
      <c r="E22834" t="s">
        <v>6</v>
      </c>
      <c r="F22834" s="2">
        <v>44429.79461551764</v>
      </c>
      <c r="G22834" s="60">
        <v>0.79461805555555554</v>
      </c>
    </row>
    <row r="22835" spans="1:7" x14ac:dyDescent="0.25">
      <c r="A22835">
        <v>406077</v>
      </c>
      <c r="B22835" s="2">
        <v>44429.797922330101</v>
      </c>
      <c r="C22835">
        <v>57148</v>
      </c>
      <c r="D22835">
        <v>242428</v>
      </c>
      <c r="E22835" t="s">
        <v>6</v>
      </c>
      <c r="F22835" s="2">
        <v>44429.964588996765</v>
      </c>
      <c r="G22835" s="60">
        <v>0.96458333333333324</v>
      </c>
    </row>
    <row r="22836" spans="1:7" x14ac:dyDescent="0.25">
      <c r="A22836">
        <v>209864</v>
      </c>
      <c r="B22836" s="2">
        <v>44372.286999999997</v>
      </c>
      <c r="C22836">
        <v>57168</v>
      </c>
      <c r="D22836">
        <v>230507</v>
      </c>
      <c r="E22836" t="s">
        <v>10</v>
      </c>
      <c r="F22836" s="2">
        <v>44372.661999999997</v>
      </c>
      <c r="G22836" s="60">
        <v>0.66200231481481475</v>
      </c>
    </row>
    <row r="22837" spans="1:7" x14ac:dyDescent="0.25">
      <c r="A22837">
        <v>243969</v>
      </c>
      <c r="B22837" s="2">
        <v>44381.410870693078</v>
      </c>
      <c r="C22837">
        <v>57168</v>
      </c>
      <c r="D22837">
        <v>351192</v>
      </c>
      <c r="E22837" t="s">
        <v>10</v>
      </c>
      <c r="F22837" s="2">
        <v>44381.785870693078</v>
      </c>
      <c r="G22837" s="60">
        <v>0.7858680555555555</v>
      </c>
    </row>
    <row r="22838" spans="1:7" x14ac:dyDescent="0.25">
      <c r="A22838">
        <v>282119</v>
      </c>
      <c r="B22838" s="2">
        <v>44393.486029126216</v>
      </c>
      <c r="C22838">
        <v>57168</v>
      </c>
      <c r="D22838">
        <v>111597</v>
      </c>
      <c r="E22838" t="s">
        <v>10</v>
      </c>
      <c r="F22838" s="2">
        <v>44393.861029126216</v>
      </c>
      <c r="G22838" s="60">
        <v>0.86103009259259267</v>
      </c>
    </row>
    <row r="22839" spans="1:7" x14ac:dyDescent="0.25">
      <c r="A22839">
        <v>290858</v>
      </c>
      <c r="B22839" s="2">
        <v>44395.464993527508</v>
      </c>
      <c r="C22839">
        <v>57168</v>
      </c>
      <c r="D22839">
        <v>60239</v>
      </c>
      <c r="E22839" t="s">
        <v>10</v>
      </c>
      <c r="F22839" s="2">
        <v>44395.839993527508</v>
      </c>
      <c r="G22839" s="60">
        <v>0.83998842592592593</v>
      </c>
    </row>
    <row r="22840" spans="1:7" x14ac:dyDescent="0.25">
      <c r="A22840">
        <v>296339</v>
      </c>
      <c r="B22840" s="2">
        <v>44397.439103559867</v>
      </c>
      <c r="C22840">
        <v>57168</v>
      </c>
      <c r="D22840">
        <v>250679</v>
      </c>
      <c r="E22840" t="s">
        <v>10</v>
      </c>
      <c r="F22840" s="2">
        <v>44397.814103559867</v>
      </c>
      <c r="G22840" s="60">
        <v>0.8141087962962964</v>
      </c>
    </row>
    <row r="22841" spans="1:7" x14ac:dyDescent="0.25">
      <c r="A22841">
        <v>318485</v>
      </c>
      <c r="B22841" s="2">
        <v>44403.617097087379</v>
      </c>
      <c r="C22841">
        <v>57168</v>
      </c>
      <c r="D22841">
        <v>411922</v>
      </c>
      <c r="E22841" t="s">
        <v>10</v>
      </c>
      <c r="F22841" s="2">
        <v>44403.992097087379</v>
      </c>
      <c r="G22841" s="60">
        <v>0.99209490740740736</v>
      </c>
    </row>
    <row r="22842" spans="1:7" x14ac:dyDescent="0.25">
      <c r="A22842">
        <v>396709</v>
      </c>
      <c r="B22842" s="2">
        <v>44427.43101294498</v>
      </c>
      <c r="C22842">
        <v>57168</v>
      </c>
      <c r="D22842">
        <v>463334</v>
      </c>
      <c r="E22842" t="s">
        <v>10</v>
      </c>
      <c r="F22842" s="2">
        <v>44427.80601294498</v>
      </c>
      <c r="G22842" s="60">
        <v>0.80601851851851858</v>
      </c>
    </row>
    <row r="22843" spans="1:7" x14ac:dyDescent="0.25">
      <c r="A22843">
        <v>408368</v>
      </c>
      <c r="B22843" s="2">
        <v>44430.474702265376</v>
      </c>
      <c r="C22843">
        <v>57168</v>
      </c>
      <c r="D22843">
        <v>300941</v>
      </c>
      <c r="E22843" t="s">
        <v>10</v>
      </c>
      <c r="F22843" s="2">
        <v>44430.849702265376</v>
      </c>
      <c r="G22843" s="60">
        <v>0.84969907407407408</v>
      </c>
    </row>
    <row r="22844" spans="1:7" x14ac:dyDescent="0.25">
      <c r="A22844">
        <v>27674</v>
      </c>
      <c r="B22844" s="2">
        <v>44311.961757281555</v>
      </c>
      <c r="C22844">
        <v>57180</v>
      </c>
      <c r="D22844">
        <v>351192</v>
      </c>
      <c r="E22844" t="s">
        <v>2</v>
      </c>
      <c r="F22844" s="2">
        <v>44312.003423948219</v>
      </c>
      <c r="G22844" s="60">
        <v>3.425925925925926E-3</v>
      </c>
    </row>
    <row r="22845" spans="1:7" x14ac:dyDescent="0.25">
      <c r="A22845">
        <v>42975</v>
      </c>
      <c r="B22845" s="2">
        <v>44318.790236245957</v>
      </c>
      <c r="C22845">
        <v>57180</v>
      </c>
      <c r="D22845">
        <v>84062</v>
      </c>
      <c r="E22845" t="s">
        <v>2</v>
      </c>
      <c r="F22845" s="2">
        <v>44318.831902912621</v>
      </c>
      <c r="G22845" s="60">
        <v>0.83189814814814811</v>
      </c>
    </row>
    <row r="22846" spans="1:7" x14ac:dyDescent="0.25">
      <c r="A22846">
        <v>71055</v>
      </c>
      <c r="B22846" s="2">
        <v>44330.762728155343</v>
      </c>
      <c r="C22846">
        <v>57180</v>
      </c>
      <c r="D22846">
        <v>155428</v>
      </c>
      <c r="E22846" t="s">
        <v>2</v>
      </c>
      <c r="F22846" s="2">
        <v>44330.804394822007</v>
      </c>
      <c r="G22846" s="60">
        <v>0.80439814814814825</v>
      </c>
    </row>
    <row r="22847" spans="1:7" x14ac:dyDescent="0.25">
      <c r="A22847">
        <v>75575</v>
      </c>
      <c r="B22847" s="2">
        <v>44331.884087378647</v>
      </c>
      <c r="C22847">
        <v>57180</v>
      </c>
      <c r="D22847">
        <v>411922</v>
      </c>
      <c r="E22847" t="s">
        <v>2</v>
      </c>
      <c r="F22847" s="2">
        <v>44331.925754045311</v>
      </c>
      <c r="G22847" s="60">
        <v>0.92575231481481479</v>
      </c>
    </row>
    <row r="22848" spans="1:7" x14ac:dyDescent="0.25">
      <c r="A22848">
        <v>78145</v>
      </c>
      <c r="B22848" s="2">
        <v>44332.714184466022</v>
      </c>
      <c r="C22848">
        <v>57180</v>
      </c>
      <c r="D22848">
        <v>388328</v>
      </c>
      <c r="E22848" t="s">
        <v>2</v>
      </c>
      <c r="F22848" s="2">
        <v>44332.755851132686</v>
      </c>
      <c r="G22848" s="60">
        <v>0.75585648148148143</v>
      </c>
    </row>
    <row r="22849" spans="1:7" x14ac:dyDescent="0.25">
      <c r="A22849">
        <v>86992</v>
      </c>
      <c r="B22849" s="2">
        <v>44336.691530744341</v>
      </c>
      <c r="C22849">
        <v>57180</v>
      </c>
      <c r="D22849">
        <v>473327</v>
      </c>
      <c r="E22849" t="s">
        <v>2</v>
      </c>
      <c r="F22849" s="2">
        <v>44336.733197411006</v>
      </c>
      <c r="G22849" s="60">
        <v>0.73319444444444448</v>
      </c>
    </row>
    <row r="22850" spans="1:7" x14ac:dyDescent="0.25">
      <c r="A22850">
        <v>89720</v>
      </c>
      <c r="B22850" s="2">
        <v>44337.715802589002</v>
      </c>
      <c r="C22850">
        <v>57180</v>
      </c>
      <c r="D22850">
        <v>463334</v>
      </c>
      <c r="E22850" t="s">
        <v>2</v>
      </c>
      <c r="F22850" s="2">
        <v>44337.757469255666</v>
      </c>
      <c r="G22850" s="60">
        <v>0.75746527777777783</v>
      </c>
    </row>
    <row r="22851" spans="1:7" x14ac:dyDescent="0.25">
      <c r="A22851">
        <v>153236</v>
      </c>
      <c r="B22851" s="2">
        <v>44355.964993527508</v>
      </c>
      <c r="C22851">
        <v>57180</v>
      </c>
      <c r="D22851">
        <v>389877</v>
      </c>
      <c r="E22851" t="s">
        <v>2</v>
      </c>
      <c r="F22851" s="2">
        <v>44356.006660194173</v>
      </c>
      <c r="G22851" s="60">
        <v>6.6550925925925935E-3</v>
      </c>
    </row>
    <row r="22852" spans="1:7" x14ac:dyDescent="0.25">
      <c r="A22852">
        <v>234170</v>
      </c>
      <c r="B22852" s="2">
        <v>44378.843634304212</v>
      </c>
      <c r="C22852">
        <v>57180</v>
      </c>
      <c r="D22852">
        <v>349014</v>
      </c>
      <c r="E22852" t="s">
        <v>2</v>
      </c>
      <c r="F22852" s="2">
        <v>44378.885300970876</v>
      </c>
      <c r="G22852" s="60">
        <v>0.88530092592592602</v>
      </c>
    </row>
    <row r="22853" spans="1:7" x14ac:dyDescent="0.25">
      <c r="A22853">
        <v>317119</v>
      </c>
      <c r="B22853" s="2">
        <v>44402.939664906764</v>
      </c>
      <c r="C22853">
        <v>57180</v>
      </c>
      <c r="D22853">
        <v>347367</v>
      </c>
      <c r="E22853" t="s">
        <v>2</v>
      </c>
      <c r="F22853" s="2">
        <v>44402.981331573428</v>
      </c>
      <c r="G22853" s="60">
        <v>0.98133101851851856</v>
      </c>
    </row>
    <row r="22854" spans="1:7" x14ac:dyDescent="0.25">
      <c r="A22854">
        <v>333097</v>
      </c>
      <c r="B22854" s="2">
        <v>44408.033387249365</v>
      </c>
      <c r="C22854">
        <v>57180</v>
      </c>
      <c r="D22854">
        <v>230507</v>
      </c>
      <c r="E22854" t="s">
        <v>2</v>
      </c>
      <c r="F22854" s="2">
        <v>44408.075053916029</v>
      </c>
      <c r="G22854" s="60">
        <v>7.5057870370370372E-2</v>
      </c>
    </row>
    <row r="22855" spans="1:7" x14ac:dyDescent="0.25">
      <c r="A22855">
        <v>415623</v>
      </c>
      <c r="B22855" s="2">
        <v>44432.929394822007</v>
      </c>
      <c r="C22855">
        <v>57180</v>
      </c>
      <c r="D22855">
        <v>126642</v>
      </c>
      <c r="E22855" t="s">
        <v>2</v>
      </c>
      <c r="F22855" s="2">
        <v>44432.971061488672</v>
      </c>
      <c r="G22855" s="60">
        <v>0.97106481481481488</v>
      </c>
    </row>
    <row r="22856" spans="1:7" x14ac:dyDescent="0.25">
      <c r="A22856">
        <v>44409</v>
      </c>
      <c r="B22856" s="2">
        <v>44319.588779935279</v>
      </c>
      <c r="C22856">
        <v>57182</v>
      </c>
      <c r="D22856">
        <v>470762</v>
      </c>
      <c r="E22856" t="s">
        <v>3</v>
      </c>
      <c r="F22856" s="2">
        <v>44319.713779935279</v>
      </c>
      <c r="G22856" s="60">
        <v>0.71378472222222211</v>
      </c>
    </row>
    <row r="22857" spans="1:7" x14ac:dyDescent="0.25">
      <c r="A22857">
        <v>54784</v>
      </c>
      <c r="B22857" s="2">
        <v>44324.449621359221</v>
      </c>
      <c r="C22857">
        <v>57182</v>
      </c>
      <c r="D22857">
        <v>267535</v>
      </c>
      <c r="E22857" t="s">
        <v>3</v>
      </c>
      <c r="F22857" s="2">
        <v>44324.574621359221</v>
      </c>
      <c r="G22857" s="60">
        <v>0.57461805555555556</v>
      </c>
    </row>
    <row r="22858" spans="1:7" x14ac:dyDescent="0.25">
      <c r="A22858">
        <v>311065</v>
      </c>
      <c r="B22858" s="2">
        <v>44401.716818750574</v>
      </c>
      <c r="C22858">
        <v>57195</v>
      </c>
      <c r="D22858">
        <v>439981</v>
      </c>
      <c r="E22858" t="s">
        <v>7</v>
      </c>
      <c r="F22858" s="2">
        <v>44401.716818750574</v>
      </c>
      <c r="G22858" s="60">
        <v>0.71681712962962962</v>
      </c>
    </row>
    <row r="22859" spans="1:7" x14ac:dyDescent="0.25">
      <c r="A22859">
        <v>127758</v>
      </c>
      <c r="B22859" s="2">
        <v>44347.889750809067</v>
      </c>
      <c r="C22859">
        <v>57241</v>
      </c>
      <c r="D22859">
        <v>264901</v>
      </c>
      <c r="E22859" t="s">
        <v>13</v>
      </c>
      <c r="F22859" s="2">
        <v>44347.681417475731</v>
      </c>
      <c r="G22859" s="60">
        <v>0.68141203703703701</v>
      </c>
    </row>
    <row r="22860" spans="1:7" x14ac:dyDescent="0.25">
      <c r="A22860">
        <v>157478</v>
      </c>
      <c r="B22860" s="2">
        <v>44357.679394822007</v>
      </c>
      <c r="C22860">
        <v>57241</v>
      </c>
      <c r="D22860">
        <v>204394</v>
      </c>
      <c r="E22860" t="s">
        <v>13</v>
      </c>
      <c r="F22860" s="2">
        <v>44357.471061488672</v>
      </c>
      <c r="G22860" s="60">
        <v>0.47106481481481483</v>
      </c>
    </row>
    <row r="22861" spans="1:7" x14ac:dyDescent="0.25">
      <c r="A22861">
        <v>187691</v>
      </c>
      <c r="B22861" s="2">
        <v>44365.90431391586</v>
      </c>
      <c r="C22861">
        <v>57241</v>
      </c>
      <c r="D22861">
        <v>347393</v>
      </c>
      <c r="E22861" t="s">
        <v>13</v>
      </c>
      <c r="F22861" s="2">
        <v>44365.695980582524</v>
      </c>
      <c r="G22861" s="60">
        <v>0.69598379629629636</v>
      </c>
    </row>
    <row r="22862" spans="1:7" x14ac:dyDescent="0.25">
      <c r="A22862">
        <v>267676</v>
      </c>
      <c r="B22862" s="2">
        <v>44388.653333333335</v>
      </c>
      <c r="C22862">
        <v>57248</v>
      </c>
      <c r="D22862">
        <v>60239</v>
      </c>
      <c r="E22862" t="s">
        <v>2</v>
      </c>
      <c r="F22862" s="2">
        <v>44388.695</v>
      </c>
      <c r="G22862" s="60">
        <v>0.69499999999999995</v>
      </c>
    </row>
    <row r="22863" spans="1:7" x14ac:dyDescent="0.25">
      <c r="A22863">
        <v>292689</v>
      </c>
      <c r="B22863" s="2">
        <v>44395.837161812298</v>
      </c>
      <c r="C22863">
        <v>57248</v>
      </c>
      <c r="D22863">
        <v>298909</v>
      </c>
      <c r="E22863" t="s">
        <v>2</v>
      </c>
      <c r="F22863" s="2">
        <v>44395.878828478963</v>
      </c>
      <c r="G22863" s="60">
        <v>0.87883101851851853</v>
      </c>
    </row>
    <row r="22864" spans="1:7" x14ac:dyDescent="0.25">
      <c r="A22864">
        <v>323120</v>
      </c>
      <c r="B22864" s="2">
        <v>44404.985333333338</v>
      </c>
      <c r="C22864">
        <v>57248</v>
      </c>
      <c r="D22864">
        <v>112025</v>
      </c>
      <c r="E22864" t="s">
        <v>2</v>
      </c>
      <c r="F22864" s="2">
        <v>44405.027000000002</v>
      </c>
      <c r="G22864" s="60">
        <v>2.7002314814814812E-2</v>
      </c>
    </row>
    <row r="22865" spans="1:7" x14ac:dyDescent="0.25">
      <c r="A22865">
        <v>327908</v>
      </c>
      <c r="B22865" s="2">
        <v>44406.720656957928</v>
      </c>
      <c r="C22865">
        <v>57248</v>
      </c>
      <c r="D22865">
        <v>357547</v>
      </c>
      <c r="E22865" t="s">
        <v>2</v>
      </c>
      <c r="F22865" s="2">
        <v>44406.762323624593</v>
      </c>
      <c r="G22865" s="60">
        <v>0.76232638888888893</v>
      </c>
    </row>
    <row r="22866" spans="1:7" x14ac:dyDescent="0.25">
      <c r="A22866">
        <v>397720</v>
      </c>
      <c r="B22866" s="2">
        <v>44427.681822006474</v>
      </c>
      <c r="C22866">
        <v>57248</v>
      </c>
      <c r="D22866">
        <v>471403</v>
      </c>
      <c r="E22866" t="s">
        <v>2</v>
      </c>
      <c r="F22866" s="2">
        <v>44427.723488673138</v>
      </c>
      <c r="G22866" s="60">
        <v>0.72348379629629633</v>
      </c>
    </row>
    <row r="22867" spans="1:7" x14ac:dyDescent="0.25">
      <c r="A22867">
        <v>414953</v>
      </c>
      <c r="B22867" s="2">
        <v>44432.693148867314</v>
      </c>
      <c r="C22867">
        <v>57248</v>
      </c>
      <c r="D22867">
        <v>272503</v>
      </c>
      <c r="E22867" t="s">
        <v>2</v>
      </c>
      <c r="F22867" s="2">
        <v>44432.734815533979</v>
      </c>
      <c r="G22867" s="60">
        <v>0.73481481481481481</v>
      </c>
    </row>
    <row r="22868" spans="1:7" x14ac:dyDescent="0.25">
      <c r="A22868">
        <v>7432</v>
      </c>
      <c r="B22868" s="2">
        <v>44297.202215643789</v>
      </c>
      <c r="C22868">
        <v>57260</v>
      </c>
      <c r="D22868">
        <v>82181</v>
      </c>
      <c r="E22868" t="s">
        <v>7</v>
      </c>
      <c r="F22868" s="2">
        <v>44297.202215643789</v>
      </c>
      <c r="G22868" s="60">
        <v>0.20221064814814815</v>
      </c>
    </row>
    <row r="22869" spans="1:7" x14ac:dyDescent="0.25">
      <c r="A22869">
        <v>13060</v>
      </c>
      <c r="B22869" s="2">
        <v>44303.621546925569</v>
      </c>
      <c r="C22869">
        <v>57260</v>
      </c>
      <c r="D22869">
        <v>308577</v>
      </c>
      <c r="E22869" t="s">
        <v>7</v>
      </c>
      <c r="F22869" s="2">
        <v>44303.621546925569</v>
      </c>
      <c r="G22869" s="60">
        <v>0.62155092592592587</v>
      </c>
    </row>
    <row r="22870" spans="1:7" x14ac:dyDescent="0.25">
      <c r="A22870">
        <v>17528</v>
      </c>
      <c r="B22870" s="2">
        <v>44306.886919093849</v>
      </c>
      <c r="C22870">
        <v>57260</v>
      </c>
      <c r="D22870">
        <v>250679</v>
      </c>
      <c r="E22870" t="s">
        <v>7</v>
      </c>
      <c r="F22870" s="2">
        <v>44306.886919093849</v>
      </c>
      <c r="G22870" s="60">
        <v>0.88692129629629635</v>
      </c>
    </row>
    <row r="22871" spans="1:7" x14ac:dyDescent="0.25">
      <c r="A22871">
        <v>20623</v>
      </c>
      <c r="B22871" s="2">
        <v>44308.975915857605</v>
      </c>
      <c r="C22871">
        <v>57260</v>
      </c>
      <c r="D22871">
        <v>351192</v>
      </c>
      <c r="E22871" t="s">
        <v>7</v>
      </c>
      <c r="F22871" s="2">
        <v>44308.975915857605</v>
      </c>
      <c r="G22871" s="60">
        <v>0.97591435185185194</v>
      </c>
    </row>
    <row r="22872" spans="1:7" x14ac:dyDescent="0.25">
      <c r="A22872">
        <v>41908</v>
      </c>
      <c r="B22872" s="2">
        <v>44318.58754234443</v>
      </c>
      <c r="C22872">
        <v>57260</v>
      </c>
      <c r="D22872">
        <v>411922</v>
      </c>
      <c r="E22872" t="s">
        <v>7</v>
      </c>
      <c r="F22872" s="2">
        <v>44318.58754234443</v>
      </c>
      <c r="G22872" s="60">
        <v>0.58754629629629629</v>
      </c>
    </row>
    <row r="22873" spans="1:7" x14ac:dyDescent="0.25">
      <c r="A22873">
        <v>51417</v>
      </c>
      <c r="B22873" s="2">
        <v>44322.993715210359</v>
      </c>
      <c r="C22873">
        <v>57260</v>
      </c>
      <c r="D22873">
        <v>357547</v>
      </c>
      <c r="E22873" t="s">
        <v>7</v>
      </c>
      <c r="F22873" s="2">
        <v>44322.993715210359</v>
      </c>
      <c r="G22873" s="60">
        <v>0.99371527777777768</v>
      </c>
    </row>
    <row r="22874" spans="1:7" x14ac:dyDescent="0.25">
      <c r="A22874">
        <v>57307</v>
      </c>
      <c r="B22874" s="2">
        <v>44325.097231971187</v>
      </c>
      <c r="C22874">
        <v>57260</v>
      </c>
      <c r="D22874">
        <v>439981</v>
      </c>
      <c r="E22874" t="s">
        <v>7</v>
      </c>
      <c r="F22874" s="2">
        <v>44325.097231971187</v>
      </c>
      <c r="G22874" s="60">
        <v>9.723379629629629E-2</v>
      </c>
    </row>
    <row r="22875" spans="1:7" x14ac:dyDescent="0.25">
      <c r="A22875">
        <v>65879</v>
      </c>
      <c r="B22875" s="2">
        <v>44328.742906148866</v>
      </c>
      <c r="C22875">
        <v>57260</v>
      </c>
      <c r="D22875">
        <v>238134</v>
      </c>
      <c r="E22875" t="s">
        <v>7</v>
      </c>
      <c r="F22875" s="2">
        <v>44328.742906148866</v>
      </c>
      <c r="G22875" s="60">
        <v>0.74290509259259263</v>
      </c>
    </row>
    <row r="22876" spans="1:7" x14ac:dyDescent="0.25">
      <c r="A22876">
        <v>83602</v>
      </c>
      <c r="B22876" s="2">
        <v>44334.924135922331</v>
      </c>
      <c r="C22876">
        <v>57260</v>
      </c>
      <c r="D22876">
        <v>411922</v>
      </c>
      <c r="E22876" t="s">
        <v>7</v>
      </c>
      <c r="F22876" s="2">
        <v>44334.924135922331</v>
      </c>
      <c r="G22876" s="60">
        <v>0.92413194444444446</v>
      </c>
    </row>
    <row r="22877" spans="1:7" x14ac:dyDescent="0.25">
      <c r="A22877">
        <v>95484</v>
      </c>
      <c r="B22877" s="2">
        <v>44338.788213592234</v>
      </c>
      <c r="C22877">
        <v>57260</v>
      </c>
      <c r="D22877">
        <v>347393</v>
      </c>
      <c r="E22877" t="s">
        <v>7</v>
      </c>
      <c r="F22877" s="2">
        <v>44338.788213592234</v>
      </c>
      <c r="G22877" s="60">
        <v>0.78821759259259261</v>
      </c>
    </row>
    <row r="22878" spans="1:7" x14ac:dyDescent="0.25">
      <c r="A22878">
        <v>102565</v>
      </c>
      <c r="B22878" s="2">
        <v>44340.825430420715</v>
      </c>
      <c r="C22878">
        <v>57260</v>
      </c>
      <c r="D22878">
        <v>53153</v>
      </c>
      <c r="E22878" t="s">
        <v>7</v>
      </c>
      <c r="F22878" s="2">
        <v>44340.825430420715</v>
      </c>
      <c r="G22878" s="60">
        <v>0.82542824074074073</v>
      </c>
    </row>
    <row r="22879" spans="1:7" x14ac:dyDescent="0.25">
      <c r="A22879">
        <v>105221</v>
      </c>
      <c r="B22879" s="2">
        <v>44341.907954692557</v>
      </c>
      <c r="C22879">
        <v>57260</v>
      </c>
      <c r="D22879">
        <v>82901</v>
      </c>
      <c r="E22879" t="s">
        <v>7</v>
      </c>
      <c r="F22879" s="2">
        <v>44341.907954692557</v>
      </c>
      <c r="G22879" s="60">
        <v>0.90795138888888882</v>
      </c>
    </row>
    <row r="22880" spans="1:7" x14ac:dyDescent="0.25">
      <c r="A22880">
        <v>108457</v>
      </c>
      <c r="B22880" s="2">
        <v>44342.988860841426</v>
      </c>
      <c r="C22880">
        <v>57260</v>
      </c>
      <c r="D22880">
        <v>413014</v>
      </c>
      <c r="E22880" t="s">
        <v>7</v>
      </c>
      <c r="F22880" s="2">
        <v>44342.988860841426</v>
      </c>
      <c r="G22880" s="60">
        <v>0.98886574074074074</v>
      </c>
    </row>
    <row r="22881" spans="1:7" x14ac:dyDescent="0.25">
      <c r="A22881">
        <v>132145</v>
      </c>
      <c r="B22881" s="2">
        <v>44349.793067961167</v>
      </c>
      <c r="C22881">
        <v>57260</v>
      </c>
      <c r="D22881">
        <v>230507</v>
      </c>
      <c r="E22881" t="s">
        <v>7</v>
      </c>
      <c r="F22881" s="2">
        <v>44349.793067961167</v>
      </c>
      <c r="G22881" s="60">
        <v>0.79306712962962955</v>
      </c>
    </row>
    <row r="22882" spans="1:7" x14ac:dyDescent="0.25">
      <c r="A22882">
        <v>144851</v>
      </c>
      <c r="B22882" s="2">
        <v>44353.350810266427</v>
      </c>
      <c r="C22882">
        <v>57260</v>
      </c>
      <c r="D22882">
        <v>449839</v>
      </c>
      <c r="E22882" t="s">
        <v>7</v>
      </c>
      <c r="F22882" s="2">
        <v>44353.350810266427</v>
      </c>
      <c r="G22882" s="60">
        <v>0.3508101851851852</v>
      </c>
    </row>
    <row r="22883" spans="1:7" x14ac:dyDescent="0.25">
      <c r="A22883">
        <v>187990</v>
      </c>
      <c r="B22883" s="2">
        <v>44365.948407766991</v>
      </c>
      <c r="C22883">
        <v>57260</v>
      </c>
      <c r="D22883">
        <v>114865</v>
      </c>
      <c r="E22883" t="s">
        <v>7</v>
      </c>
      <c r="F22883" s="2">
        <v>44365.948407766991</v>
      </c>
      <c r="G22883" s="60">
        <v>0.94840277777777782</v>
      </c>
    </row>
    <row r="22884" spans="1:7" x14ac:dyDescent="0.25">
      <c r="A22884">
        <v>194917</v>
      </c>
      <c r="B22884" s="2">
        <v>44367.634491909383</v>
      </c>
      <c r="C22884">
        <v>57260</v>
      </c>
      <c r="D22884">
        <v>404226</v>
      </c>
      <c r="E22884" t="s">
        <v>7</v>
      </c>
      <c r="F22884" s="2">
        <v>44367.634491909383</v>
      </c>
      <c r="G22884" s="60">
        <v>0.63449074074074074</v>
      </c>
    </row>
    <row r="22885" spans="1:7" x14ac:dyDescent="0.25">
      <c r="A22885">
        <v>237240</v>
      </c>
      <c r="B22885" s="2">
        <v>44379.796304207121</v>
      </c>
      <c r="C22885">
        <v>57260</v>
      </c>
      <c r="D22885">
        <v>470762</v>
      </c>
      <c r="E22885" t="s">
        <v>7</v>
      </c>
      <c r="F22885" s="2">
        <v>44379.796304207121</v>
      </c>
      <c r="G22885" s="60">
        <v>0.79630787037037043</v>
      </c>
    </row>
    <row r="22886" spans="1:7" x14ac:dyDescent="0.25">
      <c r="A22886">
        <v>238402</v>
      </c>
      <c r="B22886" s="2">
        <v>44379.977533980586</v>
      </c>
      <c r="C22886">
        <v>57260</v>
      </c>
      <c r="D22886">
        <v>103334</v>
      </c>
      <c r="E22886" t="s">
        <v>7</v>
      </c>
      <c r="F22886" s="2">
        <v>44379.977533980586</v>
      </c>
      <c r="G22886" s="60">
        <v>0.97753472222222226</v>
      </c>
    </row>
    <row r="22887" spans="1:7" x14ac:dyDescent="0.25">
      <c r="A22887">
        <v>260388</v>
      </c>
      <c r="B22887" s="2">
        <v>44386.891773462783</v>
      </c>
      <c r="C22887">
        <v>57260</v>
      </c>
      <c r="D22887">
        <v>372008</v>
      </c>
      <c r="E22887" t="s">
        <v>7</v>
      </c>
      <c r="F22887" s="2">
        <v>44386.891773462783</v>
      </c>
      <c r="G22887" s="60">
        <v>0.89177083333333329</v>
      </c>
    </row>
    <row r="22888" spans="1:7" x14ac:dyDescent="0.25">
      <c r="A22888">
        <v>333667</v>
      </c>
      <c r="B22888" s="2">
        <v>44408.249549851986</v>
      </c>
      <c r="C22888">
        <v>57260</v>
      </c>
      <c r="D22888">
        <v>88863</v>
      </c>
      <c r="E22888" t="s">
        <v>7</v>
      </c>
      <c r="F22888" s="2">
        <v>44408.249549851986</v>
      </c>
      <c r="G22888" s="60">
        <v>0.24954861111111112</v>
      </c>
    </row>
    <row r="22889" spans="1:7" x14ac:dyDescent="0.25">
      <c r="A22889">
        <v>344591</v>
      </c>
      <c r="B22889" s="2">
        <v>44410.846466019415</v>
      </c>
      <c r="C22889">
        <v>57260</v>
      </c>
      <c r="D22889">
        <v>456134</v>
      </c>
      <c r="E22889" t="s">
        <v>7</v>
      </c>
      <c r="F22889" s="2">
        <v>44410.846466019415</v>
      </c>
      <c r="G22889" s="60">
        <v>0.84646990740740735</v>
      </c>
    </row>
    <row r="22890" spans="1:7" x14ac:dyDescent="0.25">
      <c r="A22890">
        <v>370671</v>
      </c>
      <c r="B22890" s="2">
        <v>44418.725106796119</v>
      </c>
      <c r="C22890">
        <v>57260</v>
      </c>
      <c r="D22890">
        <v>63666</v>
      </c>
      <c r="E22890" t="s">
        <v>7</v>
      </c>
      <c r="F22890" s="2">
        <v>44418.725106796119</v>
      </c>
      <c r="G22890" s="60">
        <v>0.72510416666666666</v>
      </c>
    </row>
    <row r="22891" spans="1:7" x14ac:dyDescent="0.25">
      <c r="A22891">
        <v>383577</v>
      </c>
      <c r="B22891" s="2">
        <v>44422.721870550158</v>
      </c>
      <c r="C22891">
        <v>57260</v>
      </c>
      <c r="D22891">
        <v>83380</v>
      </c>
      <c r="E22891" t="s">
        <v>7</v>
      </c>
      <c r="F22891" s="2">
        <v>44422.721870550158</v>
      </c>
      <c r="G22891" s="60">
        <v>0.72187499999999993</v>
      </c>
    </row>
    <row r="22892" spans="1:7" x14ac:dyDescent="0.25">
      <c r="A22892">
        <v>398784</v>
      </c>
      <c r="B22892" s="2">
        <v>44427.925754045311</v>
      </c>
      <c r="C22892">
        <v>57260</v>
      </c>
      <c r="D22892">
        <v>202397</v>
      </c>
      <c r="E22892" t="s">
        <v>7</v>
      </c>
      <c r="F22892" s="2">
        <v>44427.925754045311</v>
      </c>
      <c r="G22892" s="60">
        <v>0.92575231481481479</v>
      </c>
    </row>
    <row r="22893" spans="1:7" x14ac:dyDescent="0.25">
      <c r="A22893">
        <v>299035</v>
      </c>
      <c r="B22893" s="2">
        <v>44398.267999999996</v>
      </c>
      <c r="C22893">
        <v>57312</v>
      </c>
      <c r="D22893">
        <v>388561</v>
      </c>
      <c r="E22893" t="s">
        <v>3</v>
      </c>
      <c r="F22893" s="2">
        <v>44398.392999999996</v>
      </c>
      <c r="G22893" s="60">
        <v>0.39299768518518513</v>
      </c>
    </row>
    <row r="22894" spans="1:7" x14ac:dyDescent="0.25">
      <c r="A22894">
        <v>326260</v>
      </c>
      <c r="B22894" s="2">
        <v>44406.074000000001</v>
      </c>
      <c r="C22894">
        <v>57312</v>
      </c>
      <c r="D22894">
        <v>262099</v>
      </c>
      <c r="E22894" t="s">
        <v>3</v>
      </c>
      <c r="F22894" s="2">
        <v>44406.199000000001</v>
      </c>
      <c r="G22894" s="60">
        <v>0.19900462962962964</v>
      </c>
    </row>
    <row r="22895" spans="1:7" x14ac:dyDescent="0.25">
      <c r="A22895">
        <v>387620</v>
      </c>
      <c r="B22895" s="2">
        <v>44423.711757281555</v>
      </c>
      <c r="C22895">
        <v>57312</v>
      </c>
      <c r="D22895">
        <v>312033</v>
      </c>
      <c r="E22895" t="s">
        <v>3</v>
      </c>
      <c r="F22895" s="2">
        <v>44423.836757281555</v>
      </c>
      <c r="G22895" s="60">
        <v>0.8367592592592592</v>
      </c>
    </row>
    <row r="22896" spans="1:7" x14ac:dyDescent="0.25">
      <c r="A22896">
        <v>422645</v>
      </c>
      <c r="B22896" s="2">
        <v>44436.634540849023</v>
      </c>
      <c r="C22896">
        <v>57312</v>
      </c>
      <c r="D22896">
        <v>182984</v>
      </c>
      <c r="E22896" t="s">
        <v>3</v>
      </c>
      <c r="F22896" s="2">
        <v>44436.759540849023</v>
      </c>
      <c r="G22896" s="60">
        <v>0.75953703703703701</v>
      </c>
    </row>
    <row r="22897" spans="1:7" x14ac:dyDescent="0.25">
      <c r="A22897">
        <v>59303</v>
      </c>
      <c r="B22897" s="2">
        <v>44325.778618732264</v>
      </c>
      <c r="C22897">
        <v>57329</v>
      </c>
      <c r="D22897">
        <v>196571</v>
      </c>
      <c r="E22897" t="s">
        <v>5</v>
      </c>
      <c r="F22897" s="2">
        <v>44325.861952065599</v>
      </c>
      <c r="G22897" s="60">
        <v>0.86195601851851855</v>
      </c>
    </row>
    <row r="22898" spans="1:7" x14ac:dyDescent="0.25">
      <c r="A22898">
        <v>75537</v>
      </c>
      <c r="B22898" s="2">
        <v>44331.874783171515</v>
      </c>
      <c r="C22898">
        <v>57329</v>
      </c>
      <c r="D22898">
        <v>439981</v>
      </c>
      <c r="E22898" t="s">
        <v>5</v>
      </c>
      <c r="F22898" s="2">
        <v>44331.958116504851</v>
      </c>
      <c r="G22898" s="60">
        <v>0.95811342592592597</v>
      </c>
    </row>
    <row r="22899" spans="1:7" x14ac:dyDescent="0.25">
      <c r="A22899">
        <v>82066</v>
      </c>
      <c r="B22899" s="2">
        <v>44334.599702265368</v>
      </c>
      <c r="C22899">
        <v>57329</v>
      </c>
      <c r="D22899">
        <v>158447</v>
      </c>
      <c r="E22899" t="s">
        <v>5</v>
      </c>
      <c r="F22899" s="2">
        <v>44334.683035598704</v>
      </c>
      <c r="G22899" s="60">
        <v>0.68303240740740734</v>
      </c>
    </row>
    <row r="22900" spans="1:7" x14ac:dyDescent="0.25">
      <c r="A22900">
        <v>142923</v>
      </c>
      <c r="B22900" s="2">
        <v>44352.809666666661</v>
      </c>
      <c r="C22900">
        <v>57329</v>
      </c>
      <c r="D22900">
        <v>405278</v>
      </c>
      <c r="E22900" t="s">
        <v>5</v>
      </c>
      <c r="F22900" s="2">
        <v>44352.892999999996</v>
      </c>
      <c r="G22900" s="60">
        <v>0.89299768518518519</v>
      </c>
    </row>
    <row r="22901" spans="1:7" x14ac:dyDescent="0.25">
      <c r="A22901">
        <v>148559</v>
      </c>
      <c r="B22901" s="2">
        <v>44354.614265372169</v>
      </c>
      <c r="C22901">
        <v>57329</v>
      </c>
      <c r="D22901">
        <v>17083</v>
      </c>
      <c r="E22901" t="s">
        <v>5</v>
      </c>
      <c r="F22901" s="2">
        <v>44354.697598705505</v>
      </c>
      <c r="G22901" s="60">
        <v>0.69760416666666669</v>
      </c>
    </row>
    <row r="22902" spans="1:7" x14ac:dyDescent="0.25">
      <c r="A22902">
        <v>171967</v>
      </c>
      <c r="B22902" s="2">
        <v>44360.79873139158</v>
      </c>
      <c r="C22902">
        <v>57329</v>
      </c>
      <c r="D22902">
        <v>158978</v>
      </c>
      <c r="E22902" t="s">
        <v>5</v>
      </c>
      <c r="F22902" s="2">
        <v>44360.882064724916</v>
      </c>
      <c r="G22902" s="60">
        <v>0.88206018518518514</v>
      </c>
    </row>
    <row r="22903" spans="1:7" x14ac:dyDescent="0.25">
      <c r="A22903">
        <v>175345</v>
      </c>
      <c r="B22903" s="2">
        <v>44361.910381877024</v>
      </c>
      <c r="C22903">
        <v>57329</v>
      </c>
      <c r="D22903">
        <v>258219</v>
      </c>
      <c r="E22903" t="s">
        <v>5</v>
      </c>
      <c r="F22903" s="2">
        <v>44361.993715210359</v>
      </c>
      <c r="G22903" s="60">
        <v>0.99371527777777768</v>
      </c>
    </row>
    <row r="22904" spans="1:7" x14ac:dyDescent="0.25">
      <c r="A22904">
        <v>206089</v>
      </c>
      <c r="B22904" s="2">
        <v>44370.897436893203</v>
      </c>
      <c r="C22904">
        <v>57329</v>
      </c>
      <c r="D22904">
        <v>262099</v>
      </c>
      <c r="E22904" t="s">
        <v>5</v>
      </c>
      <c r="F22904" s="2">
        <v>44370.980770226539</v>
      </c>
      <c r="G22904" s="60">
        <v>0.98077546296296303</v>
      </c>
    </row>
    <row r="22905" spans="1:7" x14ac:dyDescent="0.25">
      <c r="A22905">
        <v>215802</v>
      </c>
      <c r="B22905" s="2">
        <v>44373.64986407767</v>
      </c>
      <c r="C22905">
        <v>57329</v>
      </c>
      <c r="D22905">
        <v>371795</v>
      </c>
      <c r="E22905" t="s">
        <v>5</v>
      </c>
      <c r="F22905" s="2">
        <v>44373.733197411006</v>
      </c>
      <c r="G22905" s="60">
        <v>0.73319444444444448</v>
      </c>
    </row>
    <row r="22906" spans="1:7" x14ac:dyDescent="0.25">
      <c r="A22906">
        <v>236004</v>
      </c>
      <c r="B22906" s="2">
        <v>44379.65957281553</v>
      </c>
      <c r="C22906">
        <v>57329</v>
      </c>
      <c r="D22906">
        <v>21407</v>
      </c>
      <c r="E22906" t="s">
        <v>5</v>
      </c>
      <c r="F22906" s="2">
        <v>44379.742906148866</v>
      </c>
      <c r="G22906" s="60">
        <v>0.74290509259259263</v>
      </c>
    </row>
    <row r="22907" spans="1:7" x14ac:dyDescent="0.25">
      <c r="A22907">
        <v>280020</v>
      </c>
      <c r="B22907" s="2">
        <v>44392.667663430417</v>
      </c>
      <c r="C22907">
        <v>57329</v>
      </c>
      <c r="D22907">
        <v>453249</v>
      </c>
      <c r="E22907" t="s">
        <v>5</v>
      </c>
      <c r="F22907" s="2">
        <v>44392.750996763752</v>
      </c>
      <c r="G22907" s="60">
        <v>0.75099537037037034</v>
      </c>
    </row>
    <row r="22908" spans="1:7" x14ac:dyDescent="0.25">
      <c r="A22908">
        <v>300435</v>
      </c>
      <c r="B22908" s="2">
        <v>44398.709734627831</v>
      </c>
      <c r="C22908">
        <v>57329</v>
      </c>
      <c r="D22908">
        <v>250679</v>
      </c>
      <c r="E22908" t="s">
        <v>5</v>
      </c>
      <c r="F22908" s="2">
        <v>44398.793067961167</v>
      </c>
      <c r="G22908" s="60">
        <v>0.79306712962962955</v>
      </c>
    </row>
    <row r="22909" spans="1:7" x14ac:dyDescent="0.25">
      <c r="A22909">
        <v>306146</v>
      </c>
      <c r="B22909" s="2">
        <v>44400.622355987056</v>
      </c>
      <c r="C22909">
        <v>57329</v>
      </c>
      <c r="D22909">
        <v>250247</v>
      </c>
      <c r="E22909" t="s">
        <v>5</v>
      </c>
      <c r="F22909" s="2">
        <v>44400.705689320392</v>
      </c>
      <c r="G22909" s="60">
        <v>0.70569444444444451</v>
      </c>
    </row>
    <row r="22910" spans="1:7" x14ac:dyDescent="0.25">
      <c r="A22910">
        <v>366136</v>
      </c>
      <c r="B22910" s="2">
        <v>44416.886471144746</v>
      </c>
      <c r="C22910">
        <v>57329</v>
      </c>
      <c r="D22910">
        <v>470762</v>
      </c>
      <c r="E22910" t="s">
        <v>5</v>
      </c>
      <c r="F22910" s="2">
        <v>44416.969804478082</v>
      </c>
      <c r="G22910" s="60">
        <v>0.96980324074074076</v>
      </c>
    </row>
    <row r="22911" spans="1:7" x14ac:dyDescent="0.25">
      <c r="A22911">
        <v>368691</v>
      </c>
      <c r="B22911" s="2">
        <v>44417.819766990287</v>
      </c>
      <c r="C22911">
        <v>57329</v>
      </c>
      <c r="D22911">
        <v>118549</v>
      </c>
      <c r="E22911" t="s">
        <v>5</v>
      </c>
      <c r="F22911" s="2">
        <v>44417.903100323623</v>
      </c>
      <c r="G22911" s="60">
        <v>0.90310185185185177</v>
      </c>
    </row>
    <row r="22912" spans="1:7" x14ac:dyDescent="0.25">
      <c r="A22912">
        <v>373891</v>
      </c>
      <c r="B22912" s="2">
        <v>44419.805203883494</v>
      </c>
      <c r="C22912">
        <v>57329</v>
      </c>
      <c r="D22912">
        <v>347393</v>
      </c>
      <c r="E22912" t="s">
        <v>5</v>
      </c>
      <c r="F22912" s="2">
        <v>44419.88853721683</v>
      </c>
      <c r="G22912" s="60">
        <v>0.88854166666666667</v>
      </c>
    </row>
    <row r="22913" spans="1:7" x14ac:dyDescent="0.25">
      <c r="A22913">
        <v>391527</v>
      </c>
      <c r="B22913" s="2">
        <v>44424.992906148866</v>
      </c>
      <c r="C22913">
        <v>57329</v>
      </c>
      <c r="D22913">
        <v>250771</v>
      </c>
      <c r="E22913" t="s">
        <v>5</v>
      </c>
      <c r="F22913" s="2">
        <v>44425.076239482201</v>
      </c>
      <c r="G22913" s="60">
        <v>7.6238425925925932E-2</v>
      </c>
    </row>
    <row r="22914" spans="1:7" x14ac:dyDescent="0.25">
      <c r="A22914">
        <v>39418</v>
      </c>
      <c r="B22914" s="2">
        <v>44317.630446601943</v>
      </c>
      <c r="C22914">
        <v>57356</v>
      </c>
      <c r="D22914">
        <v>453926</v>
      </c>
      <c r="E22914" t="s">
        <v>5</v>
      </c>
      <c r="F22914" s="2">
        <v>44317.713779935279</v>
      </c>
      <c r="G22914" s="60">
        <v>0.71378472222222211</v>
      </c>
    </row>
    <row r="22915" spans="1:7" x14ac:dyDescent="0.25">
      <c r="A22915">
        <v>42532</v>
      </c>
      <c r="B22915" s="2">
        <v>44318.708116504851</v>
      </c>
      <c r="C22915">
        <v>57356</v>
      </c>
      <c r="D22915">
        <v>369308</v>
      </c>
      <c r="E22915" t="s">
        <v>5</v>
      </c>
      <c r="F22915" s="2">
        <v>44318.791449838187</v>
      </c>
      <c r="G22915" s="60">
        <v>0.79144675925925922</v>
      </c>
    </row>
    <row r="22916" spans="1:7" x14ac:dyDescent="0.25">
      <c r="A22916">
        <v>54225</v>
      </c>
      <c r="B22916" s="2">
        <v>44324.125666666667</v>
      </c>
      <c r="C22916">
        <v>57356</v>
      </c>
      <c r="D22916">
        <v>411922</v>
      </c>
      <c r="E22916" t="s">
        <v>5</v>
      </c>
      <c r="F22916" s="2">
        <v>44324.209000000003</v>
      </c>
      <c r="G22916" s="60">
        <v>0.20900462962962962</v>
      </c>
    </row>
    <row r="22917" spans="1:7" x14ac:dyDescent="0.25">
      <c r="A22917">
        <v>65089</v>
      </c>
      <c r="B22917" s="2">
        <v>44328.589993527508</v>
      </c>
      <c r="C22917">
        <v>57356</v>
      </c>
      <c r="D22917">
        <v>23181</v>
      </c>
      <c r="E22917" t="s">
        <v>5</v>
      </c>
      <c r="F22917" s="2">
        <v>44328.673326860844</v>
      </c>
      <c r="G22917" s="60">
        <v>0.67332175925925919</v>
      </c>
    </row>
    <row r="22918" spans="1:7" x14ac:dyDescent="0.25">
      <c r="A22918">
        <v>71487</v>
      </c>
      <c r="B22918" s="2">
        <v>44330.827857605174</v>
      </c>
      <c r="C22918">
        <v>57356</v>
      </c>
      <c r="D22918">
        <v>479020</v>
      </c>
      <c r="E22918" t="s">
        <v>5</v>
      </c>
      <c r="F22918" s="2">
        <v>44330.91119093851</v>
      </c>
      <c r="G22918" s="60">
        <v>0.91119212962962959</v>
      </c>
    </row>
    <row r="22919" spans="1:7" x14ac:dyDescent="0.25">
      <c r="A22919">
        <v>74660</v>
      </c>
      <c r="B22919" s="2">
        <v>44331.732388349512</v>
      </c>
      <c r="C22919">
        <v>57356</v>
      </c>
      <c r="D22919">
        <v>389702</v>
      </c>
      <c r="E22919" t="s">
        <v>5</v>
      </c>
      <c r="F22919" s="2">
        <v>44331.815721682848</v>
      </c>
      <c r="G22919" s="60">
        <v>0.81571759259259258</v>
      </c>
    </row>
    <row r="22920" spans="1:7" x14ac:dyDescent="0.25">
      <c r="A22920">
        <v>77069</v>
      </c>
      <c r="B22920" s="2">
        <v>44332.52041423948</v>
      </c>
      <c r="C22920">
        <v>57356</v>
      </c>
      <c r="D22920">
        <v>83136</v>
      </c>
      <c r="E22920" t="s">
        <v>5</v>
      </c>
      <c r="F22920" s="2">
        <v>44332.603747572815</v>
      </c>
      <c r="G22920" s="60">
        <v>0.60375000000000001</v>
      </c>
    </row>
    <row r="22921" spans="1:7" x14ac:dyDescent="0.25">
      <c r="A22921">
        <v>78352</v>
      </c>
      <c r="B22921" s="2">
        <v>44332.743583483381</v>
      </c>
      <c r="C22921">
        <v>57356</v>
      </c>
      <c r="D22921">
        <v>411922</v>
      </c>
      <c r="E22921" t="s">
        <v>5</v>
      </c>
      <c r="F22921" s="2">
        <v>44332.826916816717</v>
      </c>
      <c r="G22921" s="60">
        <v>0.82692129629629629</v>
      </c>
    </row>
    <row r="22922" spans="1:7" x14ac:dyDescent="0.25">
      <c r="A22922">
        <v>107053</v>
      </c>
      <c r="B22922" s="2">
        <v>44342.724297734625</v>
      </c>
      <c r="C22922">
        <v>57356</v>
      </c>
      <c r="D22922">
        <v>420674</v>
      </c>
      <c r="E22922" t="s">
        <v>5</v>
      </c>
      <c r="F22922" s="2">
        <v>44342.807631067961</v>
      </c>
      <c r="G22922" s="60">
        <v>0.80762731481481476</v>
      </c>
    </row>
    <row r="22923" spans="1:7" x14ac:dyDescent="0.25">
      <c r="A22923">
        <v>123220</v>
      </c>
      <c r="B22923" s="2">
        <v>44346.682226537218</v>
      </c>
      <c r="C22923">
        <v>57356</v>
      </c>
      <c r="D22923">
        <v>305572</v>
      </c>
      <c r="E22923" t="s">
        <v>5</v>
      </c>
      <c r="F22923" s="2">
        <v>44346.765559870553</v>
      </c>
      <c r="G22923" s="60">
        <v>0.76555555555555566</v>
      </c>
    </row>
    <row r="22924" spans="1:7" x14ac:dyDescent="0.25">
      <c r="A22924">
        <v>146878</v>
      </c>
      <c r="B22924" s="2">
        <v>44353.808440129447</v>
      </c>
      <c r="C22924">
        <v>57356</v>
      </c>
      <c r="D22924">
        <v>230507</v>
      </c>
      <c r="E22924" t="s">
        <v>5</v>
      </c>
      <c r="F22924" s="2">
        <v>44353.891773462783</v>
      </c>
      <c r="G22924" s="60">
        <v>0.89177083333333329</v>
      </c>
    </row>
    <row r="22925" spans="1:7" x14ac:dyDescent="0.25">
      <c r="A22925">
        <v>229660</v>
      </c>
      <c r="B22925" s="2">
        <v>44377.454071197411</v>
      </c>
      <c r="C22925">
        <v>57356</v>
      </c>
      <c r="D22925">
        <v>305103</v>
      </c>
      <c r="E22925" t="s">
        <v>5</v>
      </c>
      <c r="F22925" s="2">
        <v>44377.537404530747</v>
      </c>
      <c r="G22925" s="60">
        <v>0.53740740740740744</v>
      </c>
    </row>
    <row r="22926" spans="1:7" x14ac:dyDescent="0.25">
      <c r="A22926">
        <v>231088</v>
      </c>
      <c r="B22926" s="2">
        <v>44377.7760776699</v>
      </c>
      <c r="C22926">
        <v>57356</v>
      </c>
      <c r="D22926">
        <v>62068</v>
      </c>
      <c r="E22926" t="s">
        <v>5</v>
      </c>
      <c r="F22926" s="2">
        <v>44377.859411003235</v>
      </c>
      <c r="G22926" s="60">
        <v>0.85940972222222223</v>
      </c>
    </row>
    <row r="22927" spans="1:7" x14ac:dyDescent="0.25">
      <c r="A22927">
        <v>238407</v>
      </c>
      <c r="B22927" s="2">
        <v>44379.978343042072</v>
      </c>
      <c r="C22927">
        <v>57356</v>
      </c>
      <c r="D22927">
        <v>21527</v>
      </c>
      <c r="E22927" t="s">
        <v>5</v>
      </c>
      <c r="F22927" s="2">
        <v>44380.061676375408</v>
      </c>
      <c r="G22927" s="60">
        <v>6.1678240740740742E-2</v>
      </c>
    </row>
    <row r="22928" spans="1:7" x14ac:dyDescent="0.25">
      <c r="A22928">
        <v>266286</v>
      </c>
      <c r="B22928" s="2">
        <v>44388.241096224861</v>
      </c>
      <c r="C22928">
        <v>57356</v>
      </c>
      <c r="D22928">
        <v>473327</v>
      </c>
      <c r="E22928" t="s">
        <v>5</v>
      </c>
      <c r="F22928" s="2">
        <v>44388.324429558197</v>
      </c>
      <c r="G22928" s="60">
        <v>0.32443287037037033</v>
      </c>
    </row>
    <row r="22929" spans="1:7" x14ac:dyDescent="0.25">
      <c r="A22929">
        <v>288486</v>
      </c>
      <c r="B22929" s="2">
        <v>44394.801967637541</v>
      </c>
      <c r="C22929">
        <v>57356</v>
      </c>
      <c r="D22929">
        <v>12149</v>
      </c>
      <c r="E22929" t="s">
        <v>5</v>
      </c>
      <c r="F22929" s="2">
        <v>44394.885300970876</v>
      </c>
      <c r="G22929" s="60">
        <v>0.88530092592592602</v>
      </c>
    </row>
    <row r="22930" spans="1:7" x14ac:dyDescent="0.25">
      <c r="A22930">
        <v>300272</v>
      </c>
      <c r="B22930" s="2">
        <v>44398.683844660191</v>
      </c>
      <c r="C22930">
        <v>57356</v>
      </c>
      <c r="D22930">
        <v>176645</v>
      </c>
      <c r="E22930" t="s">
        <v>5</v>
      </c>
      <c r="F22930" s="2">
        <v>44398.767177993526</v>
      </c>
      <c r="G22930" s="60">
        <v>0.76717592592592598</v>
      </c>
    </row>
    <row r="22931" spans="1:7" x14ac:dyDescent="0.25">
      <c r="A22931">
        <v>310457</v>
      </c>
      <c r="B22931" s="2">
        <v>44401.596466019415</v>
      </c>
      <c r="C22931">
        <v>57356</v>
      </c>
      <c r="D22931">
        <v>191893</v>
      </c>
      <c r="E22931" t="s">
        <v>5</v>
      </c>
      <c r="F22931" s="2">
        <v>44401.679799352751</v>
      </c>
      <c r="G22931" s="60">
        <v>0.67980324074074072</v>
      </c>
    </row>
    <row r="22932" spans="1:7" x14ac:dyDescent="0.25">
      <c r="A22932">
        <v>311371</v>
      </c>
      <c r="B22932" s="2">
        <v>44401.756660194173</v>
      </c>
      <c r="C22932">
        <v>57356</v>
      </c>
      <c r="D22932">
        <v>118549</v>
      </c>
      <c r="E22932" t="s">
        <v>5</v>
      </c>
      <c r="F22932" s="2">
        <v>44401.839993527508</v>
      </c>
      <c r="G22932" s="60">
        <v>0.83998842592592593</v>
      </c>
    </row>
    <row r="22933" spans="1:7" x14ac:dyDescent="0.25">
      <c r="A22933">
        <v>198853</v>
      </c>
      <c r="B22933" s="2">
        <v>44368.725106796119</v>
      </c>
      <c r="C22933">
        <v>57370</v>
      </c>
      <c r="D22933">
        <v>140460</v>
      </c>
      <c r="E22933" t="s">
        <v>7</v>
      </c>
      <c r="F22933" s="2">
        <v>44368.725106796119</v>
      </c>
      <c r="G22933" s="60">
        <v>0.72510416666666666</v>
      </c>
    </row>
    <row r="22934" spans="1:7" x14ac:dyDescent="0.25">
      <c r="A22934">
        <v>216118</v>
      </c>
      <c r="B22934" s="2">
        <v>44373.68355357524</v>
      </c>
      <c r="C22934">
        <v>57370</v>
      </c>
      <c r="D22934">
        <v>351192</v>
      </c>
      <c r="E22934" t="s">
        <v>7</v>
      </c>
      <c r="F22934" s="2">
        <v>44373.68355357524</v>
      </c>
      <c r="G22934" s="60">
        <v>0.68355324074074064</v>
      </c>
    </row>
    <row r="22935" spans="1:7" x14ac:dyDescent="0.25">
      <c r="A22935">
        <v>223232</v>
      </c>
      <c r="B22935" s="2">
        <v>44375.275999999998</v>
      </c>
      <c r="C22935">
        <v>57370</v>
      </c>
      <c r="D22935">
        <v>21760</v>
      </c>
      <c r="E22935" t="s">
        <v>7</v>
      </c>
      <c r="F22935" s="2">
        <v>44375.275999999998</v>
      </c>
      <c r="G22935" s="60">
        <v>0.27599537037037036</v>
      </c>
    </row>
    <row r="22936" spans="1:7" x14ac:dyDescent="0.25">
      <c r="A22936">
        <v>244624</v>
      </c>
      <c r="B22936" s="2">
        <v>44381.59</v>
      </c>
      <c r="C22936">
        <v>57370</v>
      </c>
      <c r="D22936">
        <v>250679</v>
      </c>
      <c r="E22936" t="s">
        <v>7</v>
      </c>
      <c r="F22936" s="2">
        <v>44381.59</v>
      </c>
      <c r="G22936" s="60">
        <v>0.59</v>
      </c>
    </row>
    <row r="22937" spans="1:7" x14ac:dyDescent="0.25">
      <c r="A22937">
        <v>300149</v>
      </c>
      <c r="B22937" s="2">
        <v>44398.668472491911</v>
      </c>
      <c r="C22937">
        <v>57370</v>
      </c>
      <c r="D22937">
        <v>367087</v>
      </c>
      <c r="E22937" t="s">
        <v>7</v>
      </c>
      <c r="F22937" s="2">
        <v>44398.668472491911</v>
      </c>
      <c r="G22937" s="60">
        <v>0.66847222222222225</v>
      </c>
    </row>
    <row r="22938" spans="1:7" x14ac:dyDescent="0.25">
      <c r="A22938">
        <v>314991</v>
      </c>
      <c r="B22938" s="2">
        <v>44402.660381877024</v>
      </c>
      <c r="C22938">
        <v>57370</v>
      </c>
      <c r="D22938">
        <v>230027</v>
      </c>
      <c r="E22938" t="s">
        <v>7</v>
      </c>
      <c r="F22938" s="2">
        <v>44402.660381877024</v>
      </c>
      <c r="G22938" s="60">
        <v>0.66038194444444442</v>
      </c>
    </row>
    <row r="22939" spans="1:7" x14ac:dyDescent="0.25">
      <c r="A22939">
        <v>325488</v>
      </c>
      <c r="B22939" s="2">
        <v>44405.815721682848</v>
      </c>
      <c r="C22939">
        <v>57370</v>
      </c>
      <c r="D22939">
        <v>158978</v>
      </c>
      <c r="E22939" t="s">
        <v>7</v>
      </c>
      <c r="F22939" s="2">
        <v>44405.815721682848</v>
      </c>
      <c r="G22939" s="60">
        <v>0.81571759259259258</v>
      </c>
    </row>
    <row r="22940" spans="1:7" x14ac:dyDescent="0.25">
      <c r="A22940">
        <v>123584</v>
      </c>
      <c r="B22940" s="2">
        <v>44346.726724919092</v>
      </c>
      <c r="C22940">
        <v>57375</v>
      </c>
      <c r="D22940">
        <v>411922</v>
      </c>
      <c r="E22940" t="s">
        <v>7</v>
      </c>
      <c r="F22940" s="2">
        <v>44346.726724919092</v>
      </c>
      <c r="G22940" s="60">
        <v>0.72672453703703699</v>
      </c>
    </row>
    <row r="22941" spans="1:7" x14ac:dyDescent="0.25">
      <c r="A22941">
        <v>138755</v>
      </c>
      <c r="B22941" s="2">
        <v>44351.809249190941</v>
      </c>
      <c r="C22941">
        <v>57375</v>
      </c>
      <c r="D22941">
        <v>182191</v>
      </c>
      <c r="E22941" t="s">
        <v>7</v>
      </c>
      <c r="F22941" s="2">
        <v>44351.809249190941</v>
      </c>
      <c r="G22941" s="60">
        <v>0.80924768518518519</v>
      </c>
    </row>
    <row r="22942" spans="1:7" x14ac:dyDescent="0.25">
      <c r="A22942">
        <v>163539</v>
      </c>
      <c r="B22942" s="2">
        <v>44359.052400280772</v>
      </c>
      <c r="C22942">
        <v>57375</v>
      </c>
      <c r="D22942">
        <v>230507</v>
      </c>
      <c r="E22942" t="s">
        <v>7</v>
      </c>
      <c r="F22942" s="2">
        <v>44359.052400280772</v>
      </c>
      <c r="G22942" s="60">
        <v>5.2395833333333336E-2</v>
      </c>
    </row>
    <row r="22943" spans="1:7" x14ac:dyDescent="0.25">
      <c r="A22943">
        <v>173956</v>
      </c>
      <c r="B22943" s="2">
        <v>44361.676563106797</v>
      </c>
      <c r="C22943">
        <v>57375</v>
      </c>
      <c r="D22943">
        <v>111368</v>
      </c>
      <c r="E22943" t="s">
        <v>7</v>
      </c>
      <c r="F22943" s="2">
        <v>44361.676563106797</v>
      </c>
      <c r="G22943" s="60">
        <v>0.67656250000000007</v>
      </c>
    </row>
    <row r="22944" spans="1:7" x14ac:dyDescent="0.25">
      <c r="A22944">
        <v>177156</v>
      </c>
      <c r="B22944" s="2">
        <v>44362.764999999999</v>
      </c>
      <c r="C22944">
        <v>57375</v>
      </c>
      <c r="D22944">
        <v>284325</v>
      </c>
      <c r="E22944" t="s">
        <v>7</v>
      </c>
      <c r="F22944" s="2">
        <v>44362.764999999999</v>
      </c>
      <c r="G22944" s="60">
        <v>0.76500000000000001</v>
      </c>
    </row>
    <row r="22945" spans="1:7" x14ac:dyDescent="0.25">
      <c r="A22945">
        <v>203586</v>
      </c>
      <c r="B22945" s="2">
        <v>44369.998569579286</v>
      </c>
      <c r="C22945">
        <v>57375</v>
      </c>
      <c r="D22945">
        <v>130005</v>
      </c>
      <c r="E22945" t="s">
        <v>7</v>
      </c>
      <c r="F22945" s="2">
        <v>44369.998569579286</v>
      </c>
      <c r="G22945" s="60">
        <v>0.99856481481481474</v>
      </c>
    </row>
    <row r="22946" spans="1:7" x14ac:dyDescent="0.25">
      <c r="A22946">
        <v>293202</v>
      </c>
      <c r="B22946" s="2">
        <v>44395.919281553397</v>
      </c>
      <c r="C22946">
        <v>57375</v>
      </c>
      <c r="D22946">
        <v>258251</v>
      </c>
      <c r="E22946" t="s">
        <v>7</v>
      </c>
      <c r="F22946" s="2">
        <v>44395.919281553397</v>
      </c>
      <c r="G22946" s="60">
        <v>0.91928240740740741</v>
      </c>
    </row>
    <row r="22947" spans="1:7" x14ac:dyDescent="0.25">
      <c r="A22947">
        <v>300804</v>
      </c>
      <c r="B22947" s="2">
        <v>44398.767177993526</v>
      </c>
      <c r="C22947">
        <v>57375</v>
      </c>
      <c r="D22947">
        <v>473323</v>
      </c>
      <c r="E22947" t="s">
        <v>7</v>
      </c>
      <c r="F22947" s="2">
        <v>44398.767177993526</v>
      </c>
      <c r="G22947" s="60">
        <v>0.76717592592592598</v>
      </c>
    </row>
    <row r="22948" spans="1:7" x14ac:dyDescent="0.25">
      <c r="A22948">
        <v>352724</v>
      </c>
      <c r="B22948" s="2">
        <v>44413.830284789641</v>
      </c>
      <c r="C22948">
        <v>57375</v>
      </c>
      <c r="D22948">
        <v>343712</v>
      </c>
      <c r="E22948" t="s">
        <v>7</v>
      </c>
      <c r="F22948" s="2">
        <v>44413.830284789641</v>
      </c>
      <c r="G22948" s="60">
        <v>0.83028935185185182</v>
      </c>
    </row>
    <row r="22949" spans="1:7" x14ac:dyDescent="0.25">
      <c r="A22949">
        <v>361718</v>
      </c>
      <c r="B22949" s="2">
        <v>44415.872341074864</v>
      </c>
      <c r="C22949">
        <v>57375</v>
      </c>
      <c r="D22949">
        <v>316541</v>
      </c>
      <c r="E22949" t="s">
        <v>7</v>
      </c>
      <c r="F22949" s="2">
        <v>44415.872341074864</v>
      </c>
      <c r="G22949" s="60">
        <v>0.87233796296296295</v>
      </c>
    </row>
    <row r="22950" spans="1:7" x14ac:dyDescent="0.25">
      <c r="A22950">
        <v>19244</v>
      </c>
      <c r="B22950" s="2">
        <v>44308.414333333334</v>
      </c>
      <c r="C22950">
        <v>57378</v>
      </c>
      <c r="D22950">
        <v>251574</v>
      </c>
      <c r="E22950" t="s">
        <v>2</v>
      </c>
      <c r="F22950" s="2">
        <v>44308.455999999998</v>
      </c>
      <c r="G22950" s="60">
        <v>0.45599537037037036</v>
      </c>
    </row>
    <row r="22951" spans="1:7" x14ac:dyDescent="0.25">
      <c r="A22951">
        <v>22501</v>
      </c>
      <c r="B22951" s="2">
        <v>44309.990333333335</v>
      </c>
      <c r="C22951">
        <v>57378</v>
      </c>
      <c r="D22951">
        <v>108961</v>
      </c>
      <c r="E22951" t="s">
        <v>2</v>
      </c>
      <c r="F22951" s="2">
        <v>44310.031999999999</v>
      </c>
      <c r="G22951" s="60">
        <v>3.2002314814814817E-2</v>
      </c>
    </row>
    <row r="22952" spans="1:7" x14ac:dyDescent="0.25">
      <c r="A22952">
        <v>39127</v>
      </c>
      <c r="B22952" s="2">
        <v>44317.558844660198</v>
      </c>
      <c r="C22952">
        <v>57378</v>
      </c>
      <c r="D22952">
        <v>347008</v>
      </c>
      <c r="E22952" t="s">
        <v>2</v>
      </c>
      <c r="F22952" s="2">
        <v>44317.600511326862</v>
      </c>
      <c r="G22952" s="60">
        <v>0.60050925925925924</v>
      </c>
    </row>
    <row r="22953" spans="1:7" x14ac:dyDescent="0.25">
      <c r="A22953">
        <v>47517</v>
      </c>
      <c r="B22953" s="2">
        <v>44320.851724919099</v>
      </c>
      <c r="C22953">
        <v>57378</v>
      </c>
      <c r="D22953">
        <v>172251</v>
      </c>
      <c r="E22953" t="s">
        <v>2</v>
      </c>
      <c r="F22953" s="2">
        <v>44320.893391585763</v>
      </c>
      <c r="G22953" s="60">
        <v>0.89339120370370362</v>
      </c>
    </row>
    <row r="22954" spans="1:7" x14ac:dyDescent="0.25">
      <c r="A22954">
        <v>61693</v>
      </c>
      <c r="B22954" s="2">
        <v>44326.801333333337</v>
      </c>
      <c r="C22954">
        <v>57378</v>
      </c>
      <c r="D22954">
        <v>470762</v>
      </c>
      <c r="E22954" t="s">
        <v>2</v>
      </c>
      <c r="F22954" s="2">
        <v>44326.843000000001</v>
      </c>
      <c r="G22954" s="60">
        <v>0.84299768518518514</v>
      </c>
    </row>
    <row r="22955" spans="1:7" x14ac:dyDescent="0.25">
      <c r="A22955">
        <v>76548</v>
      </c>
      <c r="B22955" s="2">
        <v>44332.240852076786</v>
      </c>
      <c r="C22955">
        <v>57378</v>
      </c>
      <c r="D22955">
        <v>173184</v>
      </c>
      <c r="E22955" t="s">
        <v>2</v>
      </c>
      <c r="F22955" s="2">
        <v>44332.28251874345</v>
      </c>
      <c r="G22955" s="60">
        <v>0.28252314814814816</v>
      </c>
    </row>
    <row r="22956" spans="1:7" x14ac:dyDescent="0.25">
      <c r="A22956">
        <v>82506</v>
      </c>
      <c r="B22956" s="2">
        <v>44334.680203883494</v>
      </c>
      <c r="C22956">
        <v>57378</v>
      </c>
      <c r="D22956">
        <v>250679</v>
      </c>
      <c r="E22956" t="s">
        <v>2</v>
      </c>
      <c r="F22956" s="2">
        <v>44334.721870550158</v>
      </c>
      <c r="G22956" s="60">
        <v>0.72187499999999993</v>
      </c>
    </row>
    <row r="22957" spans="1:7" x14ac:dyDescent="0.25">
      <c r="A22957">
        <v>120498</v>
      </c>
      <c r="B22957" s="2">
        <v>44345.916449838187</v>
      </c>
      <c r="C22957">
        <v>57378</v>
      </c>
      <c r="D22957">
        <v>439981</v>
      </c>
      <c r="E22957" t="s">
        <v>2</v>
      </c>
      <c r="F22957" s="2">
        <v>44345.958116504851</v>
      </c>
      <c r="G22957" s="60">
        <v>0.95811342592592597</v>
      </c>
    </row>
    <row r="22958" spans="1:7" x14ac:dyDescent="0.25">
      <c r="A22958">
        <v>124011</v>
      </c>
      <c r="B22958" s="2">
        <v>44346.777291262137</v>
      </c>
      <c r="C22958">
        <v>57378</v>
      </c>
      <c r="D22958">
        <v>393870</v>
      </c>
      <c r="E22958" t="s">
        <v>2</v>
      </c>
      <c r="F22958" s="2">
        <v>44346.818957928801</v>
      </c>
      <c r="G22958" s="60">
        <v>0.81895833333333334</v>
      </c>
    </row>
    <row r="22959" spans="1:7" x14ac:dyDescent="0.25">
      <c r="A22959">
        <v>133626</v>
      </c>
      <c r="B22959" s="2">
        <v>44350.53619093851</v>
      </c>
      <c r="C22959">
        <v>57378</v>
      </c>
      <c r="D22959">
        <v>152578</v>
      </c>
      <c r="E22959" t="s">
        <v>2</v>
      </c>
      <c r="F22959" s="2">
        <v>44350.577857605174</v>
      </c>
      <c r="G22959" s="60">
        <v>0.57785879629629633</v>
      </c>
    </row>
    <row r="22960" spans="1:7" x14ac:dyDescent="0.25">
      <c r="A22960">
        <v>155982</v>
      </c>
      <c r="B22960" s="2">
        <v>44356.918067961167</v>
      </c>
      <c r="C22960">
        <v>57378</v>
      </c>
      <c r="D22960">
        <v>473327</v>
      </c>
      <c r="E22960" t="s">
        <v>2</v>
      </c>
      <c r="F22960" s="2">
        <v>44356.959734627831</v>
      </c>
      <c r="G22960" s="60">
        <v>0.95973379629629629</v>
      </c>
    </row>
    <row r="22961" spans="1:7" x14ac:dyDescent="0.25">
      <c r="A22961">
        <v>166167</v>
      </c>
      <c r="B22961" s="2">
        <v>44359.701239482201</v>
      </c>
      <c r="C22961">
        <v>57378</v>
      </c>
      <c r="D22961">
        <v>74456</v>
      </c>
      <c r="E22961" t="s">
        <v>2</v>
      </c>
      <c r="F22961" s="2">
        <v>44359.742906148866</v>
      </c>
      <c r="G22961" s="60">
        <v>0.74290509259259263</v>
      </c>
    </row>
    <row r="22962" spans="1:7" x14ac:dyDescent="0.25">
      <c r="A22962">
        <v>171891</v>
      </c>
      <c r="B22962" s="2">
        <v>44360.787652211067</v>
      </c>
      <c r="C22962">
        <v>57378</v>
      </c>
      <c r="D22962">
        <v>471409</v>
      </c>
      <c r="E22962" t="s">
        <v>2</v>
      </c>
      <c r="F22962" s="2">
        <v>44360.829318877732</v>
      </c>
      <c r="G22962" s="60">
        <v>0.82931712962962967</v>
      </c>
    </row>
    <row r="22963" spans="1:7" x14ac:dyDescent="0.25">
      <c r="A22963">
        <v>205176</v>
      </c>
      <c r="B22963" s="2">
        <v>44370.749783171523</v>
      </c>
      <c r="C22963">
        <v>57378</v>
      </c>
      <c r="D22963">
        <v>329362</v>
      </c>
      <c r="E22963" t="s">
        <v>2</v>
      </c>
      <c r="F22963" s="2">
        <v>44370.791449838187</v>
      </c>
      <c r="G22963" s="60">
        <v>0.79144675925925922</v>
      </c>
    </row>
    <row r="22964" spans="1:7" x14ac:dyDescent="0.25">
      <c r="A22964">
        <v>222499</v>
      </c>
      <c r="B22964" s="2">
        <v>44374.931012944988</v>
      </c>
      <c r="C22964">
        <v>57378</v>
      </c>
      <c r="D22964">
        <v>86587</v>
      </c>
      <c r="E22964" t="s">
        <v>2</v>
      </c>
      <c r="F22964" s="2">
        <v>44374.972679611652</v>
      </c>
      <c r="G22964" s="60">
        <v>0.97268518518518521</v>
      </c>
    </row>
    <row r="22965" spans="1:7" x14ac:dyDescent="0.25">
      <c r="A22965">
        <v>247749</v>
      </c>
      <c r="B22965" s="2">
        <v>44382.575025889972</v>
      </c>
      <c r="C22965">
        <v>57378</v>
      </c>
      <c r="D22965">
        <v>214224</v>
      </c>
      <c r="E22965" t="s">
        <v>2</v>
      </c>
      <c r="F22965" s="2">
        <v>44382.616692556636</v>
      </c>
      <c r="G22965" s="60">
        <v>0.61668981481481489</v>
      </c>
    </row>
    <row r="22966" spans="1:7" x14ac:dyDescent="0.25">
      <c r="A22966">
        <v>30811</v>
      </c>
      <c r="B22966" s="2">
        <v>44313.895414239487</v>
      </c>
      <c r="C22966">
        <v>57380</v>
      </c>
      <c r="D22966">
        <v>153893</v>
      </c>
      <c r="E22966" t="s">
        <v>2</v>
      </c>
      <c r="F22966" s="2">
        <v>44313.937080906151</v>
      </c>
      <c r="G22966" s="60">
        <v>0.93708333333333327</v>
      </c>
    </row>
    <row r="22967" spans="1:7" x14ac:dyDescent="0.25">
      <c r="A22967">
        <v>48636</v>
      </c>
      <c r="B22967" s="2">
        <v>44321.623569579293</v>
      </c>
      <c r="C22967">
        <v>57380</v>
      </c>
      <c r="D22967">
        <v>104274</v>
      </c>
      <c r="E22967" t="s">
        <v>2</v>
      </c>
      <c r="F22967" s="2">
        <v>44321.665236245957</v>
      </c>
      <c r="G22967" s="60">
        <v>0.66523148148148148</v>
      </c>
    </row>
    <row r="22968" spans="1:7" x14ac:dyDescent="0.25">
      <c r="A22968">
        <v>49216</v>
      </c>
      <c r="B22968" s="2">
        <v>44321.842333333334</v>
      </c>
      <c r="C22968">
        <v>57380</v>
      </c>
      <c r="D22968">
        <v>411922</v>
      </c>
      <c r="E22968" t="s">
        <v>2</v>
      </c>
      <c r="F22968" s="2">
        <v>44321.883999999998</v>
      </c>
      <c r="G22968" s="60">
        <v>0.88400462962962967</v>
      </c>
    </row>
    <row r="22969" spans="1:7" x14ac:dyDescent="0.25">
      <c r="A22969">
        <v>58514</v>
      </c>
      <c r="B22969" s="2">
        <v>44325.636066774496</v>
      </c>
      <c r="C22969">
        <v>57380</v>
      </c>
      <c r="D22969">
        <v>158978</v>
      </c>
      <c r="E22969" t="s">
        <v>2</v>
      </c>
      <c r="F22969" s="2">
        <v>44325.67773344116</v>
      </c>
      <c r="G22969" s="60">
        <v>0.67773148148148143</v>
      </c>
    </row>
    <row r="22970" spans="1:7" x14ac:dyDescent="0.25">
      <c r="A22970">
        <v>78735</v>
      </c>
      <c r="B22970" s="2">
        <v>44332.812889967638</v>
      </c>
      <c r="C22970">
        <v>57380</v>
      </c>
      <c r="D22970">
        <v>118549</v>
      </c>
      <c r="E22970" t="s">
        <v>2</v>
      </c>
      <c r="F22970" s="2">
        <v>44332.854556634302</v>
      </c>
      <c r="G22970" s="60">
        <v>0.85456018518518517</v>
      </c>
    </row>
    <row r="22971" spans="1:7" x14ac:dyDescent="0.25">
      <c r="A22971">
        <v>96537</v>
      </c>
      <c r="B22971" s="2">
        <v>44339.000592233009</v>
      </c>
      <c r="C22971">
        <v>57380</v>
      </c>
      <c r="D22971">
        <v>16875</v>
      </c>
      <c r="E22971" t="s">
        <v>2</v>
      </c>
      <c r="F22971" s="2">
        <v>44339.042258899673</v>
      </c>
      <c r="G22971" s="60">
        <v>4.2256944444444444E-2</v>
      </c>
    </row>
    <row r="22972" spans="1:7" x14ac:dyDescent="0.25">
      <c r="A22972">
        <v>129618</v>
      </c>
      <c r="B22972" s="2">
        <v>44348.709330097088</v>
      </c>
      <c r="C22972">
        <v>57380</v>
      </c>
      <c r="D22972">
        <v>250679</v>
      </c>
      <c r="E22972" t="s">
        <v>2</v>
      </c>
      <c r="F22972" s="2">
        <v>44348.750996763752</v>
      </c>
      <c r="G22972" s="60">
        <v>0.75099537037037034</v>
      </c>
    </row>
    <row r="22973" spans="1:7" x14ac:dyDescent="0.25">
      <c r="A22973">
        <v>137000</v>
      </c>
      <c r="B22973" s="2">
        <v>44351.596061488679</v>
      </c>
      <c r="C22973">
        <v>57380</v>
      </c>
      <c r="D22973">
        <v>430624</v>
      </c>
      <c r="E22973" t="s">
        <v>2</v>
      </c>
      <c r="F22973" s="2">
        <v>44351.637728155343</v>
      </c>
      <c r="G22973" s="60">
        <v>0.63773148148148151</v>
      </c>
    </row>
    <row r="22974" spans="1:7" x14ac:dyDescent="0.25">
      <c r="A22974">
        <v>145019</v>
      </c>
      <c r="B22974" s="2">
        <v>44353.427259132666</v>
      </c>
      <c r="C22974">
        <v>57380</v>
      </c>
      <c r="D22974">
        <v>230507</v>
      </c>
      <c r="E22974" t="s">
        <v>2</v>
      </c>
      <c r="F22974" s="2">
        <v>44353.46892579933</v>
      </c>
      <c r="G22974" s="60">
        <v>0.46892361111111108</v>
      </c>
    </row>
    <row r="22975" spans="1:7" x14ac:dyDescent="0.25">
      <c r="A22975">
        <v>182421</v>
      </c>
      <c r="B22975" s="2">
        <v>44364.75949190939</v>
      </c>
      <c r="C22975">
        <v>57380</v>
      </c>
      <c r="D22975">
        <v>214224</v>
      </c>
      <c r="E22975" t="s">
        <v>2</v>
      </c>
      <c r="F22975" s="2">
        <v>44364.801158576054</v>
      </c>
      <c r="G22975" s="60">
        <v>0.80115740740740737</v>
      </c>
    </row>
    <row r="22976" spans="1:7" x14ac:dyDescent="0.25">
      <c r="A22976">
        <v>187364</v>
      </c>
      <c r="B22976" s="2">
        <v>44365.856579288025</v>
      </c>
      <c r="C22976">
        <v>57380</v>
      </c>
      <c r="D22976">
        <v>84773</v>
      </c>
      <c r="E22976" t="s">
        <v>2</v>
      </c>
      <c r="F22976" s="2">
        <v>44365.89824595469</v>
      </c>
      <c r="G22976" s="60">
        <v>0.89824074074074067</v>
      </c>
    </row>
    <row r="22977" spans="1:7" x14ac:dyDescent="0.25">
      <c r="A22977">
        <v>14773</v>
      </c>
      <c r="B22977" s="2">
        <v>44304.691530744334</v>
      </c>
      <c r="C22977">
        <v>57385</v>
      </c>
      <c r="D22977">
        <v>88863</v>
      </c>
      <c r="E22977" t="s">
        <v>8</v>
      </c>
      <c r="F22977" s="2">
        <v>44304.89986407767</v>
      </c>
      <c r="G22977" s="60">
        <v>0.89986111111111111</v>
      </c>
    </row>
    <row r="22978" spans="1:7" x14ac:dyDescent="0.25">
      <c r="A22978">
        <v>33076</v>
      </c>
      <c r="B22978" s="2">
        <v>44315.460139158575</v>
      </c>
      <c r="C22978">
        <v>57385</v>
      </c>
      <c r="D22978">
        <v>21760</v>
      </c>
      <c r="E22978" t="s">
        <v>8</v>
      </c>
      <c r="F22978" s="2">
        <v>44315.668472491911</v>
      </c>
      <c r="G22978" s="60">
        <v>0.66847222222222225</v>
      </c>
    </row>
    <row r="22979" spans="1:7" x14ac:dyDescent="0.25">
      <c r="A22979">
        <v>58545</v>
      </c>
      <c r="B22979" s="2">
        <v>44325.639750809059</v>
      </c>
      <c r="C22979">
        <v>57385</v>
      </c>
      <c r="D22979">
        <v>130322</v>
      </c>
      <c r="E22979" t="s">
        <v>8</v>
      </c>
      <c r="F22979" s="2">
        <v>44325.848084142395</v>
      </c>
      <c r="G22979" s="60">
        <v>0.84807870370370375</v>
      </c>
    </row>
    <row r="22980" spans="1:7" x14ac:dyDescent="0.25">
      <c r="A22980">
        <v>96781</v>
      </c>
      <c r="B22980" s="2">
        <v>44339.100650044253</v>
      </c>
      <c r="C22980">
        <v>57385</v>
      </c>
      <c r="D22980">
        <v>250679</v>
      </c>
      <c r="E22980" t="s">
        <v>8</v>
      </c>
      <c r="F22980" s="2">
        <v>44339.308983377588</v>
      </c>
      <c r="G22980" s="60">
        <v>0.30898148148148147</v>
      </c>
    </row>
    <row r="22981" spans="1:7" x14ac:dyDescent="0.25">
      <c r="A22981">
        <v>122281</v>
      </c>
      <c r="B22981" s="2">
        <v>44346.516773462783</v>
      </c>
      <c r="C22981">
        <v>57385</v>
      </c>
      <c r="D22981">
        <v>158978</v>
      </c>
      <c r="E22981" t="s">
        <v>8</v>
      </c>
      <c r="F22981" s="2">
        <v>44346.725106796119</v>
      </c>
      <c r="G22981" s="60">
        <v>0.72510416666666666</v>
      </c>
    </row>
    <row r="22982" spans="1:7" x14ac:dyDescent="0.25">
      <c r="A22982">
        <v>128960</v>
      </c>
      <c r="B22982" s="2">
        <v>44348.586352750805</v>
      </c>
      <c r="C22982">
        <v>57385</v>
      </c>
      <c r="D22982">
        <v>182191</v>
      </c>
      <c r="E22982" t="s">
        <v>8</v>
      </c>
      <c r="F22982" s="2">
        <v>44348.79468608414</v>
      </c>
      <c r="G22982" s="60">
        <v>0.7946875000000001</v>
      </c>
    </row>
    <row r="22983" spans="1:7" x14ac:dyDescent="0.25">
      <c r="A22983">
        <v>136966</v>
      </c>
      <c r="B22983" s="2">
        <v>44351.586352750805</v>
      </c>
      <c r="C22983">
        <v>57385</v>
      </c>
      <c r="D22983">
        <v>182984</v>
      </c>
      <c r="E22983" t="s">
        <v>8</v>
      </c>
      <c r="F22983" s="2">
        <v>44351.79468608414</v>
      </c>
      <c r="G22983" s="60">
        <v>0.7946875000000001</v>
      </c>
    </row>
    <row r="22984" spans="1:7" x14ac:dyDescent="0.25">
      <c r="A22984">
        <v>181963</v>
      </c>
      <c r="B22984" s="2">
        <v>44364.680203883494</v>
      </c>
      <c r="C22984">
        <v>57385</v>
      </c>
      <c r="D22984">
        <v>226626</v>
      </c>
      <c r="E22984" t="s">
        <v>8</v>
      </c>
      <c r="F22984" s="2">
        <v>44364.88853721683</v>
      </c>
      <c r="G22984" s="60">
        <v>0.88854166666666667</v>
      </c>
    </row>
    <row r="22985" spans="1:7" x14ac:dyDescent="0.25">
      <c r="A22985">
        <v>188575</v>
      </c>
      <c r="B22985" s="2">
        <v>44366.142277291176</v>
      </c>
      <c r="C22985">
        <v>57385</v>
      </c>
      <c r="D22985">
        <v>371515</v>
      </c>
      <c r="E22985" t="s">
        <v>8</v>
      </c>
      <c r="F22985" s="2">
        <v>44366.350610624511</v>
      </c>
      <c r="G22985" s="60">
        <v>0.35061342592592593</v>
      </c>
    </row>
    <row r="22986" spans="1:7" x14ac:dyDescent="0.25">
      <c r="A22986">
        <v>215223</v>
      </c>
      <c r="B22986" s="2">
        <v>44373.570171521031</v>
      </c>
      <c r="C22986">
        <v>57385</v>
      </c>
      <c r="D22986">
        <v>52197</v>
      </c>
      <c r="E22986" t="s">
        <v>8</v>
      </c>
      <c r="F22986" s="2">
        <v>44373.778504854366</v>
      </c>
      <c r="G22986" s="60">
        <v>0.77850694444444446</v>
      </c>
    </row>
    <row r="22987" spans="1:7" x14ac:dyDescent="0.25">
      <c r="A22987">
        <v>233150</v>
      </c>
      <c r="B22987" s="2">
        <v>44378.668877022654</v>
      </c>
      <c r="C22987">
        <v>57385</v>
      </c>
      <c r="D22987">
        <v>411922</v>
      </c>
      <c r="E22987" t="s">
        <v>8</v>
      </c>
      <c r="F22987" s="2">
        <v>44378.87721035599</v>
      </c>
      <c r="G22987" s="60">
        <v>0.8772106481481482</v>
      </c>
    </row>
    <row r="22988" spans="1:7" x14ac:dyDescent="0.25">
      <c r="A22988">
        <v>240246</v>
      </c>
      <c r="B22988" s="2">
        <v>44380.583116504851</v>
      </c>
      <c r="C22988">
        <v>57385</v>
      </c>
      <c r="D22988">
        <v>153893</v>
      </c>
      <c r="E22988" t="s">
        <v>8</v>
      </c>
      <c r="F22988" s="2">
        <v>44380.791449838187</v>
      </c>
      <c r="G22988" s="60">
        <v>0.79144675925925922</v>
      </c>
    </row>
    <row r="22989" spans="1:7" x14ac:dyDescent="0.25">
      <c r="A22989">
        <v>334827</v>
      </c>
      <c r="B22989" s="2">
        <v>44408.597679611645</v>
      </c>
      <c r="C22989">
        <v>57385</v>
      </c>
      <c r="D22989">
        <v>351192</v>
      </c>
      <c r="E22989" t="s">
        <v>8</v>
      </c>
      <c r="F22989" s="2">
        <v>44408.80601294498</v>
      </c>
      <c r="G22989" s="60">
        <v>0.80601851851851858</v>
      </c>
    </row>
    <row r="22990" spans="1:7" x14ac:dyDescent="0.25">
      <c r="A22990">
        <v>348439</v>
      </c>
      <c r="B22990" s="2">
        <v>44412.565317152104</v>
      </c>
      <c r="C22990">
        <v>57385</v>
      </c>
      <c r="D22990">
        <v>276866</v>
      </c>
      <c r="E22990" t="s">
        <v>8</v>
      </c>
      <c r="F22990" s="2">
        <v>44412.77365048544</v>
      </c>
      <c r="G22990" s="60">
        <v>0.77364583333333325</v>
      </c>
    </row>
    <row r="22991" spans="1:7" x14ac:dyDescent="0.25">
      <c r="A22991">
        <v>389643</v>
      </c>
      <c r="B22991" s="2">
        <v>44424.513537216822</v>
      </c>
      <c r="C22991">
        <v>57385</v>
      </c>
      <c r="D22991">
        <v>347008</v>
      </c>
      <c r="E22991" t="s">
        <v>8</v>
      </c>
      <c r="F22991" s="2">
        <v>44424.721870550158</v>
      </c>
      <c r="G22991" s="60">
        <v>0.72187499999999993</v>
      </c>
    </row>
    <row r="22992" spans="1:7" x14ac:dyDescent="0.25">
      <c r="A22992">
        <v>401258</v>
      </c>
      <c r="B22992" s="2">
        <v>44428.717420711975</v>
      </c>
      <c r="C22992">
        <v>57385</v>
      </c>
      <c r="D22992">
        <v>274276</v>
      </c>
      <c r="E22992" t="s">
        <v>8</v>
      </c>
      <c r="F22992" s="2">
        <v>44428.925754045311</v>
      </c>
      <c r="G22992" s="60">
        <v>0.92575231481481479</v>
      </c>
    </row>
    <row r="22993" spans="1:7" x14ac:dyDescent="0.25">
      <c r="A22993">
        <v>416760</v>
      </c>
      <c r="B22993" s="2">
        <v>44433.65269579288</v>
      </c>
      <c r="C22993">
        <v>57385</v>
      </c>
      <c r="D22993">
        <v>473327</v>
      </c>
      <c r="E22993" t="s">
        <v>8</v>
      </c>
      <c r="F22993" s="2">
        <v>44433.861029126216</v>
      </c>
      <c r="G22993" s="60">
        <v>0.86103009259259267</v>
      </c>
    </row>
    <row r="22994" spans="1:7" x14ac:dyDescent="0.25">
      <c r="A22994">
        <v>27463</v>
      </c>
      <c r="B22994" s="2">
        <v>44311.806115909298</v>
      </c>
      <c r="C22994">
        <v>57395</v>
      </c>
      <c r="D22994">
        <v>339713</v>
      </c>
      <c r="E22994" t="s">
        <v>5</v>
      </c>
      <c r="F22994" s="2">
        <v>44311.889449242633</v>
      </c>
      <c r="G22994" s="60">
        <v>0.88944444444444448</v>
      </c>
    </row>
    <row r="22995" spans="1:7" x14ac:dyDescent="0.25">
      <c r="A22995">
        <v>35259</v>
      </c>
      <c r="B22995" s="2">
        <v>44316.421708737864</v>
      </c>
      <c r="C22995">
        <v>57395</v>
      </c>
      <c r="D22995">
        <v>347393</v>
      </c>
      <c r="E22995" t="s">
        <v>5</v>
      </c>
      <c r="F22995" s="2">
        <v>44316.5050420712</v>
      </c>
      <c r="G22995" s="60">
        <v>0.50504629629629627</v>
      </c>
    </row>
    <row r="22996" spans="1:7" x14ac:dyDescent="0.25">
      <c r="A22996">
        <v>39362</v>
      </c>
      <c r="B22996" s="2">
        <v>44317.619119741095</v>
      </c>
      <c r="C22996">
        <v>57395</v>
      </c>
      <c r="D22996">
        <v>179296</v>
      </c>
      <c r="E22996" t="s">
        <v>5</v>
      </c>
      <c r="F22996" s="2">
        <v>44317.702453074431</v>
      </c>
      <c r="G22996" s="60">
        <v>0.70245370370370364</v>
      </c>
    </row>
    <row r="22997" spans="1:7" x14ac:dyDescent="0.25">
      <c r="A22997">
        <v>46515</v>
      </c>
      <c r="B22997" s="2">
        <v>44320.609411003235</v>
      </c>
      <c r="C22997">
        <v>57395</v>
      </c>
      <c r="D22997">
        <v>230507</v>
      </c>
      <c r="E22997" t="s">
        <v>5</v>
      </c>
      <c r="F22997" s="2">
        <v>44320.692744336571</v>
      </c>
      <c r="G22997" s="60">
        <v>0.69274305555555549</v>
      </c>
    </row>
    <row r="22998" spans="1:7" x14ac:dyDescent="0.25">
      <c r="A22998">
        <v>52033</v>
      </c>
      <c r="B22998" s="2">
        <v>44323.518796116499</v>
      </c>
      <c r="C22998">
        <v>57395</v>
      </c>
      <c r="D22998">
        <v>86587</v>
      </c>
      <c r="E22998" t="s">
        <v>5</v>
      </c>
      <c r="F22998" s="2">
        <v>44323.602129449835</v>
      </c>
      <c r="G22998" s="60">
        <v>0.60212962962962957</v>
      </c>
    </row>
    <row r="22999" spans="1:7" x14ac:dyDescent="0.25">
      <c r="A22999">
        <v>61940</v>
      </c>
      <c r="B22999" s="2">
        <v>44326.856983818769</v>
      </c>
      <c r="C22999">
        <v>57395</v>
      </c>
      <c r="D22999">
        <v>379466</v>
      </c>
      <c r="E22999" t="s">
        <v>5</v>
      </c>
      <c r="F22999" s="2">
        <v>44326.940317152104</v>
      </c>
      <c r="G22999" s="60">
        <v>0.9403125</v>
      </c>
    </row>
    <row r="23000" spans="1:7" x14ac:dyDescent="0.25">
      <c r="A23000">
        <v>81725</v>
      </c>
      <c r="B23000" s="2">
        <v>44334.426666666666</v>
      </c>
      <c r="C23000">
        <v>57395</v>
      </c>
      <c r="D23000">
        <v>182191</v>
      </c>
      <c r="E23000" t="s">
        <v>5</v>
      </c>
      <c r="F23000" s="2">
        <v>44334.51</v>
      </c>
      <c r="G23000" s="60">
        <v>0.51</v>
      </c>
    </row>
    <row r="23001" spans="1:7" x14ac:dyDescent="0.25">
      <c r="A23001">
        <v>83670</v>
      </c>
      <c r="B23001" s="2">
        <v>44334.949216828478</v>
      </c>
      <c r="C23001">
        <v>57395</v>
      </c>
      <c r="D23001">
        <v>454890</v>
      </c>
      <c r="E23001" t="s">
        <v>5</v>
      </c>
      <c r="F23001" s="2">
        <v>44335.032550161814</v>
      </c>
      <c r="G23001" s="60">
        <v>3.2546296296296295E-2</v>
      </c>
    </row>
    <row r="23002" spans="1:7" x14ac:dyDescent="0.25">
      <c r="A23002">
        <v>212897</v>
      </c>
      <c r="B23002" s="2">
        <v>44372.824216828478</v>
      </c>
      <c r="C23002">
        <v>57446</v>
      </c>
      <c r="D23002">
        <v>250679</v>
      </c>
      <c r="E23002" t="s">
        <v>2</v>
      </c>
      <c r="F23002" s="2">
        <v>44372.865883495142</v>
      </c>
      <c r="G23002" s="60">
        <v>0.86587962962962972</v>
      </c>
    </row>
    <row r="23003" spans="1:7" x14ac:dyDescent="0.25">
      <c r="A23003">
        <v>245045</v>
      </c>
      <c r="B23003" s="2">
        <v>44381.658333333333</v>
      </c>
      <c r="C23003">
        <v>57446</v>
      </c>
      <c r="D23003">
        <v>321129</v>
      </c>
      <c r="E23003" t="s">
        <v>2</v>
      </c>
      <c r="F23003" s="2">
        <v>44381.7</v>
      </c>
      <c r="G23003" s="60">
        <v>0.70000000000000007</v>
      </c>
    </row>
    <row r="23004" spans="1:7" x14ac:dyDescent="0.25">
      <c r="A23004">
        <v>251419</v>
      </c>
      <c r="B23004" s="2">
        <v>44383.830689320392</v>
      </c>
      <c r="C23004">
        <v>57446</v>
      </c>
      <c r="D23004">
        <v>230507</v>
      </c>
      <c r="E23004" t="s">
        <v>2</v>
      </c>
      <c r="F23004" s="2">
        <v>44383.872355987056</v>
      </c>
      <c r="G23004" s="60">
        <v>0.87236111111111114</v>
      </c>
    </row>
    <row r="23005" spans="1:7" x14ac:dyDescent="0.25">
      <c r="A23005">
        <v>256930</v>
      </c>
      <c r="B23005" s="2">
        <v>44386.005446601943</v>
      </c>
      <c r="C23005">
        <v>57446</v>
      </c>
      <c r="D23005">
        <v>411922</v>
      </c>
      <c r="E23005" t="s">
        <v>2</v>
      </c>
      <c r="F23005" s="2">
        <v>44386.047113268607</v>
      </c>
      <c r="G23005" s="60">
        <v>4.7118055555555559E-2</v>
      </c>
    </row>
    <row r="23006" spans="1:7" x14ac:dyDescent="0.25">
      <c r="A23006">
        <v>283542</v>
      </c>
      <c r="B23006" s="2">
        <v>44393.701239482201</v>
      </c>
      <c r="C23006">
        <v>57446</v>
      </c>
      <c r="D23006">
        <v>241927</v>
      </c>
      <c r="E23006" t="s">
        <v>2</v>
      </c>
      <c r="F23006" s="2">
        <v>44393.742906148866</v>
      </c>
      <c r="G23006" s="60">
        <v>0.74290509259259263</v>
      </c>
    </row>
    <row r="23007" spans="1:7" x14ac:dyDescent="0.25">
      <c r="A23007">
        <v>323810</v>
      </c>
      <c r="B23007" s="2">
        <v>44405.52486407767</v>
      </c>
      <c r="C23007">
        <v>57446</v>
      </c>
      <c r="D23007">
        <v>191893</v>
      </c>
      <c r="E23007" t="s">
        <v>2</v>
      </c>
      <c r="F23007" s="2">
        <v>44405.566530744334</v>
      </c>
      <c r="G23007" s="60">
        <v>0.56652777777777774</v>
      </c>
    </row>
    <row r="23008" spans="1:7" x14ac:dyDescent="0.25">
      <c r="A23008">
        <v>326271</v>
      </c>
      <c r="B23008" s="2">
        <v>44406.084734627831</v>
      </c>
      <c r="C23008">
        <v>57446</v>
      </c>
      <c r="D23008">
        <v>449257</v>
      </c>
      <c r="E23008" t="s">
        <v>2</v>
      </c>
      <c r="F23008" s="2">
        <v>44406.126401294496</v>
      </c>
      <c r="G23008" s="60">
        <v>0.12640046296296295</v>
      </c>
    </row>
    <row r="23009" spans="1:7" x14ac:dyDescent="0.25">
      <c r="A23009">
        <v>305617</v>
      </c>
      <c r="B23009" s="2">
        <v>44400.551563106797</v>
      </c>
      <c r="C23009">
        <v>57450</v>
      </c>
      <c r="D23009">
        <v>191608</v>
      </c>
      <c r="E23009" t="s">
        <v>3</v>
      </c>
      <c r="F23009" s="2">
        <v>44400.676563106797</v>
      </c>
      <c r="G23009" s="60">
        <v>0.67656250000000007</v>
      </c>
    </row>
    <row r="23010" spans="1:7" x14ac:dyDescent="0.25">
      <c r="A23010">
        <v>348768</v>
      </c>
      <c r="B23010" s="2">
        <v>44412.643796116507</v>
      </c>
      <c r="C23010">
        <v>57450</v>
      </c>
      <c r="D23010">
        <v>21407</v>
      </c>
      <c r="E23010" t="s">
        <v>3</v>
      </c>
      <c r="F23010" s="2">
        <v>44412.768796116507</v>
      </c>
      <c r="G23010" s="60">
        <v>0.76879629629629631</v>
      </c>
    </row>
    <row r="23011" spans="1:7" x14ac:dyDescent="0.25">
      <c r="A23011">
        <v>351395</v>
      </c>
      <c r="B23011" s="2">
        <v>44413.567744336571</v>
      </c>
      <c r="C23011">
        <v>57450</v>
      </c>
      <c r="D23011">
        <v>191893</v>
      </c>
      <c r="E23011" t="s">
        <v>3</v>
      </c>
      <c r="F23011" s="2">
        <v>44413.692744336571</v>
      </c>
      <c r="G23011" s="60">
        <v>0.69274305555555549</v>
      </c>
    </row>
    <row r="23012" spans="1:7" x14ac:dyDescent="0.25">
      <c r="A23012">
        <v>281272</v>
      </c>
      <c r="B23012" s="2">
        <v>44392.968229773462</v>
      </c>
      <c r="C23012">
        <v>57472</v>
      </c>
      <c r="D23012">
        <v>217497</v>
      </c>
      <c r="E23012" t="s">
        <v>11</v>
      </c>
      <c r="F23012" s="2">
        <v>44392.676563106797</v>
      </c>
      <c r="G23012" s="60">
        <v>0.67656250000000007</v>
      </c>
    </row>
    <row r="23013" spans="1:7" x14ac:dyDescent="0.25">
      <c r="A23013">
        <v>291399</v>
      </c>
      <c r="B23013" s="2">
        <v>44395.679586169012</v>
      </c>
      <c r="C23013">
        <v>57472</v>
      </c>
      <c r="D23013">
        <v>471403</v>
      </c>
      <c r="E23013" t="s">
        <v>11</v>
      </c>
      <c r="F23013" s="2">
        <v>44395.387919502347</v>
      </c>
      <c r="G23013" s="60">
        <v>0.38791666666666669</v>
      </c>
    </row>
    <row r="23014" spans="1:7" x14ac:dyDescent="0.25">
      <c r="A23014">
        <v>295899</v>
      </c>
      <c r="B23014" s="2">
        <v>44397.015155339803</v>
      </c>
      <c r="C23014">
        <v>57472</v>
      </c>
      <c r="D23014">
        <v>410892</v>
      </c>
      <c r="E23014" t="s">
        <v>11</v>
      </c>
      <c r="F23014" s="2">
        <v>44396.723488673138</v>
      </c>
      <c r="G23014" s="60">
        <v>0.72348379629629633</v>
      </c>
    </row>
    <row r="23015" spans="1:7" x14ac:dyDescent="0.25">
      <c r="A23015">
        <v>301296</v>
      </c>
      <c r="B23015" s="2">
        <v>44398.871142394819</v>
      </c>
      <c r="C23015">
        <v>57472</v>
      </c>
      <c r="D23015">
        <v>463334</v>
      </c>
      <c r="E23015" t="s">
        <v>11</v>
      </c>
      <c r="F23015" s="2">
        <v>44398.579475728155</v>
      </c>
      <c r="G23015" s="60">
        <v>0.57947916666666666</v>
      </c>
    </row>
    <row r="23016" spans="1:7" x14ac:dyDescent="0.25">
      <c r="A23016">
        <v>322702</v>
      </c>
      <c r="B23016" s="2">
        <v>44404.878666666664</v>
      </c>
      <c r="C23016">
        <v>57472</v>
      </c>
      <c r="D23016">
        <v>449373</v>
      </c>
      <c r="E23016" t="s">
        <v>11</v>
      </c>
      <c r="F23016" s="2">
        <v>44404.587</v>
      </c>
      <c r="G23016" s="60">
        <v>0.5870023148148148</v>
      </c>
    </row>
    <row r="23017" spans="1:7" x14ac:dyDescent="0.25">
      <c r="A23017">
        <v>20683</v>
      </c>
      <c r="B23017" s="2">
        <v>44309.016773462783</v>
      </c>
      <c r="C23017">
        <v>57524</v>
      </c>
      <c r="D23017">
        <v>411922</v>
      </c>
      <c r="E23017" t="s">
        <v>2</v>
      </c>
      <c r="F23017" s="2">
        <v>44309.058440129447</v>
      </c>
      <c r="G23017" s="60">
        <v>5.8437499999999996E-2</v>
      </c>
    </row>
    <row r="23018" spans="1:7" x14ac:dyDescent="0.25">
      <c r="A23018">
        <v>24077</v>
      </c>
      <c r="B23018" s="2">
        <v>44310.688741721853</v>
      </c>
      <c r="C23018">
        <v>57524</v>
      </c>
      <c r="D23018">
        <v>154256</v>
      </c>
      <c r="E23018" t="s">
        <v>2</v>
      </c>
      <c r="F23018" s="2">
        <v>44310.730408388517</v>
      </c>
      <c r="G23018" s="60">
        <v>0.73040509259259256</v>
      </c>
    </row>
    <row r="23019" spans="1:7" x14ac:dyDescent="0.25">
      <c r="A23019">
        <v>42659</v>
      </c>
      <c r="B23019" s="2">
        <v>44318.735220064729</v>
      </c>
      <c r="C23019">
        <v>57524</v>
      </c>
      <c r="D23019">
        <v>388328</v>
      </c>
      <c r="E23019" t="s">
        <v>2</v>
      </c>
      <c r="F23019" s="2">
        <v>44318.776886731393</v>
      </c>
      <c r="G23019" s="60">
        <v>0.77688657407407413</v>
      </c>
    </row>
    <row r="23020" spans="1:7" x14ac:dyDescent="0.25">
      <c r="A23020">
        <v>53627</v>
      </c>
      <c r="B23020" s="2">
        <v>44323.905122977347</v>
      </c>
      <c r="C23020">
        <v>57524</v>
      </c>
      <c r="D23020">
        <v>13764</v>
      </c>
      <c r="E23020" t="s">
        <v>2</v>
      </c>
      <c r="F23020" s="2">
        <v>44323.946789644011</v>
      </c>
      <c r="G23020" s="60">
        <v>0.94679398148148142</v>
      </c>
    </row>
    <row r="23021" spans="1:7" x14ac:dyDescent="0.25">
      <c r="A23021">
        <v>57597</v>
      </c>
      <c r="B23021" s="2">
        <v>44325.253608813742</v>
      </c>
      <c r="C23021">
        <v>57524</v>
      </c>
      <c r="D23021">
        <v>264901</v>
      </c>
      <c r="E23021" t="s">
        <v>2</v>
      </c>
      <c r="F23021" s="2">
        <v>44325.295275480406</v>
      </c>
      <c r="G23021" s="60">
        <v>0.29527777777777781</v>
      </c>
    </row>
    <row r="23022" spans="1:7" x14ac:dyDescent="0.25">
      <c r="A23022">
        <v>59964</v>
      </c>
      <c r="B23022" s="2">
        <v>44325.916449838187</v>
      </c>
      <c r="C23022">
        <v>57524</v>
      </c>
      <c r="D23022">
        <v>470762</v>
      </c>
      <c r="E23022" t="s">
        <v>2</v>
      </c>
      <c r="F23022" s="2">
        <v>44325.958116504851</v>
      </c>
      <c r="G23022" s="60">
        <v>0.95811342592592597</v>
      </c>
    </row>
    <row r="23023" spans="1:7" x14ac:dyDescent="0.25">
      <c r="A23023">
        <v>87181</v>
      </c>
      <c r="B23023" s="2">
        <v>44336.731983818776</v>
      </c>
      <c r="C23023">
        <v>57524</v>
      </c>
      <c r="D23023">
        <v>53136</v>
      </c>
      <c r="E23023" t="s">
        <v>2</v>
      </c>
      <c r="F23023" s="2">
        <v>44336.77365048544</v>
      </c>
      <c r="G23023" s="60">
        <v>0.77364583333333325</v>
      </c>
    </row>
    <row r="23024" spans="1:7" x14ac:dyDescent="0.25">
      <c r="A23024">
        <v>94804</v>
      </c>
      <c r="B23024" s="2">
        <v>44338.704475728155</v>
      </c>
      <c r="C23024">
        <v>57524</v>
      </c>
      <c r="D23024">
        <v>472712</v>
      </c>
      <c r="E23024" t="s">
        <v>2</v>
      </c>
      <c r="F23024" s="2">
        <v>44338.746142394819</v>
      </c>
      <c r="G23024" s="60">
        <v>0.74614583333333329</v>
      </c>
    </row>
    <row r="23025" spans="1:7" x14ac:dyDescent="0.25">
      <c r="A23025">
        <v>159118</v>
      </c>
      <c r="B23025" s="2">
        <v>44357.986029126216</v>
      </c>
      <c r="C23025">
        <v>57524</v>
      </c>
      <c r="D23025">
        <v>474478</v>
      </c>
      <c r="E23025" t="s">
        <v>2</v>
      </c>
      <c r="F23025" s="2">
        <v>44358.02769579288</v>
      </c>
      <c r="G23025" s="60">
        <v>2.7696759259259258E-2</v>
      </c>
    </row>
    <row r="23026" spans="1:7" x14ac:dyDescent="0.25">
      <c r="A23026">
        <v>193807</v>
      </c>
      <c r="B23026" s="2">
        <v>44367.365184484392</v>
      </c>
      <c r="C23026">
        <v>57524</v>
      </c>
      <c r="D23026">
        <v>385636</v>
      </c>
      <c r="E23026" t="s">
        <v>2</v>
      </c>
      <c r="F23026" s="2">
        <v>44367.406851151056</v>
      </c>
      <c r="G23026" s="60">
        <v>0.40685185185185185</v>
      </c>
    </row>
    <row r="23027" spans="1:7" x14ac:dyDescent="0.25">
      <c r="A23027">
        <v>216157</v>
      </c>
      <c r="B23027" s="2">
        <v>44373.686676375408</v>
      </c>
      <c r="C23027">
        <v>57527</v>
      </c>
      <c r="D23027">
        <v>137899</v>
      </c>
      <c r="E23027" t="s">
        <v>2</v>
      </c>
      <c r="F23027" s="2">
        <v>44373.728343042072</v>
      </c>
      <c r="G23027" s="60">
        <v>0.72834490740740743</v>
      </c>
    </row>
    <row r="23028" spans="1:7" x14ac:dyDescent="0.25">
      <c r="A23028">
        <v>232206</v>
      </c>
      <c r="B23028" s="2">
        <v>44377.964993527508</v>
      </c>
      <c r="C23028">
        <v>57527</v>
      </c>
      <c r="D23028">
        <v>379466</v>
      </c>
      <c r="E23028" t="s">
        <v>2</v>
      </c>
      <c r="F23028" s="2">
        <v>44378.006660194173</v>
      </c>
      <c r="G23028" s="60">
        <v>6.6550925925925935E-3</v>
      </c>
    </row>
    <row r="23029" spans="1:7" x14ac:dyDescent="0.25">
      <c r="A23029">
        <v>271920</v>
      </c>
      <c r="B23029" s="2">
        <v>44389.790236245957</v>
      </c>
      <c r="C23029">
        <v>57527</v>
      </c>
      <c r="D23029">
        <v>411922</v>
      </c>
      <c r="E23029" t="s">
        <v>2</v>
      </c>
      <c r="F23029" s="2">
        <v>44389.831902912621</v>
      </c>
      <c r="G23029" s="60">
        <v>0.83189814814814811</v>
      </c>
    </row>
    <row r="23030" spans="1:7" x14ac:dyDescent="0.25">
      <c r="A23030">
        <v>280961</v>
      </c>
      <c r="B23030" s="2">
        <v>44392.817744336571</v>
      </c>
      <c r="C23030">
        <v>57527</v>
      </c>
      <c r="D23030">
        <v>411922</v>
      </c>
      <c r="E23030" t="s">
        <v>2</v>
      </c>
      <c r="F23030" s="2">
        <v>44392.859411003235</v>
      </c>
      <c r="G23030" s="60">
        <v>0.85940972222222223</v>
      </c>
    </row>
    <row r="23031" spans="1:7" x14ac:dyDescent="0.25">
      <c r="A23031">
        <v>324446</v>
      </c>
      <c r="B23031" s="2">
        <v>44405.662404530747</v>
      </c>
      <c r="C23031">
        <v>57527</v>
      </c>
      <c r="D23031">
        <v>50669</v>
      </c>
      <c r="E23031" t="s">
        <v>2</v>
      </c>
      <c r="F23031" s="2">
        <v>44405.704071197411</v>
      </c>
      <c r="G23031" s="60">
        <v>0.70407407407407396</v>
      </c>
    </row>
    <row r="23032" spans="1:7" x14ac:dyDescent="0.25">
      <c r="A23032">
        <v>7781</v>
      </c>
      <c r="B23032" s="2">
        <v>44297.737999999998</v>
      </c>
      <c r="C23032">
        <v>57529</v>
      </c>
      <c r="D23032">
        <v>470762</v>
      </c>
      <c r="E23032" t="s">
        <v>7</v>
      </c>
      <c r="F23032" s="2">
        <v>44297.737999999998</v>
      </c>
      <c r="G23032" s="60">
        <v>0.73799768518518516</v>
      </c>
    </row>
    <row r="23033" spans="1:7" x14ac:dyDescent="0.25">
      <c r="A23033">
        <v>9323</v>
      </c>
      <c r="B23033" s="2">
        <v>44299.904718446604</v>
      </c>
      <c r="C23033">
        <v>57529</v>
      </c>
      <c r="D23033">
        <v>153893</v>
      </c>
      <c r="E23033" t="s">
        <v>7</v>
      </c>
      <c r="F23033" s="2">
        <v>44299.904718446604</v>
      </c>
      <c r="G23033" s="60">
        <v>0.90472222222222232</v>
      </c>
    </row>
    <row r="23034" spans="1:7" x14ac:dyDescent="0.25">
      <c r="A23034">
        <v>10958</v>
      </c>
      <c r="B23034" s="2">
        <v>44301.870737864076</v>
      </c>
      <c r="C23034">
        <v>57529</v>
      </c>
      <c r="D23034">
        <v>401945</v>
      </c>
      <c r="E23034" t="s">
        <v>7</v>
      </c>
      <c r="F23034" s="2">
        <v>44301.870737864076</v>
      </c>
      <c r="G23034" s="60">
        <v>0.8707407407407407</v>
      </c>
    </row>
    <row r="23035" spans="1:7" x14ac:dyDescent="0.25">
      <c r="A23035">
        <v>26694</v>
      </c>
      <c r="B23035" s="2">
        <v>44311.624783171523</v>
      </c>
      <c r="C23035">
        <v>57529</v>
      </c>
      <c r="D23035">
        <v>455878</v>
      </c>
      <c r="E23035" t="s">
        <v>7</v>
      </c>
      <c r="F23035" s="2">
        <v>44311.624783171523</v>
      </c>
      <c r="G23035" s="60">
        <v>0.6247800925925926</v>
      </c>
    </row>
    <row r="23036" spans="1:7" x14ac:dyDescent="0.25">
      <c r="A23036">
        <v>177216</v>
      </c>
      <c r="B23036" s="2">
        <v>44362.772841423946</v>
      </c>
      <c r="C23036">
        <v>57532</v>
      </c>
      <c r="D23036">
        <v>341333</v>
      </c>
      <c r="E23036" t="s">
        <v>5</v>
      </c>
      <c r="F23036" s="2">
        <v>44362.856174757282</v>
      </c>
      <c r="G23036" s="60">
        <v>0.85616898148148157</v>
      </c>
    </row>
    <row r="23037" spans="1:7" x14ac:dyDescent="0.25">
      <c r="A23037">
        <v>187446</v>
      </c>
      <c r="B23037" s="2">
        <v>44365.866692556629</v>
      </c>
      <c r="C23037">
        <v>57532</v>
      </c>
      <c r="D23037">
        <v>191893</v>
      </c>
      <c r="E23037" t="s">
        <v>5</v>
      </c>
      <c r="F23037" s="2">
        <v>44365.950025889964</v>
      </c>
      <c r="G23037" s="60">
        <v>0.95002314814814814</v>
      </c>
    </row>
    <row r="23038" spans="1:7" x14ac:dyDescent="0.25">
      <c r="A23038">
        <v>193597</v>
      </c>
      <c r="B23038" s="2">
        <v>44367.28669087802</v>
      </c>
      <c r="C23038">
        <v>57532</v>
      </c>
      <c r="D23038">
        <v>105716</v>
      </c>
      <c r="E23038" t="s">
        <v>5</v>
      </c>
      <c r="F23038" s="2">
        <v>44367.370024211355</v>
      </c>
      <c r="G23038" s="60">
        <v>0.37002314814814818</v>
      </c>
    </row>
    <row r="23039" spans="1:7" x14ac:dyDescent="0.25">
      <c r="A23039">
        <v>236091</v>
      </c>
      <c r="B23039" s="2">
        <v>44379.667663430417</v>
      </c>
      <c r="C23039">
        <v>57532</v>
      </c>
      <c r="D23039">
        <v>49263</v>
      </c>
      <c r="E23039" t="s">
        <v>5</v>
      </c>
      <c r="F23039" s="2">
        <v>44379.750996763752</v>
      </c>
      <c r="G23039" s="60">
        <v>0.75099537037037034</v>
      </c>
    </row>
    <row r="23040" spans="1:7" x14ac:dyDescent="0.25">
      <c r="A23040">
        <v>244296</v>
      </c>
      <c r="B23040" s="2">
        <v>44381.517177993526</v>
      </c>
      <c r="C23040">
        <v>57532</v>
      </c>
      <c r="D23040">
        <v>401945</v>
      </c>
      <c r="E23040" t="s">
        <v>5</v>
      </c>
      <c r="F23040" s="2">
        <v>44381.600511326862</v>
      </c>
      <c r="G23040" s="60">
        <v>0.60050925925925924</v>
      </c>
    </row>
    <row r="23041" spans="1:7" x14ac:dyDescent="0.25">
      <c r="A23041">
        <v>245281</v>
      </c>
      <c r="B23041" s="2">
        <v>44381.691935275077</v>
      </c>
      <c r="C23041">
        <v>57532</v>
      </c>
      <c r="D23041">
        <v>318314</v>
      </c>
      <c r="E23041" t="s">
        <v>5</v>
      </c>
      <c r="F23041" s="2">
        <v>44381.775268608413</v>
      </c>
      <c r="G23041" s="60">
        <v>0.7752662037037038</v>
      </c>
    </row>
    <row r="23042" spans="1:7" x14ac:dyDescent="0.25">
      <c r="A23042">
        <v>264525</v>
      </c>
      <c r="B23042" s="2">
        <v>44387.803585760514</v>
      </c>
      <c r="C23042">
        <v>57532</v>
      </c>
      <c r="D23042">
        <v>411922</v>
      </c>
      <c r="E23042" t="s">
        <v>5</v>
      </c>
      <c r="F23042" s="2">
        <v>44387.886919093849</v>
      </c>
      <c r="G23042" s="60">
        <v>0.88692129629629635</v>
      </c>
    </row>
    <row r="23043" spans="1:7" x14ac:dyDescent="0.25">
      <c r="A23043">
        <v>340185</v>
      </c>
      <c r="B23043" s="2">
        <v>44409.614265372169</v>
      </c>
      <c r="C23043">
        <v>57532</v>
      </c>
      <c r="D23043">
        <v>180863</v>
      </c>
      <c r="E23043" t="s">
        <v>5</v>
      </c>
      <c r="F23043" s="2">
        <v>44409.697598705505</v>
      </c>
      <c r="G23043" s="60">
        <v>0.69760416666666669</v>
      </c>
    </row>
    <row r="23044" spans="1:7" x14ac:dyDescent="0.25">
      <c r="A23044">
        <v>377826</v>
      </c>
      <c r="B23044" s="2">
        <v>44421.481666666667</v>
      </c>
      <c r="C23044">
        <v>57532</v>
      </c>
      <c r="D23044">
        <v>250679</v>
      </c>
      <c r="E23044" t="s">
        <v>5</v>
      </c>
      <c r="F23044" s="2">
        <v>44421.565000000002</v>
      </c>
      <c r="G23044" s="60">
        <v>0.56500000000000006</v>
      </c>
    </row>
    <row r="23045" spans="1:7" x14ac:dyDescent="0.25">
      <c r="A23045">
        <v>397905</v>
      </c>
      <c r="B23045" s="2">
        <v>44427.721061488672</v>
      </c>
      <c r="C23045">
        <v>57532</v>
      </c>
      <c r="D23045">
        <v>158978</v>
      </c>
      <c r="E23045" t="s">
        <v>5</v>
      </c>
      <c r="F23045" s="2">
        <v>44427.804394822007</v>
      </c>
      <c r="G23045" s="60">
        <v>0.80439814814814825</v>
      </c>
    </row>
    <row r="23046" spans="1:7" x14ac:dyDescent="0.25">
      <c r="A23046">
        <v>400676</v>
      </c>
      <c r="B23046" s="2">
        <v>44428.67089967637</v>
      </c>
      <c r="C23046">
        <v>57532</v>
      </c>
      <c r="D23046">
        <v>459455</v>
      </c>
      <c r="E23046" t="s">
        <v>5</v>
      </c>
      <c r="F23046" s="2">
        <v>44428.754233009706</v>
      </c>
      <c r="G23046" s="60">
        <v>0.75423611111111111</v>
      </c>
    </row>
    <row r="23047" spans="1:7" x14ac:dyDescent="0.25">
      <c r="A23047">
        <v>6365</v>
      </c>
      <c r="B23047" s="2">
        <v>44295.979556634309</v>
      </c>
      <c r="C23047">
        <v>57563</v>
      </c>
      <c r="D23047">
        <v>89186</v>
      </c>
      <c r="E23047" t="s">
        <v>2</v>
      </c>
      <c r="F23047" s="2">
        <v>44296.021223300973</v>
      </c>
      <c r="G23047" s="60">
        <v>2.1226851851851854E-2</v>
      </c>
    </row>
    <row r="23048" spans="1:7" x14ac:dyDescent="0.25">
      <c r="A23048">
        <v>25411</v>
      </c>
      <c r="B23048" s="2">
        <v>44310.970549638354</v>
      </c>
      <c r="C23048">
        <v>57563</v>
      </c>
      <c r="D23048">
        <v>227775</v>
      </c>
      <c r="E23048" t="s">
        <v>2</v>
      </c>
      <c r="F23048" s="2">
        <v>44311.012216305018</v>
      </c>
      <c r="G23048" s="60">
        <v>1.2210648148148146E-2</v>
      </c>
    </row>
    <row r="23049" spans="1:7" x14ac:dyDescent="0.25">
      <c r="A23049">
        <v>34010</v>
      </c>
      <c r="B23049" s="2">
        <v>44315.730365695796</v>
      </c>
      <c r="C23049">
        <v>57563</v>
      </c>
      <c r="D23049">
        <v>411922</v>
      </c>
      <c r="E23049" t="s">
        <v>2</v>
      </c>
      <c r="F23049" s="2">
        <v>44315.77203236246</v>
      </c>
      <c r="G23049" s="60">
        <v>0.77203703703703708</v>
      </c>
    </row>
    <row r="23050" spans="1:7" x14ac:dyDescent="0.25">
      <c r="A23050">
        <v>36825</v>
      </c>
      <c r="B23050" s="2">
        <v>44316.741692556636</v>
      </c>
      <c r="C23050">
        <v>57563</v>
      </c>
      <c r="D23050">
        <v>258219</v>
      </c>
      <c r="E23050" t="s">
        <v>2</v>
      </c>
      <c r="F23050" s="2">
        <v>44316.7833592233</v>
      </c>
      <c r="G23050" s="60">
        <v>0.7833564814814814</v>
      </c>
    </row>
    <row r="23051" spans="1:7" x14ac:dyDescent="0.25">
      <c r="A23051">
        <v>46532</v>
      </c>
      <c r="B23051" s="2">
        <v>44320.612242718445</v>
      </c>
      <c r="C23051">
        <v>57563</v>
      </c>
      <c r="D23051">
        <v>151496</v>
      </c>
      <c r="E23051" t="s">
        <v>2</v>
      </c>
      <c r="F23051" s="2">
        <v>44320.65390938511</v>
      </c>
      <c r="G23051" s="60">
        <v>0.65391203703703704</v>
      </c>
    </row>
    <row r="23052" spans="1:7" x14ac:dyDescent="0.25">
      <c r="A23052">
        <v>53579</v>
      </c>
      <c r="B23052" s="2">
        <v>44323.89865048544</v>
      </c>
      <c r="C23052">
        <v>57563</v>
      </c>
      <c r="D23052">
        <v>308766</v>
      </c>
      <c r="E23052" t="s">
        <v>2</v>
      </c>
      <c r="F23052" s="2">
        <v>44323.940317152104</v>
      </c>
      <c r="G23052" s="60">
        <v>0.9403125</v>
      </c>
    </row>
    <row r="23053" spans="1:7" x14ac:dyDescent="0.25">
      <c r="A23053">
        <v>56068</v>
      </c>
      <c r="B23053" s="2">
        <v>44324.75787378641</v>
      </c>
      <c r="C23053">
        <v>57563</v>
      </c>
      <c r="D23053">
        <v>73106</v>
      </c>
      <c r="E23053" t="s">
        <v>2</v>
      </c>
      <c r="F23053" s="2">
        <v>44324.799540453074</v>
      </c>
      <c r="G23053" s="60">
        <v>0.79953703703703705</v>
      </c>
    </row>
    <row r="23054" spans="1:7" x14ac:dyDescent="0.25">
      <c r="A23054">
        <v>61354</v>
      </c>
      <c r="B23054" s="2">
        <v>44326.735220064729</v>
      </c>
      <c r="C23054">
        <v>57563</v>
      </c>
      <c r="D23054">
        <v>314092</v>
      </c>
      <c r="E23054" t="s">
        <v>2</v>
      </c>
      <c r="F23054" s="2">
        <v>44326.776886731393</v>
      </c>
      <c r="G23054" s="60">
        <v>0.77688657407407413</v>
      </c>
    </row>
    <row r="23055" spans="1:7" x14ac:dyDescent="0.25">
      <c r="A23055">
        <v>139071</v>
      </c>
      <c r="B23055" s="2">
        <v>44351.846870550165</v>
      </c>
      <c r="C23055">
        <v>57563</v>
      </c>
      <c r="D23055">
        <v>49144</v>
      </c>
      <c r="E23055" t="s">
        <v>2</v>
      </c>
      <c r="F23055" s="2">
        <v>44351.88853721683</v>
      </c>
      <c r="G23055" s="60">
        <v>0.88854166666666667</v>
      </c>
    </row>
    <row r="23056" spans="1:7" x14ac:dyDescent="0.25">
      <c r="A23056">
        <v>156093</v>
      </c>
      <c r="B23056" s="2">
        <v>44356.952048543695</v>
      </c>
      <c r="C23056">
        <v>57563</v>
      </c>
      <c r="D23056">
        <v>258587</v>
      </c>
      <c r="E23056" t="s">
        <v>2</v>
      </c>
      <c r="F23056" s="2">
        <v>44356.993715210359</v>
      </c>
      <c r="G23056" s="60">
        <v>0.99371527777777768</v>
      </c>
    </row>
    <row r="23057" spans="1:7" x14ac:dyDescent="0.25">
      <c r="A23057">
        <v>175571</v>
      </c>
      <c r="B23057" s="2">
        <v>44361.981174757282</v>
      </c>
      <c r="C23057">
        <v>57563</v>
      </c>
      <c r="D23057">
        <v>347008</v>
      </c>
      <c r="E23057" t="s">
        <v>2</v>
      </c>
      <c r="F23057" s="2">
        <v>44362.022841423946</v>
      </c>
      <c r="G23057" s="60">
        <v>2.2835648148148147E-2</v>
      </c>
    </row>
    <row r="23058" spans="1:7" x14ac:dyDescent="0.25">
      <c r="A23058">
        <v>184884</v>
      </c>
      <c r="B23058" s="2">
        <v>44365.558844660198</v>
      </c>
      <c r="C23058">
        <v>57563</v>
      </c>
      <c r="D23058">
        <v>201832</v>
      </c>
      <c r="E23058" t="s">
        <v>2</v>
      </c>
      <c r="F23058" s="2">
        <v>44365.600511326862</v>
      </c>
      <c r="G23058" s="60">
        <v>0.60050925925925924</v>
      </c>
    </row>
    <row r="23059" spans="1:7" x14ac:dyDescent="0.25">
      <c r="A23059">
        <v>261005</v>
      </c>
      <c r="B23059" s="2">
        <v>44387.018341624193</v>
      </c>
      <c r="C23059">
        <v>57563</v>
      </c>
      <c r="D23059">
        <v>114993</v>
      </c>
      <c r="E23059" t="s">
        <v>2</v>
      </c>
      <c r="F23059" s="2">
        <v>44387.060008290857</v>
      </c>
      <c r="G23059" s="60">
        <v>6.0011574074074071E-2</v>
      </c>
    </row>
    <row r="23060" spans="1:7" x14ac:dyDescent="0.25">
      <c r="A23060">
        <v>283759</v>
      </c>
      <c r="B23060" s="2">
        <v>44393.720656957928</v>
      </c>
      <c r="C23060">
        <v>57563</v>
      </c>
      <c r="D23060">
        <v>250679</v>
      </c>
      <c r="E23060" t="s">
        <v>2</v>
      </c>
      <c r="F23060" s="2">
        <v>44393.762323624593</v>
      </c>
      <c r="G23060" s="60">
        <v>0.76232638888888893</v>
      </c>
    </row>
    <row r="23061" spans="1:7" x14ac:dyDescent="0.25">
      <c r="A23061">
        <v>330463</v>
      </c>
      <c r="B23061" s="2">
        <v>44407.694766990295</v>
      </c>
      <c r="C23061">
        <v>57563</v>
      </c>
      <c r="D23061">
        <v>230507</v>
      </c>
      <c r="E23061" t="s">
        <v>2</v>
      </c>
      <c r="F23061" s="2">
        <v>44407.736433656959</v>
      </c>
      <c r="G23061" s="60">
        <v>0.73643518518518514</v>
      </c>
    </row>
    <row r="23062" spans="1:7" x14ac:dyDescent="0.25">
      <c r="A23062">
        <v>342280</v>
      </c>
      <c r="B23062" s="2">
        <v>44409.962828455456</v>
      </c>
      <c r="C23062">
        <v>57563</v>
      </c>
      <c r="D23062">
        <v>162482</v>
      </c>
      <c r="E23062" t="s">
        <v>2</v>
      </c>
      <c r="F23062" s="2">
        <v>44410.004495122121</v>
      </c>
      <c r="G23062" s="60">
        <v>4.4907407407407405E-3</v>
      </c>
    </row>
    <row r="23063" spans="1:7" x14ac:dyDescent="0.25">
      <c r="A23063">
        <v>347228</v>
      </c>
      <c r="B23063" s="2">
        <v>44411.809333333338</v>
      </c>
      <c r="C23063">
        <v>57563</v>
      </c>
      <c r="D23063">
        <v>285680</v>
      </c>
      <c r="E23063" t="s">
        <v>2</v>
      </c>
      <c r="F23063" s="2">
        <v>44411.851000000002</v>
      </c>
      <c r="G23063" s="60">
        <v>0.85099537037037043</v>
      </c>
    </row>
    <row r="23064" spans="1:7" x14ac:dyDescent="0.25">
      <c r="A23064">
        <v>366559</v>
      </c>
      <c r="B23064" s="2">
        <v>44417.041045307444</v>
      </c>
      <c r="C23064">
        <v>57563</v>
      </c>
      <c r="D23064">
        <v>104958</v>
      </c>
      <c r="E23064" t="s">
        <v>2</v>
      </c>
      <c r="F23064" s="2">
        <v>44417.082711974108</v>
      </c>
      <c r="G23064" s="60">
        <v>8.2708333333333328E-2</v>
      </c>
    </row>
    <row r="23065" spans="1:7" x14ac:dyDescent="0.25">
      <c r="A23065">
        <v>375399</v>
      </c>
      <c r="B23065" s="2">
        <v>44420.605770226539</v>
      </c>
      <c r="C23065">
        <v>57563</v>
      </c>
      <c r="D23065">
        <v>38735</v>
      </c>
      <c r="E23065" t="s">
        <v>2</v>
      </c>
      <c r="F23065" s="2">
        <v>44420.647436893203</v>
      </c>
      <c r="G23065" s="60">
        <v>0.64744212962962966</v>
      </c>
    </row>
    <row r="23066" spans="1:7" x14ac:dyDescent="0.25">
      <c r="A23066">
        <v>419691</v>
      </c>
      <c r="B23066" s="2">
        <v>44434.709330097088</v>
      </c>
      <c r="C23066">
        <v>57563</v>
      </c>
      <c r="D23066">
        <v>460179</v>
      </c>
      <c r="E23066" t="s">
        <v>2</v>
      </c>
      <c r="F23066" s="2">
        <v>44434.750996763752</v>
      </c>
      <c r="G23066" s="60">
        <v>0.75099537037037034</v>
      </c>
    </row>
    <row r="23067" spans="1:7" x14ac:dyDescent="0.25">
      <c r="A23067">
        <v>29400</v>
      </c>
      <c r="B23067" s="2">
        <v>44313.051333333337</v>
      </c>
      <c r="C23067">
        <v>57566</v>
      </c>
      <c r="D23067">
        <v>230369</v>
      </c>
      <c r="E23067" t="s">
        <v>2</v>
      </c>
      <c r="F23067" s="2">
        <v>44313.093000000001</v>
      </c>
      <c r="G23067" s="60">
        <v>9.2997685185185183E-2</v>
      </c>
    </row>
    <row r="23068" spans="1:7" x14ac:dyDescent="0.25">
      <c r="A23068">
        <v>43683</v>
      </c>
      <c r="B23068" s="2">
        <v>44318.960509048738</v>
      </c>
      <c r="C23068">
        <v>57566</v>
      </c>
      <c r="D23068">
        <v>37644</v>
      </c>
      <c r="E23068" t="s">
        <v>2</v>
      </c>
      <c r="F23068" s="2">
        <v>44319.002175715403</v>
      </c>
      <c r="G23068" s="60">
        <v>2.1759259259259258E-3</v>
      </c>
    </row>
    <row r="23069" spans="1:7" x14ac:dyDescent="0.25">
      <c r="A23069">
        <v>46385</v>
      </c>
      <c r="B23069" s="2">
        <v>44320.565317152104</v>
      </c>
      <c r="C23069">
        <v>57566</v>
      </c>
      <c r="D23069">
        <v>271248</v>
      </c>
      <c r="E23069" t="s">
        <v>2</v>
      </c>
      <c r="F23069" s="2">
        <v>44320.606983818769</v>
      </c>
      <c r="G23069" s="60">
        <v>0.60697916666666674</v>
      </c>
    </row>
    <row r="23070" spans="1:7" x14ac:dyDescent="0.25">
      <c r="A23070">
        <v>55871</v>
      </c>
      <c r="B23070" s="2">
        <v>44324.722275080909</v>
      </c>
      <c r="C23070">
        <v>57566</v>
      </c>
      <c r="D23070">
        <v>87238</v>
      </c>
      <c r="E23070" t="s">
        <v>2</v>
      </c>
      <c r="F23070" s="2">
        <v>44324.763941747573</v>
      </c>
      <c r="G23070" s="60">
        <v>0.76394675925925926</v>
      </c>
    </row>
    <row r="23071" spans="1:7" x14ac:dyDescent="0.25">
      <c r="A23071">
        <v>74370</v>
      </c>
      <c r="B23071" s="2">
        <v>44331.686676375408</v>
      </c>
      <c r="C23071">
        <v>57566</v>
      </c>
      <c r="D23071">
        <v>133933</v>
      </c>
      <c r="E23071" t="s">
        <v>2</v>
      </c>
      <c r="F23071" s="2">
        <v>44331.728343042072</v>
      </c>
      <c r="G23071" s="60">
        <v>0.72834490740740743</v>
      </c>
    </row>
    <row r="23072" spans="1:7" x14ac:dyDescent="0.25">
      <c r="A23072">
        <v>137575</v>
      </c>
      <c r="B23072" s="2">
        <v>44351.680203883494</v>
      </c>
      <c r="C23072">
        <v>57566</v>
      </c>
      <c r="D23072">
        <v>158978</v>
      </c>
      <c r="E23072" t="s">
        <v>2</v>
      </c>
      <c r="F23072" s="2">
        <v>44351.721870550158</v>
      </c>
      <c r="G23072" s="60">
        <v>0.72187499999999993</v>
      </c>
    </row>
    <row r="23073" spans="1:7" x14ac:dyDescent="0.25">
      <c r="A23073">
        <v>151475</v>
      </c>
      <c r="B23073" s="2">
        <v>44355.638132686086</v>
      </c>
      <c r="C23073">
        <v>57566</v>
      </c>
      <c r="D23073">
        <v>259637</v>
      </c>
      <c r="E23073" t="s">
        <v>2</v>
      </c>
      <c r="F23073" s="2">
        <v>44355.679799352751</v>
      </c>
      <c r="G23073" s="60">
        <v>0.67980324074074072</v>
      </c>
    </row>
    <row r="23074" spans="1:7" x14ac:dyDescent="0.25">
      <c r="A23074">
        <v>153120</v>
      </c>
      <c r="B23074" s="2">
        <v>44355.937485436894</v>
      </c>
      <c r="C23074">
        <v>57566</v>
      </c>
      <c r="D23074">
        <v>251823</v>
      </c>
      <c r="E23074" t="s">
        <v>2</v>
      </c>
      <c r="F23074" s="2">
        <v>44355.979152103559</v>
      </c>
      <c r="G23074" s="60">
        <v>0.97915509259259259</v>
      </c>
    </row>
    <row r="23075" spans="1:7" x14ac:dyDescent="0.25">
      <c r="A23075">
        <v>157402</v>
      </c>
      <c r="B23075" s="2">
        <v>44357.667258899681</v>
      </c>
      <c r="C23075">
        <v>57566</v>
      </c>
      <c r="D23075">
        <v>394819</v>
      </c>
      <c r="E23075" t="s">
        <v>2</v>
      </c>
      <c r="F23075" s="2">
        <v>44357.708925566345</v>
      </c>
      <c r="G23075" s="60">
        <v>0.70892361111111113</v>
      </c>
    </row>
    <row r="23076" spans="1:7" x14ac:dyDescent="0.25">
      <c r="A23076">
        <v>165299</v>
      </c>
      <c r="B23076" s="2">
        <v>44359.597679611652</v>
      </c>
      <c r="C23076">
        <v>57566</v>
      </c>
      <c r="D23076">
        <v>349014</v>
      </c>
      <c r="E23076" t="s">
        <v>2</v>
      </c>
      <c r="F23076" s="2">
        <v>44359.639346278316</v>
      </c>
      <c r="G23076" s="60">
        <v>0.63935185185185184</v>
      </c>
    </row>
    <row r="23077" spans="1:7" x14ac:dyDescent="0.25">
      <c r="A23077">
        <v>189160</v>
      </c>
      <c r="B23077" s="2">
        <v>44366.380413220621</v>
      </c>
      <c r="C23077">
        <v>57566</v>
      </c>
      <c r="D23077">
        <v>411922</v>
      </c>
      <c r="E23077" t="s">
        <v>2</v>
      </c>
      <c r="F23077" s="2">
        <v>44366.422079887285</v>
      </c>
      <c r="G23077" s="60">
        <v>0.42208333333333337</v>
      </c>
    </row>
    <row r="23078" spans="1:7" x14ac:dyDescent="0.25">
      <c r="A23078">
        <v>322046</v>
      </c>
      <c r="B23078" s="2">
        <v>44404.778909385117</v>
      </c>
      <c r="C23078">
        <v>57566</v>
      </c>
      <c r="D23078">
        <v>118549</v>
      </c>
      <c r="E23078" t="s">
        <v>2</v>
      </c>
      <c r="F23078" s="2">
        <v>44404.820576051781</v>
      </c>
      <c r="G23078" s="60">
        <v>0.82057870370370367</v>
      </c>
    </row>
    <row r="23079" spans="1:7" x14ac:dyDescent="0.25">
      <c r="A23079">
        <v>6824</v>
      </c>
      <c r="B23079" s="2">
        <v>44296.600915857605</v>
      </c>
      <c r="C23079">
        <v>57578</v>
      </c>
      <c r="D23079">
        <v>119030</v>
      </c>
      <c r="E23079" t="s">
        <v>2</v>
      </c>
      <c r="F23079" s="2">
        <v>44296.64258252427</v>
      </c>
      <c r="G23079" s="60">
        <v>0.64258101851851845</v>
      </c>
    </row>
    <row r="23080" spans="1:7" x14ac:dyDescent="0.25">
      <c r="A23080">
        <v>11959</v>
      </c>
      <c r="B23080" s="2">
        <v>44302.871142394826</v>
      </c>
      <c r="C23080">
        <v>57578</v>
      </c>
      <c r="D23080">
        <v>111532</v>
      </c>
      <c r="E23080" t="s">
        <v>2</v>
      </c>
      <c r="F23080" s="2">
        <v>44302.91280906149</v>
      </c>
      <c r="G23080" s="60">
        <v>0.91281249999999992</v>
      </c>
    </row>
    <row r="23081" spans="1:7" x14ac:dyDescent="0.25">
      <c r="A23081">
        <v>16529</v>
      </c>
      <c r="B23081" s="2">
        <v>44305.848488673138</v>
      </c>
      <c r="C23081">
        <v>57578</v>
      </c>
      <c r="D23081">
        <v>209122</v>
      </c>
      <c r="E23081" t="s">
        <v>2</v>
      </c>
      <c r="F23081" s="2">
        <v>44305.890155339803</v>
      </c>
      <c r="G23081" s="60">
        <v>0.89015046296296296</v>
      </c>
    </row>
    <row r="23082" spans="1:7" x14ac:dyDescent="0.25">
      <c r="A23082">
        <v>25102</v>
      </c>
      <c r="B23082" s="2">
        <v>44310.860499893184</v>
      </c>
      <c r="C23082">
        <v>57578</v>
      </c>
      <c r="D23082">
        <v>312954</v>
      </c>
      <c r="E23082" t="s">
        <v>2</v>
      </c>
      <c r="F23082" s="2">
        <v>44310.902166559848</v>
      </c>
      <c r="G23082" s="60">
        <v>0.90216435185185195</v>
      </c>
    </row>
    <row r="23083" spans="1:7" x14ac:dyDescent="0.25">
      <c r="A23083">
        <v>30089</v>
      </c>
      <c r="B23083" s="2">
        <v>44313.719038834955</v>
      </c>
      <c r="C23083">
        <v>57578</v>
      </c>
      <c r="D23083">
        <v>241713</v>
      </c>
      <c r="E23083" t="s">
        <v>2</v>
      </c>
      <c r="F23083" s="2">
        <v>44313.76070550162</v>
      </c>
      <c r="G23083" s="60">
        <v>0.76070601851851849</v>
      </c>
    </row>
    <row r="23084" spans="1:7" x14ac:dyDescent="0.25">
      <c r="A23084">
        <v>30721</v>
      </c>
      <c r="B23084" s="2">
        <v>44313.867906148873</v>
      </c>
      <c r="C23084">
        <v>57578</v>
      </c>
      <c r="D23084">
        <v>229531</v>
      </c>
      <c r="E23084" t="s">
        <v>2</v>
      </c>
      <c r="F23084" s="2">
        <v>44313.909572815537</v>
      </c>
      <c r="G23084" s="60">
        <v>0.90957175925925926</v>
      </c>
    </row>
    <row r="23085" spans="1:7" x14ac:dyDescent="0.25">
      <c r="A23085">
        <v>39307</v>
      </c>
      <c r="B23085" s="2">
        <v>44317.607593005159</v>
      </c>
      <c r="C23085">
        <v>57578</v>
      </c>
      <c r="D23085">
        <v>359457</v>
      </c>
      <c r="E23085" t="s">
        <v>2</v>
      </c>
      <c r="F23085" s="2">
        <v>44317.649259671824</v>
      </c>
      <c r="G23085" s="60">
        <v>0.64925925925925931</v>
      </c>
    </row>
    <row r="23086" spans="1:7" x14ac:dyDescent="0.25">
      <c r="A23086">
        <v>50614</v>
      </c>
      <c r="B23086" s="2">
        <v>44322.761110032363</v>
      </c>
      <c r="C23086">
        <v>57578</v>
      </c>
      <c r="D23086">
        <v>21407</v>
      </c>
      <c r="E23086" t="s">
        <v>2</v>
      </c>
      <c r="F23086" s="2">
        <v>44322.802776699027</v>
      </c>
      <c r="G23086" s="60">
        <v>0.8027777777777777</v>
      </c>
    </row>
    <row r="23087" spans="1:7" x14ac:dyDescent="0.25">
      <c r="A23087">
        <v>52610</v>
      </c>
      <c r="B23087" s="2">
        <v>44323.710948220069</v>
      </c>
      <c r="C23087">
        <v>57578</v>
      </c>
      <c r="D23087">
        <v>411922</v>
      </c>
      <c r="E23087" t="s">
        <v>2</v>
      </c>
      <c r="F23087" s="2">
        <v>44323.752614886733</v>
      </c>
      <c r="G23087" s="60">
        <v>0.75261574074074078</v>
      </c>
    </row>
    <row r="23088" spans="1:7" x14ac:dyDescent="0.25">
      <c r="A23088">
        <v>61756</v>
      </c>
      <c r="B23088" s="2">
        <v>44326.811271844665</v>
      </c>
      <c r="C23088">
        <v>57578</v>
      </c>
      <c r="D23088">
        <v>154256</v>
      </c>
      <c r="E23088" t="s">
        <v>2</v>
      </c>
      <c r="F23088" s="2">
        <v>44326.852938511329</v>
      </c>
      <c r="G23088" s="60">
        <v>0.85293981481481485</v>
      </c>
    </row>
    <row r="23089" spans="1:7" x14ac:dyDescent="0.25">
      <c r="A23089">
        <v>64061</v>
      </c>
      <c r="B23089" s="2">
        <v>44327.819362459551</v>
      </c>
      <c r="C23089">
        <v>57578</v>
      </c>
      <c r="D23089">
        <v>250679</v>
      </c>
      <c r="E23089" t="s">
        <v>2</v>
      </c>
      <c r="F23089" s="2">
        <v>44327.861029126216</v>
      </c>
      <c r="G23089" s="60">
        <v>0.86103009259259267</v>
      </c>
    </row>
    <row r="23090" spans="1:7" x14ac:dyDescent="0.25">
      <c r="A23090">
        <v>74419</v>
      </c>
      <c r="B23090" s="2">
        <v>44331.694766990295</v>
      </c>
      <c r="C23090">
        <v>57578</v>
      </c>
      <c r="D23090">
        <v>176818</v>
      </c>
      <c r="E23090" t="s">
        <v>2</v>
      </c>
      <c r="F23090" s="2">
        <v>44331.736433656959</v>
      </c>
      <c r="G23090" s="60">
        <v>0.73643518518518514</v>
      </c>
    </row>
    <row r="23091" spans="1:7" x14ac:dyDescent="0.25">
      <c r="A23091">
        <v>76974</v>
      </c>
      <c r="B23091" s="2">
        <v>44332.484333333334</v>
      </c>
      <c r="C23091">
        <v>57578</v>
      </c>
      <c r="D23091">
        <v>120139</v>
      </c>
      <c r="E23091" t="s">
        <v>2</v>
      </c>
      <c r="F23091" s="2">
        <v>44332.525999999998</v>
      </c>
      <c r="G23091" s="60">
        <v>0.52599537037037036</v>
      </c>
    </row>
    <row r="23092" spans="1:7" x14ac:dyDescent="0.25">
      <c r="A23092">
        <v>79936</v>
      </c>
      <c r="B23092" s="2">
        <v>44333.487333333338</v>
      </c>
      <c r="C23092">
        <v>57578</v>
      </c>
      <c r="D23092">
        <v>360778</v>
      </c>
      <c r="E23092" t="s">
        <v>2</v>
      </c>
      <c r="F23092" s="2">
        <v>44333.529000000002</v>
      </c>
      <c r="G23092" s="60">
        <v>0.52900462962962969</v>
      </c>
    </row>
    <row r="23093" spans="1:7" x14ac:dyDescent="0.25">
      <c r="A23093">
        <v>86881</v>
      </c>
      <c r="B23093" s="2">
        <v>44336.660786407767</v>
      </c>
      <c r="C23093">
        <v>57578</v>
      </c>
      <c r="D23093">
        <v>3215</v>
      </c>
      <c r="E23093" t="s">
        <v>2</v>
      </c>
      <c r="F23093" s="2">
        <v>44336.702453074431</v>
      </c>
      <c r="G23093" s="60">
        <v>0.70245370370370364</v>
      </c>
    </row>
    <row r="23094" spans="1:7" x14ac:dyDescent="0.25">
      <c r="A23094">
        <v>87384</v>
      </c>
      <c r="B23094" s="2">
        <v>44336.762728155343</v>
      </c>
      <c r="C23094">
        <v>57578</v>
      </c>
      <c r="D23094">
        <v>204394</v>
      </c>
      <c r="E23094" t="s">
        <v>2</v>
      </c>
      <c r="F23094" s="2">
        <v>44336.804394822007</v>
      </c>
      <c r="G23094" s="60">
        <v>0.80439814814814825</v>
      </c>
    </row>
    <row r="23095" spans="1:7" x14ac:dyDescent="0.25">
      <c r="A23095">
        <v>114079</v>
      </c>
      <c r="B23095" s="2">
        <v>44344.790236245957</v>
      </c>
      <c r="C23095">
        <v>57578</v>
      </c>
      <c r="D23095">
        <v>343491</v>
      </c>
      <c r="E23095" t="s">
        <v>2</v>
      </c>
      <c r="F23095" s="2">
        <v>44344.831902912621</v>
      </c>
      <c r="G23095" s="60">
        <v>0.83189814814814811</v>
      </c>
    </row>
    <row r="23096" spans="1:7" x14ac:dyDescent="0.25">
      <c r="A23096">
        <v>153865</v>
      </c>
      <c r="B23096" s="2">
        <v>44356.52648220065</v>
      </c>
      <c r="C23096">
        <v>57578</v>
      </c>
      <c r="D23096">
        <v>36375</v>
      </c>
      <c r="E23096" t="s">
        <v>2</v>
      </c>
      <c r="F23096" s="2">
        <v>44356.568148867314</v>
      </c>
      <c r="G23096" s="60">
        <v>0.56814814814814818</v>
      </c>
    </row>
    <row r="23097" spans="1:7" x14ac:dyDescent="0.25">
      <c r="A23097">
        <v>177659</v>
      </c>
      <c r="B23097" s="2">
        <v>44362.854961165052</v>
      </c>
      <c r="C23097">
        <v>57578</v>
      </c>
      <c r="D23097">
        <v>471403</v>
      </c>
      <c r="E23097" t="s">
        <v>2</v>
      </c>
      <c r="F23097" s="2">
        <v>44362.896627831717</v>
      </c>
      <c r="G23097" s="60">
        <v>0.8966319444444445</v>
      </c>
    </row>
    <row r="23098" spans="1:7" x14ac:dyDescent="0.25">
      <c r="A23098">
        <v>206542</v>
      </c>
      <c r="B23098" s="2">
        <v>44371.192333333332</v>
      </c>
      <c r="C23098">
        <v>57578</v>
      </c>
      <c r="D23098">
        <v>436459</v>
      </c>
      <c r="E23098" t="s">
        <v>2</v>
      </c>
      <c r="F23098" s="2">
        <v>44371.233999999997</v>
      </c>
      <c r="G23098" s="60">
        <v>0.23400462962962965</v>
      </c>
    </row>
    <row r="23099" spans="1:7" x14ac:dyDescent="0.25">
      <c r="A23099">
        <v>214379</v>
      </c>
      <c r="B23099" s="2">
        <v>44373.385845515302</v>
      </c>
      <c r="C23099">
        <v>57578</v>
      </c>
      <c r="D23099">
        <v>180863</v>
      </c>
      <c r="E23099" t="s">
        <v>2</v>
      </c>
      <c r="F23099" s="2">
        <v>44373.427512181966</v>
      </c>
      <c r="G23099" s="60">
        <v>0.42751157407407409</v>
      </c>
    </row>
    <row r="23100" spans="1:7" x14ac:dyDescent="0.25">
      <c r="A23100">
        <v>219000</v>
      </c>
      <c r="B23100" s="2">
        <v>44374.248847926268</v>
      </c>
      <c r="C23100">
        <v>57578</v>
      </c>
      <c r="D23100">
        <v>466283</v>
      </c>
      <c r="E23100" t="s">
        <v>2</v>
      </c>
      <c r="F23100" s="2">
        <v>44374.290514592933</v>
      </c>
      <c r="G23100" s="60">
        <v>0.29050925925925924</v>
      </c>
    </row>
    <row r="23101" spans="1:7" x14ac:dyDescent="0.25">
      <c r="A23101">
        <v>227232</v>
      </c>
      <c r="B23101" s="2">
        <v>44376.655932038841</v>
      </c>
      <c r="C23101">
        <v>57578</v>
      </c>
      <c r="D23101">
        <v>365747</v>
      </c>
      <c r="E23101" t="s">
        <v>2</v>
      </c>
      <c r="F23101" s="2">
        <v>44376.697598705505</v>
      </c>
      <c r="G23101" s="60">
        <v>0.69760416666666669</v>
      </c>
    </row>
    <row r="23102" spans="1:7" x14ac:dyDescent="0.25">
      <c r="A23102">
        <v>243648</v>
      </c>
      <c r="B23102" s="2">
        <v>44381.261574144715</v>
      </c>
      <c r="C23102">
        <v>57578</v>
      </c>
      <c r="D23102">
        <v>21760</v>
      </c>
      <c r="E23102" t="s">
        <v>2</v>
      </c>
      <c r="F23102" s="2">
        <v>44381.30324081138</v>
      </c>
      <c r="G23102" s="60">
        <v>0.30324074074074076</v>
      </c>
    </row>
    <row r="23103" spans="1:7" x14ac:dyDescent="0.25">
      <c r="A23103">
        <v>255544</v>
      </c>
      <c r="B23103" s="2">
        <v>44385.715802589002</v>
      </c>
      <c r="C23103">
        <v>57578</v>
      </c>
      <c r="D23103">
        <v>42035</v>
      </c>
      <c r="E23103" t="s">
        <v>2</v>
      </c>
      <c r="F23103" s="2">
        <v>44385.757469255666</v>
      </c>
      <c r="G23103" s="60">
        <v>0.75746527777777783</v>
      </c>
    </row>
    <row r="23104" spans="1:7" x14ac:dyDescent="0.25">
      <c r="A23104">
        <v>264613</v>
      </c>
      <c r="B23104" s="2">
        <v>44387.816126213598</v>
      </c>
      <c r="C23104">
        <v>57578</v>
      </c>
      <c r="D23104">
        <v>43697</v>
      </c>
      <c r="E23104" t="s">
        <v>2</v>
      </c>
      <c r="F23104" s="2">
        <v>44387.857792880262</v>
      </c>
      <c r="G23104" s="60">
        <v>0.8577893518518519</v>
      </c>
    </row>
    <row r="23105" spans="1:7" x14ac:dyDescent="0.25">
      <c r="A23105">
        <v>269051</v>
      </c>
      <c r="B23105" s="2">
        <v>44388.850611896116</v>
      </c>
      <c r="C23105">
        <v>57578</v>
      </c>
      <c r="D23105">
        <v>43842</v>
      </c>
      <c r="E23105" t="s">
        <v>2</v>
      </c>
      <c r="F23105" s="2">
        <v>44388.89227856278</v>
      </c>
      <c r="G23105" s="60">
        <v>0.89228009259259267</v>
      </c>
    </row>
    <row r="23106" spans="1:7" x14ac:dyDescent="0.25">
      <c r="A23106">
        <v>290747</v>
      </c>
      <c r="B23106" s="2">
        <v>44395.425977355269</v>
      </c>
      <c r="C23106">
        <v>57578</v>
      </c>
      <c r="D23106">
        <v>75550</v>
      </c>
      <c r="E23106" t="s">
        <v>2</v>
      </c>
      <c r="F23106" s="2">
        <v>44395.467644021934</v>
      </c>
      <c r="G23106" s="60">
        <v>0.46763888888888888</v>
      </c>
    </row>
    <row r="23107" spans="1:7" x14ac:dyDescent="0.25">
      <c r="A23107">
        <v>340259</v>
      </c>
      <c r="B23107" s="2">
        <v>44409.623569579293</v>
      </c>
      <c r="C23107">
        <v>57578</v>
      </c>
      <c r="D23107">
        <v>60428</v>
      </c>
      <c r="E23107" t="s">
        <v>2</v>
      </c>
      <c r="F23107" s="2">
        <v>44409.665236245957</v>
      </c>
      <c r="G23107" s="60">
        <v>0.66523148148148148</v>
      </c>
    </row>
    <row r="23108" spans="1:7" x14ac:dyDescent="0.25">
      <c r="A23108">
        <v>361786</v>
      </c>
      <c r="B23108" s="2">
        <v>44415.883144627216</v>
      </c>
      <c r="C23108">
        <v>57578</v>
      </c>
      <c r="D23108">
        <v>343712</v>
      </c>
      <c r="E23108" t="s">
        <v>2</v>
      </c>
      <c r="F23108" s="2">
        <v>44415.92481129388</v>
      </c>
      <c r="G23108" s="60">
        <v>0.92481481481481476</v>
      </c>
    </row>
    <row r="23109" spans="1:7" x14ac:dyDescent="0.25">
      <c r="A23109">
        <v>367317</v>
      </c>
      <c r="B23109" s="2">
        <v>44417.600915857605</v>
      </c>
      <c r="C23109">
        <v>57578</v>
      </c>
      <c r="D23109">
        <v>158978</v>
      </c>
      <c r="E23109" t="s">
        <v>2</v>
      </c>
      <c r="F23109" s="2">
        <v>44417.64258252427</v>
      </c>
      <c r="G23109" s="60">
        <v>0.64258101851851845</v>
      </c>
    </row>
    <row r="23110" spans="1:7" x14ac:dyDescent="0.25">
      <c r="A23110">
        <v>396425</v>
      </c>
      <c r="B23110" s="2">
        <v>44427.02486407767</v>
      </c>
      <c r="C23110">
        <v>57578</v>
      </c>
      <c r="D23110">
        <v>37644</v>
      </c>
      <c r="E23110" t="s">
        <v>2</v>
      </c>
      <c r="F23110" s="2">
        <v>44427.066530744334</v>
      </c>
      <c r="G23110" s="60">
        <v>6.6527777777777783E-2</v>
      </c>
    </row>
    <row r="23111" spans="1:7" x14ac:dyDescent="0.25">
      <c r="A23111">
        <v>398390</v>
      </c>
      <c r="B23111" s="2">
        <v>44427.820980582524</v>
      </c>
      <c r="C23111">
        <v>57578</v>
      </c>
      <c r="D23111">
        <v>468237</v>
      </c>
      <c r="E23111" t="s">
        <v>2</v>
      </c>
      <c r="F23111" s="2">
        <v>44427.862647249189</v>
      </c>
      <c r="G23111" s="60">
        <v>0.86265046296296299</v>
      </c>
    </row>
    <row r="23112" spans="1:7" x14ac:dyDescent="0.25">
      <c r="A23112">
        <v>406412</v>
      </c>
      <c r="B23112" s="2">
        <v>44429.850106796119</v>
      </c>
      <c r="C23112">
        <v>57578</v>
      </c>
      <c r="D23112">
        <v>312575</v>
      </c>
      <c r="E23112" t="s">
        <v>2</v>
      </c>
      <c r="F23112" s="2">
        <v>44429.891773462783</v>
      </c>
      <c r="G23112" s="60">
        <v>0.89177083333333329</v>
      </c>
    </row>
    <row r="23113" spans="1:7" x14ac:dyDescent="0.25">
      <c r="A23113">
        <v>417850</v>
      </c>
      <c r="B23113" s="2">
        <v>44433.803181229778</v>
      </c>
      <c r="C23113">
        <v>57578</v>
      </c>
      <c r="D23113">
        <v>54929</v>
      </c>
      <c r="E23113" t="s">
        <v>2</v>
      </c>
      <c r="F23113" s="2">
        <v>44433.844847896442</v>
      </c>
      <c r="G23113" s="60">
        <v>0.84484953703703702</v>
      </c>
    </row>
    <row r="23114" spans="1:7" x14ac:dyDescent="0.25">
      <c r="A23114">
        <v>418463</v>
      </c>
      <c r="B23114" s="2">
        <v>44433.961757281555</v>
      </c>
      <c r="C23114">
        <v>57578</v>
      </c>
      <c r="D23114">
        <v>36890</v>
      </c>
      <c r="E23114" t="s">
        <v>2</v>
      </c>
      <c r="F23114" s="2">
        <v>44434.003423948219</v>
      </c>
      <c r="G23114" s="60">
        <v>3.425925925925926E-3</v>
      </c>
    </row>
    <row r="23115" spans="1:7" x14ac:dyDescent="0.25">
      <c r="A23115">
        <v>26090</v>
      </c>
      <c r="B23115" s="2">
        <v>44311.405666666666</v>
      </c>
      <c r="C23115">
        <v>57655</v>
      </c>
      <c r="D23115">
        <v>464962</v>
      </c>
      <c r="E23115" t="s">
        <v>5</v>
      </c>
      <c r="F23115" s="2">
        <v>44311.489000000001</v>
      </c>
      <c r="G23115" s="60">
        <v>0.48900462962962959</v>
      </c>
    </row>
    <row r="23116" spans="1:7" x14ac:dyDescent="0.25">
      <c r="A23116">
        <v>84459</v>
      </c>
      <c r="B23116" s="2">
        <v>44335.630446601943</v>
      </c>
      <c r="C23116">
        <v>57655</v>
      </c>
      <c r="D23116">
        <v>62570</v>
      </c>
      <c r="E23116" t="s">
        <v>5</v>
      </c>
      <c r="F23116" s="2">
        <v>44335.713779935279</v>
      </c>
      <c r="G23116" s="60">
        <v>0.71378472222222211</v>
      </c>
    </row>
    <row r="23117" spans="1:7" x14ac:dyDescent="0.25">
      <c r="A23117">
        <v>91136</v>
      </c>
      <c r="B23117" s="2">
        <v>44337.852129449835</v>
      </c>
      <c r="C23117">
        <v>57655</v>
      </c>
      <c r="D23117">
        <v>411922</v>
      </c>
      <c r="E23117" t="s">
        <v>5</v>
      </c>
      <c r="F23117" s="2">
        <v>44337.935462783171</v>
      </c>
      <c r="G23117" s="60">
        <v>0.93546296296296294</v>
      </c>
    </row>
    <row r="23118" spans="1:7" x14ac:dyDescent="0.25">
      <c r="A23118">
        <v>124711</v>
      </c>
      <c r="B23118" s="2">
        <v>44346.856983818769</v>
      </c>
      <c r="C23118">
        <v>57655</v>
      </c>
      <c r="D23118">
        <v>304128</v>
      </c>
      <c r="E23118" t="s">
        <v>5</v>
      </c>
      <c r="F23118" s="2">
        <v>44346.940317152104</v>
      </c>
      <c r="G23118" s="60">
        <v>0.9403125</v>
      </c>
    </row>
    <row r="23119" spans="1:7" x14ac:dyDescent="0.25">
      <c r="A23119">
        <v>127363</v>
      </c>
      <c r="B23119" s="2">
        <v>44347.753666666664</v>
      </c>
      <c r="C23119">
        <v>57655</v>
      </c>
      <c r="D23119">
        <v>226626</v>
      </c>
      <c r="E23119" t="s">
        <v>5</v>
      </c>
      <c r="F23119" s="2">
        <v>44347.837</v>
      </c>
      <c r="G23119" s="60">
        <v>0.8370023148148148</v>
      </c>
    </row>
    <row r="23120" spans="1:7" x14ac:dyDescent="0.25">
      <c r="A23120">
        <v>149756</v>
      </c>
      <c r="B23120" s="2">
        <v>44354.824621359221</v>
      </c>
      <c r="C23120">
        <v>57655</v>
      </c>
      <c r="D23120">
        <v>230507</v>
      </c>
      <c r="E23120" t="s">
        <v>5</v>
      </c>
      <c r="F23120" s="2">
        <v>44354.907954692557</v>
      </c>
      <c r="G23120" s="60">
        <v>0.90795138888888882</v>
      </c>
    </row>
    <row r="23121" spans="1:7" x14ac:dyDescent="0.25">
      <c r="A23121">
        <v>161462</v>
      </c>
      <c r="B23121" s="2">
        <v>44358.729152103559</v>
      </c>
      <c r="C23121">
        <v>57655</v>
      </c>
      <c r="D23121">
        <v>106813</v>
      </c>
      <c r="E23121" t="s">
        <v>5</v>
      </c>
      <c r="F23121" s="2">
        <v>44358.812485436894</v>
      </c>
      <c r="G23121" s="60">
        <v>0.81248842592592585</v>
      </c>
    </row>
    <row r="23122" spans="1:7" x14ac:dyDescent="0.25">
      <c r="A23122">
        <v>184992</v>
      </c>
      <c r="B23122" s="2">
        <v>44365.578666666661</v>
      </c>
      <c r="C23122">
        <v>57655</v>
      </c>
      <c r="D23122">
        <v>471403</v>
      </c>
      <c r="E23122" t="s">
        <v>5</v>
      </c>
      <c r="F23122" s="2">
        <v>44365.661999999997</v>
      </c>
      <c r="G23122" s="60">
        <v>0.66200231481481475</v>
      </c>
    </row>
    <row r="23123" spans="1:7" x14ac:dyDescent="0.25">
      <c r="A23123">
        <v>189919</v>
      </c>
      <c r="B23123" s="2">
        <v>44366.578666666661</v>
      </c>
      <c r="C23123">
        <v>57655</v>
      </c>
      <c r="D23123">
        <v>135377</v>
      </c>
      <c r="E23123" t="s">
        <v>5</v>
      </c>
      <c r="F23123" s="2">
        <v>44366.661999999997</v>
      </c>
      <c r="G23123" s="60">
        <v>0.66200231481481475</v>
      </c>
    </row>
    <row r="23124" spans="1:7" x14ac:dyDescent="0.25">
      <c r="A23124">
        <v>204846</v>
      </c>
      <c r="B23124" s="2">
        <v>44370.703666666661</v>
      </c>
      <c r="C23124">
        <v>57655</v>
      </c>
      <c r="D23124">
        <v>244574</v>
      </c>
      <c r="E23124" t="s">
        <v>5</v>
      </c>
      <c r="F23124" s="2">
        <v>44370.786999999997</v>
      </c>
      <c r="G23124" s="60">
        <v>0.78700231481481486</v>
      </c>
    </row>
    <row r="23125" spans="1:7" x14ac:dyDescent="0.25">
      <c r="A23125">
        <v>244747</v>
      </c>
      <c r="B23125" s="2">
        <v>44381.614265372169</v>
      </c>
      <c r="C23125">
        <v>57655</v>
      </c>
      <c r="D23125">
        <v>21760</v>
      </c>
      <c r="E23125" t="s">
        <v>5</v>
      </c>
      <c r="F23125" s="2">
        <v>44381.697598705505</v>
      </c>
      <c r="G23125" s="60">
        <v>0.69760416666666669</v>
      </c>
    </row>
    <row r="23126" spans="1:7" x14ac:dyDescent="0.25">
      <c r="A23126">
        <v>246388</v>
      </c>
      <c r="B23126" s="2">
        <v>44381.873989074375</v>
      </c>
      <c r="C23126">
        <v>57655</v>
      </c>
      <c r="D23126">
        <v>18620</v>
      </c>
      <c r="E23126" t="s">
        <v>5</v>
      </c>
      <c r="F23126" s="2">
        <v>44381.95732240771</v>
      </c>
      <c r="G23126" s="60">
        <v>0.95732638888888888</v>
      </c>
    </row>
    <row r="23127" spans="1:7" x14ac:dyDescent="0.25">
      <c r="A23127">
        <v>252859</v>
      </c>
      <c r="B23127" s="2">
        <v>44384.578666666661</v>
      </c>
      <c r="C23127">
        <v>57655</v>
      </c>
      <c r="D23127">
        <v>168838</v>
      </c>
      <c r="E23127" t="s">
        <v>5</v>
      </c>
      <c r="F23127" s="2">
        <v>44384.661999999997</v>
      </c>
      <c r="G23127" s="60">
        <v>0.66200231481481475</v>
      </c>
    </row>
    <row r="23128" spans="1:7" x14ac:dyDescent="0.25">
      <c r="A23128">
        <v>262384</v>
      </c>
      <c r="B23128" s="2">
        <v>44387.523650485433</v>
      </c>
      <c r="C23128">
        <v>57655</v>
      </c>
      <c r="D23128">
        <v>324893</v>
      </c>
      <c r="E23128" t="s">
        <v>5</v>
      </c>
      <c r="F23128" s="2">
        <v>44387.606983818769</v>
      </c>
      <c r="G23128" s="60">
        <v>0.60697916666666674</v>
      </c>
    </row>
    <row r="23129" spans="1:7" x14ac:dyDescent="0.25">
      <c r="A23129">
        <v>270373</v>
      </c>
      <c r="B23129" s="2">
        <v>44389.470252427185</v>
      </c>
      <c r="C23129">
        <v>57655</v>
      </c>
      <c r="D23129">
        <v>206501</v>
      </c>
      <c r="E23129" t="s">
        <v>5</v>
      </c>
      <c r="F23129" s="2">
        <v>44389.553585760521</v>
      </c>
      <c r="G23129" s="60">
        <v>0.55358796296296298</v>
      </c>
    </row>
    <row r="23130" spans="1:7" x14ac:dyDescent="0.25">
      <c r="A23130">
        <v>337791</v>
      </c>
      <c r="B23130" s="2">
        <v>44408.955689320384</v>
      </c>
      <c r="C23130">
        <v>57655</v>
      </c>
      <c r="D23130">
        <v>254150</v>
      </c>
      <c r="E23130" t="s">
        <v>5</v>
      </c>
      <c r="F23130" s="2">
        <v>44409.03902265372</v>
      </c>
      <c r="G23130" s="60">
        <v>3.9027777777777779E-2</v>
      </c>
    </row>
    <row r="23131" spans="1:7" x14ac:dyDescent="0.25">
      <c r="A23131">
        <v>360947</v>
      </c>
      <c r="B23131" s="2">
        <v>44415.76636893204</v>
      </c>
      <c r="C23131">
        <v>57655</v>
      </c>
      <c r="D23131">
        <v>123584</v>
      </c>
      <c r="E23131" t="s">
        <v>5</v>
      </c>
      <c r="F23131" s="2">
        <v>44415.849702265376</v>
      </c>
      <c r="G23131" s="60">
        <v>0.84969907407407408</v>
      </c>
    </row>
    <row r="23132" spans="1:7" x14ac:dyDescent="0.25">
      <c r="A23132">
        <v>391076</v>
      </c>
      <c r="B23132" s="2">
        <v>44424.840802588995</v>
      </c>
      <c r="C23132">
        <v>57655</v>
      </c>
      <c r="D23132">
        <v>357547</v>
      </c>
      <c r="E23132" t="s">
        <v>5</v>
      </c>
      <c r="F23132" s="2">
        <v>44424.924135922331</v>
      </c>
      <c r="G23132" s="60">
        <v>0.92413194444444446</v>
      </c>
    </row>
    <row r="23133" spans="1:7" x14ac:dyDescent="0.25">
      <c r="A23133">
        <v>223771</v>
      </c>
      <c r="B23133" s="2">
        <v>44375.556822006474</v>
      </c>
      <c r="C23133">
        <v>57662</v>
      </c>
      <c r="D23133">
        <v>239248</v>
      </c>
      <c r="E23133" t="s">
        <v>7</v>
      </c>
      <c r="F23133" s="2">
        <v>44375.556822006474</v>
      </c>
      <c r="G23133" s="60">
        <v>0.5568171296296297</v>
      </c>
    </row>
    <row r="23134" spans="1:7" x14ac:dyDescent="0.25">
      <c r="A23134">
        <v>233548</v>
      </c>
      <c r="B23134" s="2">
        <v>44378.738051779932</v>
      </c>
      <c r="C23134">
        <v>57662</v>
      </c>
      <c r="D23134">
        <v>179296</v>
      </c>
      <c r="E23134" t="s">
        <v>7</v>
      </c>
      <c r="F23134" s="2">
        <v>44378.738051779932</v>
      </c>
      <c r="G23134" s="60">
        <v>0.73805555555555558</v>
      </c>
    </row>
    <row r="23135" spans="1:7" x14ac:dyDescent="0.25">
      <c r="A23135">
        <v>240957</v>
      </c>
      <c r="B23135" s="2">
        <v>44380.67818122977</v>
      </c>
      <c r="C23135">
        <v>57662</v>
      </c>
      <c r="D23135">
        <v>470762</v>
      </c>
      <c r="E23135" t="s">
        <v>7</v>
      </c>
      <c r="F23135" s="2">
        <v>44380.67818122977</v>
      </c>
      <c r="G23135" s="60">
        <v>0.67818287037037039</v>
      </c>
    </row>
    <row r="23136" spans="1:7" x14ac:dyDescent="0.25">
      <c r="A23136">
        <v>264173</v>
      </c>
      <c r="B23136" s="2">
        <v>44387.757469255666</v>
      </c>
      <c r="C23136">
        <v>57662</v>
      </c>
      <c r="D23136">
        <v>182627</v>
      </c>
      <c r="E23136" t="s">
        <v>7</v>
      </c>
      <c r="F23136" s="2">
        <v>44387.757469255666</v>
      </c>
      <c r="G23136" s="60">
        <v>0.75746527777777783</v>
      </c>
    </row>
    <row r="23137" spans="1:7" x14ac:dyDescent="0.25">
      <c r="A23137">
        <v>280096</v>
      </c>
      <c r="B23137" s="2">
        <v>44392.67818122977</v>
      </c>
      <c r="C23137">
        <v>57662</v>
      </c>
      <c r="D23137">
        <v>351192</v>
      </c>
      <c r="E23137" t="s">
        <v>7</v>
      </c>
      <c r="F23137" s="2">
        <v>44392.67818122977</v>
      </c>
      <c r="G23137" s="60">
        <v>0.67818287037037039</v>
      </c>
    </row>
    <row r="23138" spans="1:7" x14ac:dyDescent="0.25">
      <c r="A23138">
        <v>284062</v>
      </c>
      <c r="B23138" s="2">
        <v>44393.754233009706</v>
      </c>
      <c r="C23138">
        <v>57662</v>
      </c>
      <c r="D23138">
        <v>217307</v>
      </c>
      <c r="E23138" t="s">
        <v>7</v>
      </c>
      <c r="F23138" s="2">
        <v>44393.754233009706</v>
      </c>
      <c r="G23138" s="60">
        <v>0.75423611111111111</v>
      </c>
    </row>
    <row r="23139" spans="1:7" x14ac:dyDescent="0.25">
      <c r="A23139">
        <v>24251</v>
      </c>
      <c r="B23139" s="2">
        <v>44310.710139158575</v>
      </c>
      <c r="C23139">
        <v>57675</v>
      </c>
      <c r="D23139">
        <v>389756</v>
      </c>
      <c r="E23139" t="s">
        <v>3</v>
      </c>
      <c r="F23139" s="2">
        <v>44310.835139158575</v>
      </c>
      <c r="G23139" s="60">
        <v>0.83513888888888888</v>
      </c>
    </row>
    <row r="23140" spans="1:7" x14ac:dyDescent="0.25">
      <c r="A23140">
        <v>41736</v>
      </c>
      <c r="B23140" s="2">
        <v>44318.520889919739</v>
      </c>
      <c r="C23140">
        <v>57675</v>
      </c>
      <c r="D23140">
        <v>238334</v>
      </c>
      <c r="E23140" t="s">
        <v>3</v>
      </c>
      <c r="F23140" s="2">
        <v>44318.645889919739</v>
      </c>
      <c r="G23140" s="60">
        <v>0.64589120370370368</v>
      </c>
    </row>
    <row r="23141" spans="1:7" x14ac:dyDescent="0.25">
      <c r="A23141">
        <v>46558</v>
      </c>
      <c r="B23141" s="2">
        <v>44320.622760517799</v>
      </c>
      <c r="C23141">
        <v>57675</v>
      </c>
      <c r="D23141">
        <v>156336</v>
      </c>
      <c r="E23141" t="s">
        <v>3</v>
      </c>
      <c r="F23141" s="2">
        <v>44320.747760517799</v>
      </c>
      <c r="G23141" s="60">
        <v>0.74776620370370372</v>
      </c>
    </row>
    <row r="23142" spans="1:7" x14ac:dyDescent="0.25">
      <c r="A23142">
        <v>94046</v>
      </c>
      <c r="B23142" s="2">
        <v>44338.572598705505</v>
      </c>
      <c r="C23142">
        <v>57675</v>
      </c>
      <c r="D23142">
        <v>331902</v>
      </c>
      <c r="E23142" t="s">
        <v>3</v>
      </c>
      <c r="F23142" s="2">
        <v>44338.697598705505</v>
      </c>
      <c r="G23142" s="60">
        <v>0.69760416666666669</v>
      </c>
    </row>
    <row r="23143" spans="1:7" x14ac:dyDescent="0.25">
      <c r="A23143">
        <v>99171</v>
      </c>
      <c r="B23143" s="2">
        <v>44339.739265372169</v>
      </c>
      <c r="C23143">
        <v>57675</v>
      </c>
      <c r="D23143">
        <v>411922</v>
      </c>
      <c r="E23143" t="s">
        <v>3</v>
      </c>
      <c r="F23143" s="2">
        <v>44339.864265372169</v>
      </c>
      <c r="G23143" s="60">
        <v>0.86427083333333332</v>
      </c>
    </row>
    <row r="23144" spans="1:7" x14ac:dyDescent="0.25">
      <c r="A23144">
        <v>116442</v>
      </c>
      <c r="B23144" s="2">
        <v>44345.335551011689</v>
      </c>
      <c r="C23144">
        <v>57675</v>
      </c>
      <c r="D23144">
        <v>84773</v>
      </c>
      <c r="E23144" t="s">
        <v>3</v>
      </c>
      <c r="F23144" s="2">
        <v>44345.460551011689</v>
      </c>
      <c r="G23144" s="60">
        <v>0.46055555555555555</v>
      </c>
    </row>
    <row r="23145" spans="1:7" x14ac:dyDescent="0.25">
      <c r="A23145">
        <v>118509</v>
      </c>
      <c r="B23145" s="2">
        <v>44345.692339805828</v>
      </c>
      <c r="C23145">
        <v>57675</v>
      </c>
      <c r="D23145">
        <v>67515</v>
      </c>
      <c r="E23145" t="s">
        <v>3</v>
      </c>
      <c r="F23145" s="2">
        <v>44345.817339805828</v>
      </c>
      <c r="G23145" s="60">
        <v>0.81733796296296291</v>
      </c>
    </row>
    <row r="23146" spans="1:7" x14ac:dyDescent="0.25">
      <c r="A23146">
        <v>140135</v>
      </c>
      <c r="B23146" s="2">
        <v>44352.101999999999</v>
      </c>
      <c r="C23146">
        <v>57675</v>
      </c>
      <c r="D23146">
        <v>250679</v>
      </c>
      <c r="E23146" t="s">
        <v>3</v>
      </c>
      <c r="F23146" s="2">
        <v>44352.226999999999</v>
      </c>
      <c r="G23146" s="60">
        <v>0.22700231481481481</v>
      </c>
    </row>
    <row r="23147" spans="1:7" x14ac:dyDescent="0.25">
      <c r="A23147">
        <v>145054</v>
      </c>
      <c r="B23147" s="2">
        <v>44353.433576464122</v>
      </c>
      <c r="C23147">
        <v>57675</v>
      </c>
      <c r="D23147">
        <v>180017</v>
      </c>
      <c r="E23147" t="s">
        <v>3</v>
      </c>
      <c r="F23147" s="2">
        <v>44353.558576464122</v>
      </c>
      <c r="G23147" s="60">
        <v>0.55857638888888894</v>
      </c>
    </row>
    <row r="23148" spans="1:7" x14ac:dyDescent="0.25">
      <c r="A23148">
        <v>160797</v>
      </c>
      <c r="B23148" s="2">
        <v>44358.661595469253</v>
      </c>
      <c r="C23148">
        <v>57675</v>
      </c>
      <c r="D23148">
        <v>230507</v>
      </c>
      <c r="E23148" t="s">
        <v>3</v>
      </c>
      <c r="F23148" s="2">
        <v>44358.786595469253</v>
      </c>
      <c r="G23148" s="60">
        <v>0.78659722222222228</v>
      </c>
    </row>
    <row r="23149" spans="1:7" x14ac:dyDescent="0.25">
      <c r="A23149">
        <v>168930</v>
      </c>
      <c r="B23149" s="2">
        <v>44360.271279030734</v>
      </c>
      <c r="C23149">
        <v>57675</v>
      </c>
      <c r="D23149">
        <v>272503</v>
      </c>
      <c r="E23149" t="s">
        <v>3</v>
      </c>
      <c r="F23149" s="2">
        <v>44360.396279030734</v>
      </c>
      <c r="G23149" s="60">
        <v>0.39628472222222227</v>
      </c>
    </row>
    <row r="23150" spans="1:7" x14ac:dyDescent="0.25">
      <c r="A23150">
        <v>195304</v>
      </c>
      <c r="B23150" s="2">
        <v>44367.682638019956</v>
      </c>
      <c r="C23150">
        <v>57675</v>
      </c>
      <c r="D23150">
        <v>323966</v>
      </c>
      <c r="E23150" t="s">
        <v>3</v>
      </c>
      <c r="F23150" s="2">
        <v>44367.807638019956</v>
      </c>
      <c r="G23150" s="60">
        <v>0.80763888888888891</v>
      </c>
    </row>
    <row r="23151" spans="1:7" x14ac:dyDescent="0.25">
      <c r="A23151">
        <v>211326</v>
      </c>
      <c r="B23151" s="2">
        <v>44372.664831715214</v>
      </c>
      <c r="C23151">
        <v>57675</v>
      </c>
      <c r="D23151">
        <v>146139</v>
      </c>
      <c r="E23151" t="s">
        <v>3</v>
      </c>
      <c r="F23151" s="2">
        <v>44372.789831715214</v>
      </c>
      <c r="G23151" s="60">
        <v>0.7898263888888889</v>
      </c>
    </row>
    <row r="23152" spans="1:7" x14ac:dyDescent="0.25">
      <c r="A23152">
        <v>287398</v>
      </c>
      <c r="B23152" s="2">
        <v>44394.617666666665</v>
      </c>
      <c r="C23152">
        <v>57677</v>
      </c>
      <c r="D23152">
        <v>312954</v>
      </c>
      <c r="E23152" t="s">
        <v>5</v>
      </c>
      <c r="F23152" s="2">
        <v>44394.701000000001</v>
      </c>
      <c r="G23152" s="60">
        <v>0.7009953703703703</v>
      </c>
    </row>
    <row r="23153" spans="1:7" x14ac:dyDescent="0.25">
      <c r="A23153">
        <v>313591</v>
      </c>
      <c r="B23153" s="2">
        <v>44402.201666666668</v>
      </c>
      <c r="C23153">
        <v>57677</v>
      </c>
      <c r="D23153">
        <v>241927</v>
      </c>
      <c r="E23153" t="s">
        <v>5</v>
      </c>
      <c r="F23153" s="2">
        <v>44402.285000000003</v>
      </c>
      <c r="G23153" s="60">
        <v>0.28499999999999998</v>
      </c>
    </row>
    <row r="23154" spans="1:7" x14ac:dyDescent="0.25">
      <c r="A23154">
        <v>355626</v>
      </c>
      <c r="B23154" s="2">
        <v>44414.742097087379</v>
      </c>
      <c r="C23154">
        <v>57677</v>
      </c>
      <c r="D23154">
        <v>182191</v>
      </c>
      <c r="E23154" t="s">
        <v>5</v>
      </c>
      <c r="F23154" s="2">
        <v>44414.825430420715</v>
      </c>
      <c r="G23154" s="60">
        <v>0.82542824074074073</v>
      </c>
    </row>
    <row r="23155" spans="1:7" x14ac:dyDescent="0.25">
      <c r="A23155">
        <v>363419</v>
      </c>
      <c r="B23155" s="2">
        <v>44416.406323435163</v>
      </c>
      <c r="C23155">
        <v>57677</v>
      </c>
      <c r="D23155">
        <v>351192</v>
      </c>
      <c r="E23155" t="s">
        <v>5</v>
      </c>
      <c r="F23155" s="2">
        <v>44416.489656768499</v>
      </c>
      <c r="G23155" s="60">
        <v>0.48965277777777777</v>
      </c>
    </row>
    <row r="23156" spans="1:7" x14ac:dyDescent="0.25">
      <c r="A23156">
        <v>401840</v>
      </c>
      <c r="B23156" s="2">
        <v>44428.777666666661</v>
      </c>
      <c r="C23156">
        <v>57677</v>
      </c>
      <c r="D23156">
        <v>363218</v>
      </c>
      <c r="E23156" t="s">
        <v>5</v>
      </c>
      <c r="F23156" s="2">
        <v>44428.860999999997</v>
      </c>
      <c r="G23156" s="60">
        <v>0.86099537037037033</v>
      </c>
    </row>
    <row r="23157" spans="1:7" x14ac:dyDescent="0.25">
      <c r="A23157">
        <v>403604</v>
      </c>
      <c r="B23157" s="2">
        <v>44429.238898892181</v>
      </c>
      <c r="C23157">
        <v>57677</v>
      </c>
      <c r="D23157">
        <v>245484</v>
      </c>
      <c r="E23157" t="s">
        <v>5</v>
      </c>
      <c r="F23157" s="2">
        <v>44429.322232225517</v>
      </c>
      <c r="G23157" s="60">
        <v>0.32223379629629628</v>
      </c>
    </row>
    <row r="23158" spans="1:7" x14ac:dyDescent="0.25">
      <c r="A23158">
        <v>421601</v>
      </c>
      <c r="B23158" s="2">
        <v>44435.853747572815</v>
      </c>
      <c r="C23158">
        <v>57677</v>
      </c>
      <c r="D23158">
        <v>297015</v>
      </c>
      <c r="E23158" t="s">
        <v>5</v>
      </c>
      <c r="F23158" s="2">
        <v>44435.937080906151</v>
      </c>
      <c r="G23158" s="60">
        <v>0.93708333333333327</v>
      </c>
    </row>
    <row r="23159" spans="1:7" x14ac:dyDescent="0.25">
      <c r="A23159">
        <v>123047</v>
      </c>
      <c r="B23159" s="2">
        <v>44346.652546769619</v>
      </c>
      <c r="C23159">
        <v>57741</v>
      </c>
      <c r="D23159">
        <v>381434</v>
      </c>
      <c r="E23159" t="s">
        <v>11</v>
      </c>
      <c r="F23159" s="2">
        <v>44346.360880102955</v>
      </c>
      <c r="G23159" s="60">
        <v>0.36087962962962966</v>
      </c>
    </row>
    <row r="23160" spans="1:7" x14ac:dyDescent="0.25">
      <c r="A23160">
        <v>140021</v>
      </c>
      <c r="B23160" s="2">
        <v>44352.060462783171</v>
      </c>
      <c r="C23160">
        <v>57741</v>
      </c>
      <c r="D23160">
        <v>148256</v>
      </c>
      <c r="E23160" t="s">
        <v>11</v>
      </c>
      <c r="F23160" s="2">
        <v>44351.768796116507</v>
      </c>
      <c r="G23160" s="60">
        <v>0.76879629629629631</v>
      </c>
    </row>
    <row r="23161" spans="1:7" x14ac:dyDescent="0.25">
      <c r="A23161">
        <v>141295</v>
      </c>
      <c r="B23161" s="2">
        <v>44352.541428876611</v>
      </c>
      <c r="C23161">
        <v>57741</v>
      </c>
      <c r="D23161">
        <v>119030</v>
      </c>
      <c r="E23161" t="s">
        <v>11</v>
      </c>
      <c r="F23161" s="2">
        <v>44352.249762209947</v>
      </c>
      <c r="G23161" s="60">
        <v>0.24975694444444443</v>
      </c>
    </row>
    <row r="23162" spans="1:7" x14ac:dyDescent="0.25">
      <c r="A23162">
        <v>188589</v>
      </c>
      <c r="B23162" s="2">
        <v>44366.146641438034</v>
      </c>
      <c r="C23162">
        <v>57741</v>
      </c>
      <c r="D23162">
        <v>193360</v>
      </c>
      <c r="E23162" t="s">
        <v>11</v>
      </c>
      <c r="F23162" s="2">
        <v>44365.85497477137</v>
      </c>
      <c r="G23162" s="60">
        <v>0.8549768518518519</v>
      </c>
    </row>
    <row r="23163" spans="1:7" x14ac:dyDescent="0.25">
      <c r="A23163">
        <v>193191</v>
      </c>
      <c r="B23163" s="2">
        <v>44367.097679611645</v>
      </c>
      <c r="C23163">
        <v>57741</v>
      </c>
      <c r="D23163">
        <v>154256</v>
      </c>
      <c r="E23163" t="s">
        <v>11</v>
      </c>
      <c r="F23163" s="2">
        <v>44366.80601294498</v>
      </c>
      <c r="G23163" s="60">
        <v>0.80601851851851858</v>
      </c>
    </row>
    <row r="23164" spans="1:7" x14ac:dyDescent="0.25">
      <c r="A23164">
        <v>200601</v>
      </c>
      <c r="B23164" s="2">
        <v>44369.223893203882</v>
      </c>
      <c r="C23164">
        <v>57741</v>
      </c>
      <c r="D23164">
        <v>158978</v>
      </c>
      <c r="E23164" t="s">
        <v>11</v>
      </c>
      <c r="F23164" s="2">
        <v>44368.932226537218</v>
      </c>
      <c r="G23164" s="60">
        <v>0.93222222222222229</v>
      </c>
    </row>
    <row r="23165" spans="1:7" x14ac:dyDescent="0.25">
      <c r="A23165">
        <v>206319</v>
      </c>
      <c r="B23165" s="2">
        <v>44370.956902912621</v>
      </c>
      <c r="C23165">
        <v>57741</v>
      </c>
      <c r="D23165">
        <v>149755</v>
      </c>
      <c r="E23165" t="s">
        <v>11</v>
      </c>
      <c r="F23165" s="2">
        <v>44370.665236245957</v>
      </c>
      <c r="G23165" s="60">
        <v>0.66523148148148148</v>
      </c>
    </row>
    <row r="23166" spans="1:7" x14ac:dyDescent="0.25">
      <c r="A23166">
        <v>225898</v>
      </c>
      <c r="B23166" s="2">
        <v>44376.018391585756</v>
      </c>
      <c r="C23166">
        <v>57741</v>
      </c>
      <c r="D23166">
        <v>463774</v>
      </c>
      <c r="E23166" t="s">
        <v>11</v>
      </c>
      <c r="F23166" s="2">
        <v>44375.726724919092</v>
      </c>
      <c r="G23166" s="60">
        <v>0.72672453703703699</v>
      </c>
    </row>
    <row r="23167" spans="1:7" x14ac:dyDescent="0.25">
      <c r="A23167">
        <v>323509</v>
      </c>
      <c r="B23167" s="2">
        <v>44405.324216828478</v>
      </c>
      <c r="C23167">
        <v>57741</v>
      </c>
      <c r="D23167">
        <v>411922</v>
      </c>
      <c r="E23167" t="s">
        <v>11</v>
      </c>
      <c r="F23167" s="2">
        <v>44405.032550161814</v>
      </c>
      <c r="G23167" s="60">
        <v>3.2546296296296295E-2</v>
      </c>
    </row>
    <row r="23168" spans="1:7" x14ac:dyDescent="0.25">
      <c r="A23168">
        <v>353695</v>
      </c>
      <c r="B23168" s="2">
        <v>44414.03457281553</v>
      </c>
      <c r="C23168">
        <v>57741</v>
      </c>
      <c r="D23168">
        <v>351192</v>
      </c>
      <c r="E23168" t="s">
        <v>11</v>
      </c>
      <c r="F23168" s="2">
        <v>44413.742906148866</v>
      </c>
      <c r="G23168" s="60">
        <v>0.74290509259259263</v>
      </c>
    </row>
    <row r="23169" spans="1:7" x14ac:dyDescent="0.25">
      <c r="A23169">
        <v>407770</v>
      </c>
      <c r="B23169" s="2">
        <v>44430.228747572815</v>
      </c>
      <c r="C23169">
        <v>57741</v>
      </c>
      <c r="D23169">
        <v>86587</v>
      </c>
      <c r="E23169" t="s">
        <v>11</v>
      </c>
      <c r="F23169" s="2">
        <v>44429.937080906151</v>
      </c>
      <c r="G23169" s="60">
        <v>0.93708333333333327</v>
      </c>
    </row>
    <row r="23170" spans="1:7" x14ac:dyDescent="0.25">
      <c r="A23170">
        <v>223503</v>
      </c>
      <c r="B23170" s="2">
        <v>44375.481983818769</v>
      </c>
      <c r="C23170">
        <v>57755</v>
      </c>
      <c r="D23170">
        <v>411922</v>
      </c>
      <c r="E23170" t="s">
        <v>3</v>
      </c>
      <c r="F23170" s="2">
        <v>44375.606983818769</v>
      </c>
      <c r="G23170" s="60">
        <v>0.60697916666666674</v>
      </c>
    </row>
    <row r="23171" spans="1:7" x14ac:dyDescent="0.25">
      <c r="A23171">
        <v>267329</v>
      </c>
      <c r="B23171" s="2">
        <v>44388.588779935279</v>
      </c>
      <c r="C23171">
        <v>57755</v>
      </c>
      <c r="D23171">
        <v>60752</v>
      </c>
      <c r="E23171" t="s">
        <v>3</v>
      </c>
      <c r="F23171" s="2">
        <v>44388.713779935279</v>
      </c>
      <c r="G23171" s="60">
        <v>0.71378472222222211</v>
      </c>
    </row>
    <row r="23172" spans="1:7" x14ac:dyDescent="0.25">
      <c r="A23172">
        <v>334402</v>
      </c>
      <c r="B23172" s="2">
        <v>44408.501401294496</v>
      </c>
      <c r="C23172">
        <v>57755</v>
      </c>
      <c r="D23172">
        <v>420847</v>
      </c>
      <c r="E23172" t="s">
        <v>3</v>
      </c>
      <c r="F23172" s="2">
        <v>44408.626401294496</v>
      </c>
      <c r="G23172" s="60">
        <v>0.62640046296296303</v>
      </c>
    </row>
    <row r="23173" spans="1:7" x14ac:dyDescent="0.25">
      <c r="A23173">
        <v>339624</v>
      </c>
      <c r="B23173" s="2">
        <v>44409.507034516435</v>
      </c>
      <c r="C23173">
        <v>57755</v>
      </c>
      <c r="D23173">
        <v>392493</v>
      </c>
      <c r="E23173" t="s">
        <v>3</v>
      </c>
      <c r="F23173" s="2">
        <v>44409.632034516435</v>
      </c>
      <c r="G23173" s="60">
        <v>0.63203703703703706</v>
      </c>
    </row>
    <row r="23174" spans="1:7" x14ac:dyDescent="0.25">
      <c r="A23174">
        <v>367793</v>
      </c>
      <c r="B23174" s="2">
        <v>44417.6583592233</v>
      </c>
      <c r="C23174">
        <v>57755</v>
      </c>
      <c r="D23174">
        <v>250679</v>
      </c>
      <c r="E23174" t="s">
        <v>3</v>
      </c>
      <c r="F23174" s="2">
        <v>44417.7833592233</v>
      </c>
      <c r="G23174" s="60">
        <v>0.7833564814814814</v>
      </c>
    </row>
    <row r="23175" spans="1:7" x14ac:dyDescent="0.25">
      <c r="A23175">
        <v>417309</v>
      </c>
      <c r="B23175" s="2">
        <v>44433.736029126216</v>
      </c>
      <c r="C23175">
        <v>57755</v>
      </c>
      <c r="D23175">
        <v>258251</v>
      </c>
      <c r="E23175" t="s">
        <v>3</v>
      </c>
      <c r="F23175" s="2">
        <v>44433.861029126216</v>
      </c>
      <c r="G23175" s="60">
        <v>0.86103009259259267</v>
      </c>
    </row>
    <row r="23176" spans="1:7" x14ac:dyDescent="0.25">
      <c r="A23176">
        <v>229326</v>
      </c>
      <c r="B23176" s="2">
        <v>44377.122000000003</v>
      </c>
      <c r="C23176">
        <v>57783</v>
      </c>
      <c r="D23176">
        <v>304722</v>
      </c>
      <c r="E23176" t="s">
        <v>7</v>
      </c>
      <c r="F23176" s="2">
        <v>44377.122000000003</v>
      </c>
      <c r="G23176" s="60">
        <v>0.12200231481481481</v>
      </c>
    </row>
    <row r="23177" spans="1:7" x14ac:dyDescent="0.25">
      <c r="A23177">
        <v>292867</v>
      </c>
      <c r="B23177" s="2">
        <v>44395.862647249189</v>
      </c>
      <c r="C23177">
        <v>57783</v>
      </c>
      <c r="D23177">
        <v>347008</v>
      </c>
      <c r="E23177" t="s">
        <v>7</v>
      </c>
      <c r="F23177" s="2">
        <v>44395.862647249189</v>
      </c>
      <c r="G23177" s="60">
        <v>0.86265046296296299</v>
      </c>
    </row>
    <row r="23178" spans="1:7" x14ac:dyDescent="0.25">
      <c r="A23178">
        <v>316702</v>
      </c>
      <c r="B23178" s="2">
        <v>44402.868068483534</v>
      </c>
      <c r="C23178">
        <v>57783</v>
      </c>
      <c r="D23178">
        <v>470762</v>
      </c>
      <c r="E23178" t="s">
        <v>7</v>
      </c>
      <c r="F23178" s="2">
        <v>44402.868068483534</v>
      </c>
      <c r="G23178" s="60">
        <v>0.86806712962962962</v>
      </c>
    </row>
    <row r="23179" spans="1:7" x14ac:dyDescent="0.25">
      <c r="A23179">
        <v>406438</v>
      </c>
      <c r="B23179" s="2">
        <v>44429.854556634302</v>
      </c>
      <c r="C23179">
        <v>57783</v>
      </c>
      <c r="D23179">
        <v>258251</v>
      </c>
      <c r="E23179" t="s">
        <v>7</v>
      </c>
      <c r="F23179" s="2">
        <v>44429.854556634302</v>
      </c>
      <c r="G23179" s="60">
        <v>0.85456018518518517</v>
      </c>
    </row>
    <row r="23180" spans="1:7" x14ac:dyDescent="0.25">
      <c r="A23180">
        <v>407860</v>
      </c>
      <c r="B23180" s="2">
        <v>44430.273110141301</v>
      </c>
      <c r="C23180">
        <v>57783</v>
      </c>
      <c r="D23180">
        <v>360872</v>
      </c>
      <c r="E23180" t="s">
        <v>7</v>
      </c>
      <c r="F23180" s="2">
        <v>44430.273110141301</v>
      </c>
      <c r="G23180" s="60">
        <v>0.27311342592592591</v>
      </c>
    </row>
    <row r="23181" spans="1:7" x14ac:dyDescent="0.25">
      <c r="A23181">
        <v>28452</v>
      </c>
      <c r="B23181" s="2">
        <v>44312.598084142395</v>
      </c>
      <c r="C23181">
        <v>57791</v>
      </c>
      <c r="D23181">
        <v>396828</v>
      </c>
      <c r="E23181" t="s">
        <v>5</v>
      </c>
      <c r="F23181" s="2">
        <v>44312.681417475731</v>
      </c>
      <c r="G23181" s="60">
        <v>0.68141203703703701</v>
      </c>
    </row>
    <row r="23182" spans="1:7" x14ac:dyDescent="0.25">
      <c r="A23182">
        <v>37719</v>
      </c>
      <c r="B23182" s="2">
        <v>44316.878019417476</v>
      </c>
      <c r="C23182">
        <v>57791</v>
      </c>
      <c r="D23182">
        <v>170185</v>
      </c>
      <c r="E23182" t="s">
        <v>5</v>
      </c>
      <c r="F23182" s="2">
        <v>44316.961352750812</v>
      </c>
      <c r="G23182" s="60">
        <v>0.96135416666666673</v>
      </c>
    </row>
    <row r="23183" spans="1:7" x14ac:dyDescent="0.25">
      <c r="A23183">
        <v>53837</v>
      </c>
      <c r="B23183" s="2">
        <v>44323.965398058252</v>
      </c>
      <c r="C23183">
        <v>57791</v>
      </c>
      <c r="D23183">
        <v>347008</v>
      </c>
      <c r="E23183" t="s">
        <v>5</v>
      </c>
      <c r="F23183" s="2">
        <v>44324.048731391587</v>
      </c>
      <c r="G23183" s="60">
        <v>4.8726851851851855E-2</v>
      </c>
    </row>
    <row r="23184" spans="1:7" x14ac:dyDescent="0.25">
      <c r="A23184">
        <v>61291</v>
      </c>
      <c r="B23184" s="2">
        <v>44326.719666666664</v>
      </c>
      <c r="C23184">
        <v>57791</v>
      </c>
      <c r="D23184">
        <v>411922</v>
      </c>
      <c r="E23184" t="s">
        <v>5</v>
      </c>
      <c r="F23184" s="2">
        <v>44326.803</v>
      </c>
      <c r="G23184" s="60">
        <v>0.80299768518518511</v>
      </c>
    </row>
    <row r="23185" spans="1:7" x14ac:dyDescent="0.25">
      <c r="A23185">
        <v>65714</v>
      </c>
      <c r="B23185" s="2">
        <v>44328.701644012945</v>
      </c>
      <c r="C23185">
        <v>57791</v>
      </c>
      <c r="D23185">
        <v>78282</v>
      </c>
      <c r="E23185" t="s">
        <v>5</v>
      </c>
      <c r="F23185" s="2">
        <v>44328.78497734628</v>
      </c>
      <c r="G23185" s="60">
        <v>0.78497685185185195</v>
      </c>
    </row>
    <row r="23186" spans="1:7" x14ac:dyDescent="0.25">
      <c r="A23186">
        <v>178914</v>
      </c>
      <c r="B23186" s="2">
        <v>44363.620737864076</v>
      </c>
      <c r="C23186">
        <v>57791</v>
      </c>
      <c r="D23186">
        <v>251574</v>
      </c>
      <c r="E23186" t="s">
        <v>5</v>
      </c>
      <c r="F23186" s="2">
        <v>44363.704071197411</v>
      </c>
      <c r="G23186" s="60">
        <v>0.70407407407407396</v>
      </c>
    </row>
    <row r="23187" spans="1:7" x14ac:dyDescent="0.25">
      <c r="A23187">
        <v>183075</v>
      </c>
      <c r="B23187" s="2">
        <v>44364.871546925562</v>
      </c>
      <c r="C23187">
        <v>57791</v>
      </c>
      <c r="D23187">
        <v>202397</v>
      </c>
      <c r="E23187" t="s">
        <v>5</v>
      </c>
      <c r="F23187" s="2">
        <v>44364.954880258898</v>
      </c>
      <c r="G23187" s="60">
        <v>0.95488425925925924</v>
      </c>
    </row>
    <row r="23188" spans="1:7" x14ac:dyDescent="0.25">
      <c r="A23188">
        <v>185222</v>
      </c>
      <c r="B23188" s="2">
        <v>44365.620737864076</v>
      </c>
      <c r="C23188">
        <v>57791</v>
      </c>
      <c r="D23188">
        <v>436070</v>
      </c>
      <c r="E23188" t="s">
        <v>5</v>
      </c>
      <c r="F23188" s="2">
        <v>44365.704071197411</v>
      </c>
      <c r="G23188" s="60">
        <v>0.70407407407407396</v>
      </c>
    </row>
    <row r="23189" spans="1:7" x14ac:dyDescent="0.25">
      <c r="A23189">
        <v>199650</v>
      </c>
      <c r="B23189" s="2">
        <v>44368.856983818769</v>
      </c>
      <c r="C23189">
        <v>57791</v>
      </c>
      <c r="D23189">
        <v>43507</v>
      </c>
      <c r="E23189" t="s">
        <v>5</v>
      </c>
      <c r="F23189" s="2">
        <v>44368.940317152104</v>
      </c>
      <c r="G23189" s="60">
        <v>0.9403125</v>
      </c>
    </row>
    <row r="23190" spans="1:7" x14ac:dyDescent="0.25">
      <c r="A23190">
        <v>204769</v>
      </c>
      <c r="B23190" s="2">
        <v>44370.690317152104</v>
      </c>
      <c r="C23190">
        <v>57791</v>
      </c>
      <c r="D23190">
        <v>96200</v>
      </c>
      <c r="E23190" t="s">
        <v>5</v>
      </c>
      <c r="F23190" s="2">
        <v>44370.77365048544</v>
      </c>
      <c r="G23190" s="60">
        <v>0.77364583333333325</v>
      </c>
    </row>
    <row r="23191" spans="1:7" x14ac:dyDescent="0.25">
      <c r="A23191">
        <v>22514</v>
      </c>
      <c r="B23191" s="2">
        <v>44309.992333333335</v>
      </c>
      <c r="C23191">
        <v>57830</v>
      </c>
      <c r="D23191">
        <v>411922</v>
      </c>
      <c r="E23191" t="s">
        <v>2</v>
      </c>
      <c r="F23191" s="2">
        <v>44310.034</v>
      </c>
      <c r="G23191" s="60">
        <v>3.4004629629629628E-2</v>
      </c>
    </row>
    <row r="23192" spans="1:7" x14ac:dyDescent="0.25">
      <c r="A23192">
        <v>38963</v>
      </c>
      <c r="B23192" s="2">
        <v>44317.511333333336</v>
      </c>
      <c r="C23192">
        <v>57830</v>
      </c>
      <c r="D23192">
        <v>153808</v>
      </c>
      <c r="E23192" t="s">
        <v>2</v>
      </c>
      <c r="F23192" s="2">
        <v>44317.553</v>
      </c>
      <c r="G23192" s="60">
        <v>0.55299768518518522</v>
      </c>
    </row>
    <row r="23193" spans="1:7" x14ac:dyDescent="0.25">
      <c r="A23193">
        <v>40744</v>
      </c>
      <c r="B23193" s="2">
        <v>44317.969542527542</v>
      </c>
      <c r="C23193">
        <v>57830</v>
      </c>
      <c r="D23193">
        <v>281236</v>
      </c>
      <c r="E23193" t="s">
        <v>2</v>
      </c>
      <c r="F23193" s="2">
        <v>44318.011209194206</v>
      </c>
      <c r="G23193" s="60">
        <v>1.1203703703703704E-2</v>
      </c>
    </row>
    <row r="23194" spans="1:7" x14ac:dyDescent="0.25">
      <c r="A23194">
        <v>47734</v>
      </c>
      <c r="B23194" s="2">
        <v>44320.914831715214</v>
      </c>
      <c r="C23194">
        <v>57830</v>
      </c>
      <c r="D23194">
        <v>154228</v>
      </c>
      <c r="E23194" t="s">
        <v>2</v>
      </c>
      <c r="F23194" s="2">
        <v>44320.956498381878</v>
      </c>
      <c r="G23194" s="60">
        <v>0.95649305555555564</v>
      </c>
    </row>
    <row r="23195" spans="1:7" x14ac:dyDescent="0.25">
      <c r="A23195">
        <v>69742</v>
      </c>
      <c r="B23195" s="2">
        <v>44330.576644012945</v>
      </c>
      <c r="C23195">
        <v>57830</v>
      </c>
      <c r="D23195">
        <v>330333</v>
      </c>
      <c r="E23195" t="s">
        <v>2</v>
      </c>
      <c r="F23195" s="2">
        <v>44330.618310679609</v>
      </c>
      <c r="G23195" s="60">
        <v>0.61831018518518521</v>
      </c>
    </row>
    <row r="23196" spans="1:7" x14ac:dyDescent="0.25">
      <c r="A23196">
        <v>87036</v>
      </c>
      <c r="B23196" s="2">
        <v>44336.701239482201</v>
      </c>
      <c r="C23196">
        <v>57830</v>
      </c>
      <c r="D23196">
        <v>472712</v>
      </c>
      <c r="E23196" t="s">
        <v>2</v>
      </c>
      <c r="F23196" s="2">
        <v>44336.742906148866</v>
      </c>
      <c r="G23196" s="60">
        <v>0.74290509259259263</v>
      </c>
    </row>
    <row r="23197" spans="1:7" x14ac:dyDescent="0.25">
      <c r="A23197">
        <v>125093</v>
      </c>
      <c r="B23197" s="2">
        <v>44346.937467574084</v>
      </c>
      <c r="C23197">
        <v>57830</v>
      </c>
      <c r="D23197">
        <v>64906</v>
      </c>
      <c r="E23197" t="s">
        <v>2</v>
      </c>
      <c r="F23197" s="2">
        <v>44346.979134240748</v>
      </c>
      <c r="G23197" s="60">
        <v>0.97913194444444451</v>
      </c>
    </row>
    <row r="23198" spans="1:7" x14ac:dyDescent="0.25">
      <c r="A23198">
        <v>136023</v>
      </c>
      <c r="B23198" s="2">
        <v>44351.066333333336</v>
      </c>
      <c r="C23198">
        <v>57830</v>
      </c>
      <c r="D23198">
        <v>173184</v>
      </c>
      <c r="E23198" t="s">
        <v>2</v>
      </c>
      <c r="F23198" s="2">
        <v>44351.108</v>
      </c>
      <c r="G23198" s="60">
        <v>0.1079976851851852</v>
      </c>
    </row>
    <row r="23199" spans="1:7" x14ac:dyDescent="0.25">
      <c r="A23199">
        <v>155286</v>
      </c>
      <c r="B23199" s="2">
        <v>44356.785381877024</v>
      </c>
      <c r="C23199">
        <v>57830</v>
      </c>
      <c r="D23199">
        <v>83136</v>
      </c>
      <c r="E23199" t="s">
        <v>2</v>
      </c>
      <c r="F23199" s="2">
        <v>44356.827048543688</v>
      </c>
      <c r="G23199" s="60">
        <v>0.82704861111111105</v>
      </c>
    </row>
    <row r="23200" spans="1:7" x14ac:dyDescent="0.25">
      <c r="A23200">
        <v>198274</v>
      </c>
      <c r="B23200" s="2">
        <v>44368.635333333339</v>
      </c>
      <c r="C23200">
        <v>57830</v>
      </c>
      <c r="D23200">
        <v>241927</v>
      </c>
      <c r="E23200" t="s">
        <v>2</v>
      </c>
      <c r="F23200" s="2">
        <v>44368.677000000003</v>
      </c>
      <c r="G23200" s="60">
        <v>0.67700231481481488</v>
      </c>
    </row>
    <row r="23201" spans="1:7" x14ac:dyDescent="0.25">
      <c r="A23201">
        <v>212871</v>
      </c>
      <c r="B23201" s="2">
        <v>44372.818553398058</v>
      </c>
      <c r="C23201">
        <v>57834</v>
      </c>
      <c r="D23201">
        <v>303258</v>
      </c>
      <c r="E23201" t="s">
        <v>3</v>
      </c>
      <c r="F23201" s="2">
        <v>44372.943553398058</v>
      </c>
      <c r="G23201" s="60">
        <v>0.94355324074074076</v>
      </c>
    </row>
    <row r="23202" spans="1:7" x14ac:dyDescent="0.25">
      <c r="A23202">
        <v>220555</v>
      </c>
      <c r="B23202" s="2">
        <v>44374.6460463271</v>
      </c>
      <c r="C23202">
        <v>57834</v>
      </c>
      <c r="D23202">
        <v>262755</v>
      </c>
      <c r="E23202" t="s">
        <v>3</v>
      </c>
      <c r="F23202" s="2">
        <v>44374.7710463271</v>
      </c>
      <c r="G23202" s="60">
        <v>0.77104166666666663</v>
      </c>
    </row>
    <row r="23203" spans="1:7" x14ac:dyDescent="0.25">
      <c r="A23203">
        <v>222336</v>
      </c>
      <c r="B23203" s="2">
        <v>44374.9010776699</v>
      </c>
      <c r="C23203">
        <v>57834</v>
      </c>
      <c r="D23203">
        <v>411922</v>
      </c>
      <c r="E23203" t="s">
        <v>3</v>
      </c>
      <c r="F23203" s="2">
        <v>44375.0260776699</v>
      </c>
      <c r="G23203" s="60">
        <v>2.6076388888888885E-2</v>
      </c>
    </row>
    <row r="23204" spans="1:7" x14ac:dyDescent="0.25">
      <c r="A23204">
        <v>250621</v>
      </c>
      <c r="B23204" s="2">
        <v>44383.638941747573</v>
      </c>
      <c r="C23204">
        <v>57834</v>
      </c>
      <c r="D23204">
        <v>1019</v>
      </c>
      <c r="E23204" t="s">
        <v>3</v>
      </c>
      <c r="F23204" s="2">
        <v>44383.763941747573</v>
      </c>
      <c r="G23204" s="60">
        <v>0.76394675925925926</v>
      </c>
    </row>
    <row r="23205" spans="1:7" x14ac:dyDescent="0.25">
      <c r="A23205">
        <v>289899</v>
      </c>
      <c r="B23205" s="2">
        <v>44395.059000000001</v>
      </c>
      <c r="C23205">
        <v>57834</v>
      </c>
      <c r="D23205">
        <v>311670</v>
      </c>
      <c r="E23205" t="s">
        <v>3</v>
      </c>
      <c r="F23205" s="2">
        <v>44395.184000000001</v>
      </c>
      <c r="G23205" s="60">
        <v>0.18400462962962963</v>
      </c>
    </row>
    <row r="23206" spans="1:7" x14ac:dyDescent="0.25">
      <c r="A23206">
        <v>305873</v>
      </c>
      <c r="B23206" s="2">
        <v>44400.59</v>
      </c>
      <c r="C23206">
        <v>57834</v>
      </c>
      <c r="D23206">
        <v>112334</v>
      </c>
      <c r="E23206" t="s">
        <v>3</v>
      </c>
      <c r="F23206" s="2">
        <v>44400.714999999997</v>
      </c>
      <c r="G23206" s="60">
        <v>0.71499999999999997</v>
      </c>
    </row>
    <row r="23207" spans="1:7" x14ac:dyDescent="0.25">
      <c r="A23207">
        <v>311157</v>
      </c>
      <c r="B23207" s="2">
        <v>44401.73</v>
      </c>
      <c r="C23207">
        <v>57834</v>
      </c>
      <c r="D23207">
        <v>250679</v>
      </c>
      <c r="E23207" t="s">
        <v>3</v>
      </c>
      <c r="F23207" s="2">
        <v>44401.855000000003</v>
      </c>
      <c r="G23207" s="60">
        <v>0.85499999999999998</v>
      </c>
    </row>
    <row r="23208" spans="1:7" x14ac:dyDescent="0.25">
      <c r="A23208">
        <v>326357</v>
      </c>
      <c r="B23208" s="2">
        <v>44406.188000000002</v>
      </c>
      <c r="C23208">
        <v>57834</v>
      </c>
      <c r="D23208">
        <v>438887</v>
      </c>
      <c r="E23208" t="s">
        <v>3</v>
      </c>
      <c r="F23208" s="2">
        <v>44406.313000000002</v>
      </c>
      <c r="G23208" s="60">
        <v>0.31299768518518517</v>
      </c>
    </row>
    <row r="23209" spans="1:7" x14ac:dyDescent="0.25">
      <c r="A23209">
        <v>3469</v>
      </c>
      <c r="B23209" s="2">
        <v>44286.55601294498</v>
      </c>
      <c r="C23209">
        <v>57853</v>
      </c>
      <c r="D23209">
        <v>351192</v>
      </c>
      <c r="E23209" t="s">
        <v>5</v>
      </c>
      <c r="F23209" s="2">
        <v>44286.639346278316</v>
      </c>
      <c r="G23209" s="60">
        <v>0.63935185185185184</v>
      </c>
    </row>
    <row r="23210" spans="1:7" x14ac:dyDescent="0.25">
      <c r="A23210">
        <v>5674</v>
      </c>
      <c r="B23210" s="2">
        <v>44294.748569579286</v>
      </c>
      <c r="C23210">
        <v>57853</v>
      </c>
      <c r="D23210">
        <v>118549</v>
      </c>
      <c r="E23210" t="s">
        <v>5</v>
      </c>
      <c r="F23210" s="2">
        <v>44294.831902912621</v>
      </c>
      <c r="G23210" s="60">
        <v>0.83189814814814811</v>
      </c>
    </row>
    <row r="23211" spans="1:7" x14ac:dyDescent="0.25">
      <c r="A23211">
        <v>5970</v>
      </c>
      <c r="B23211" s="2">
        <v>44295.54468608414</v>
      </c>
      <c r="C23211">
        <v>57853</v>
      </c>
      <c r="D23211">
        <v>327968</v>
      </c>
      <c r="E23211" t="s">
        <v>5</v>
      </c>
      <c r="F23211" s="2">
        <v>44295.628019417476</v>
      </c>
      <c r="G23211" s="60">
        <v>0.62802083333333336</v>
      </c>
    </row>
    <row r="23212" spans="1:7" x14ac:dyDescent="0.25">
      <c r="A23212">
        <v>6522</v>
      </c>
      <c r="B23212" s="2">
        <v>44296.180059205908</v>
      </c>
      <c r="C23212">
        <v>57853</v>
      </c>
      <c r="D23212">
        <v>37644</v>
      </c>
      <c r="E23212" t="s">
        <v>5</v>
      </c>
      <c r="F23212" s="2">
        <v>44296.263392539244</v>
      </c>
      <c r="G23212" s="60">
        <v>0.26339120370370367</v>
      </c>
    </row>
    <row r="23213" spans="1:7" x14ac:dyDescent="0.25">
      <c r="A23213">
        <v>9652</v>
      </c>
      <c r="B23213" s="2">
        <v>44300.54468608414</v>
      </c>
      <c r="C23213">
        <v>57853</v>
      </c>
      <c r="D23213">
        <v>302552</v>
      </c>
      <c r="E23213" t="s">
        <v>5</v>
      </c>
      <c r="F23213" s="2">
        <v>44300.628019417476</v>
      </c>
      <c r="G23213" s="60">
        <v>0.62802083333333336</v>
      </c>
    </row>
    <row r="23214" spans="1:7" x14ac:dyDescent="0.25">
      <c r="A23214">
        <v>9819</v>
      </c>
      <c r="B23214" s="2">
        <v>44300.732666666663</v>
      </c>
      <c r="C23214">
        <v>57853</v>
      </c>
      <c r="D23214">
        <v>180863</v>
      </c>
      <c r="E23214" t="s">
        <v>5</v>
      </c>
      <c r="F23214" s="2">
        <v>44300.815999999999</v>
      </c>
      <c r="G23214" s="60">
        <v>0.8159953703703704</v>
      </c>
    </row>
    <row r="23215" spans="1:7" x14ac:dyDescent="0.25">
      <c r="A23215">
        <v>11383</v>
      </c>
      <c r="B23215" s="2">
        <v>44302.560867313914</v>
      </c>
      <c r="C23215">
        <v>57853</v>
      </c>
      <c r="D23215">
        <v>472712</v>
      </c>
      <c r="E23215" t="s">
        <v>5</v>
      </c>
      <c r="F23215" s="2">
        <v>44302.64420064725</v>
      </c>
      <c r="G23215" s="60">
        <v>0.64420138888888889</v>
      </c>
    </row>
    <row r="23216" spans="1:7" x14ac:dyDescent="0.25">
      <c r="A23216">
        <v>13299</v>
      </c>
      <c r="B23216" s="2">
        <v>44303.691935275077</v>
      </c>
      <c r="C23216">
        <v>57853</v>
      </c>
      <c r="D23216">
        <v>411922</v>
      </c>
      <c r="E23216" t="s">
        <v>5</v>
      </c>
      <c r="F23216" s="2">
        <v>44303.775268608413</v>
      </c>
      <c r="G23216" s="60">
        <v>0.7752662037037038</v>
      </c>
    </row>
    <row r="23217" spans="1:7" x14ac:dyDescent="0.25">
      <c r="A23217">
        <v>14856</v>
      </c>
      <c r="B23217" s="2">
        <v>44304.717825242718</v>
      </c>
      <c r="C23217">
        <v>57853</v>
      </c>
      <c r="D23217">
        <v>21407</v>
      </c>
      <c r="E23217" t="s">
        <v>5</v>
      </c>
      <c r="F23217" s="2">
        <v>44304.801158576054</v>
      </c>
      <c r="G23217" s="60">
        <v>0.80115740740740737</v>
      </c>
    </row>
    <row r="23218" spans="1:7" x14ac:dyDescent="0.25">
      <c r="A23218">
        <v>120532</v>
      </c>
      <c r="B23218" s="2">
        <v>44345.924540453074</v>
      </c>
      <c r="C23218">
        <v>57857</v>
      </c>
      <c r="D23218">
        <v>11448</v>
      </c>
      <c r="E23218" t="s">
        <v>2</v>
      </c>
      <c r="F23218" s="2">
        <v>44345.966207119738</v>
      </c>
      <c r="G23218" s="60">
        <v>0.96620370370370379</v>
      </c>
    </row>
    <row r="23219" spans="1:7" x14ac:dyDescent="0.25">
      <c r="A23219">
        <v>130728</v>
      </c>
      <c r="B23219" s="2">
        <v>44348.979556634309</v>
      </c>
      <c r="C23219">
        <v>57857</v>
      </c>
      <c r="D23219">
        <v>411922</v>
      </c>
      <c r="E23219" t="s">
        <v>2</v>
      </c>
      <c r="F23219" s="2">
        <v>44349.021223300973</v>
      </c>
      <c r="G23219" s="60">
        <v>2.1226851851851854E-2</v>
      </c>
    </row>
    <row r="23220" spans="1:7" x14ac:dyDescent="0.25">
      <c r="A23220">
        <v>265253</v>
      </c>
      <c r="B23220" s="2">
        <v>44387.89703236246</v>
      </c>
      <c r="C23220">
        <v>57857</v>
      </c>
      <c r="D23220">
        <v>389368</v>
      </c>
      <c r="E23220" t="s">
        <v>2</v>
      </c>
      <c r="F23220" s="2">
        <v>44387.938699029124</v>
      </c>
      <c r="G23220" s="60">
        <v>0.93870370370370371</v>
      </c>
    </row>
    <row r="23221" spans="1:7" x14ac:dyDescent="0.25">
      <c r="A23221">
        <v>268113</v>
      </c>
      <c r="B23221" s="2">
        <v>44388.710948220069</v>
      </c>
      <c r="C23221">
        <v>57857</v>
      </c>
      <c r="D23221">
        <v>230507</v>
      </c>
      <c r="E23221" t="s">
        <v>2</v>
      </c>
      <c r="F23221" s="2">
        <v>44388.752614886733</v>
      </c>
      <c r="G23221" s="60">
        <v>0.75261574074074078</v>
      </c>
    </row>
    <row r="23222" spans="1:7" x14ac:dyDescent="0.25">
      <c r="A23222">
        <v>281945</v>
      </c>
      <c r="B23222" s="2">
        <v>44393.431333333334</v>
      </c>
      <c r="C23222">
        <v>57857</v>
      </c>
      <c r="D23222">
        <v>162482</v>
      </c>
      <c r="E23222" t="s">
        <v>2</v>
      </c>
      <c r="F23222" s="2">
        <v>44393.472999999998</v>
      </c>
      <c r="G23222" s="60">
        <v>0.4729976851851852</v>
      </c>
    </row>
    <row r="23223" spans="1:7" x14ac:dyDescent="0.25">
      <c r="A23223">
        <v>302590</v>
      </c>
      <c r="B23223" s="2">
        <v>44399.562080906151</v>
      </c>
      <c r="C23223">
        <v>57857</v>
      </c>
      <c r="D23223">
        <v>439981</v>
      </c>
      <c r="E23223" t="s">
        <v>2</v>
      </c>
      <c r="F23223" s="2">
        <v>44399.603747572815</v>
      </c>
      <c r="G23223" s="60">
        <v>0.60375000000000001</v>
      </c>
    </row>
    <row r="23224" spans="1:7" x14ac:dyDescent="0.25">
      <c r="A23224">
        <v>331241</v>
      </c>
      <c r="B23224" s="2">
        <v>44407.798326860844</v>
      </c>
      <c r="C23224">
        <v>57857</v>
      </c>
      <c r="D23224">
        <v>182191</v>
      </c>
      <c r="E23224" t="s">
        <v>2</v>
      </c>
      <c r="F23224" s="2">
        <v>44407.839993527508</v>
      </c>
      <c r="G23224" s="60">
        <v>0.83998842592592593</v>
      </c>
    </row>
    <row r="23225" spans="1:7" x14ac:dyDescent="0.25">
      <c r="A23225">
        <v>345189</v>
      </c>
      <c r="B23225" s="2">
        <v>44411.215333333334</v>
      </c>
      <c r="C23225">
        <v>57857</v>
      </c>
      <c r="D23225">
        <v>388561</v>
      </c>
      <c r="E23225" t="s">
        <v>2</v>
      </c>
      <c r="F23225" s="2">
        <v>44411.256999999998</v>
      </c>
      <c r="G23225" s="60">
        <v>0.25700231481481478</v>
      </c>
    </row>
    <row r="23226" spans="1:7" x14ac:dyDescent="0.25">
      <c r="A23226">
        <v>373488</v>
      </c>
      <c r="B23226" s="2">
        <v>44419.762728155343</v>
      </c>
      <c r="C23226">
        <v>57857</v>
      </c>
      <c r="D23226">
        <v>331902</v>
      </c>
      <c r="E23226" t="s">
        <v>2</v>
      </c>
      <c r="F23226" s="2">
        <v>44419.804394822007</v>
      </c>
      <c r="G23226" s="60">
        <v>0.80439814814814825</v>
      </c>
    </row>
    <row r="23227" spans="1:7" x14ac:dyDescent="0.25">
      <c r="A23227">
        <v>380095</v>
      </c>
      <c r="B23227" s="2">
        <v>44421.87599676376</v>
      </c>
      <c r="C23227">
        <v>57857</v>
      </c>
      <c r="D23227">
        <v>357547</v>
      </c>
      <c r="E23227" t="s">
        <v>2</v>
      </c>
      <c r="F23227" s="2">
        <v>44421.917663430424</v>
      </c>
      <c r="G23227" s="60">
        <v>0.91766203703703697</v>
      </c>
    </row>
    <row r="23228" spans="1:7" x14ac:dyDescent="0.25">
      <c r="A23228">
        <v>397979</v>
      </c>
      <c r="B23228" s="2">
        <v>44427.733601941749</v>
      </c>
      <c r="C23228">
        <v>57857</v>
      </c>
      <c r="D23228">
        <v>182984</v>
      </c>
      <c r="E23228" t="s">
        <v>2</v>
      </c>
      <c r="F23228" s="2">
        <v>44427.775268608413</v>
      </c>
      <c r="G23228" s="60">
        <v>0.7752662037037038</v>
      </c>
    </row>
    <row r="23229" spans="1:7" x14ac:dyDescent="0.25">
      <c r="A23229">
        <v>409754</v>
      </c>
      <c r="B23229" s="2">
        <v>44430.730365695796</v>
      </c>
      <c r="C23229">
        <v>57857</v>
      </c>
      <c r="D23229">
        <v>172251</v>
      </c>
      <c r="E23229" t="s">
        <v>2</v>
      </c>
      <c r="F23229" s="2">
        <v>44430.77203236246</v>
      </c>
      <c r="G23229" s="60">
        <v>0.77203703703703708</v>
      </c>
    </row>
    <row r="23230" spans="1:7" x14ac:dyDescent="0.25">
      <c r="A23230">
        <v>417168</v>
      </c>
      <c r="B23230" s="2">
        <v>44433.722275080909</v>
      </c>
      <c r="C23230">
        <v>57857</v>
      </c>
      <c r="D23230">
        <v>250679</v>
      </c>
      <c r="E23230" t="s">
        <v>2</v>
      </c>
      <c r="F23230" s="2">
        <v>44433.763941747573</v>
      </c>
      <c r="G23230" s="60">
        <v>0.76394675925925926</v>
      </c>
    </row>
    <row r="23231" spans="1:7" x14ac:dyDescent="0.25">
      <c r="A23231">
        <v>94426</v>
      </c>
      <c r="B23231" s="2">
        <v>44338.64541423948</v>
      </c>
      <c r="C23231">
        <v>57899</v>
      </c>
      <c r="D23231">
        <v>341081</v>
      </c>
      <c r="E23231" t="s">
        <v>3</v>
      </c>
      <c r="F23231" s="2">
        <v>44338.77041423948</v>
      </c>
      <c r="G23231" s="60">
        <v>0.77041666666666664</v>
      </c>
    </row>
    <row r="23232" spans="1:7" x14ac:dyDescent="0.25">
      <c r="A23232">
        <v>129656</v>
      </c>
      <c r="B23232" s="2">
        <v>44348.716611650489</v>
      </c>
      <c r="C23232">
        <v>57899</v>
      </c>
      <c r="D23232">
        <v>366945</v>
      </c>
      <c r="E23232" t="s">
        <v>3</v>
      </c>
      <c r="F23232" s="2">
        <v>44348.841611650489</v>
      </c>
      <c r="G23232" s="60">
        <v>0.84160879629629637</v>
      </c>
    </row>
    <row r="23233" spans="1:7" x14ac:dyDescent="0.25">
      <c r="A23233">
        <v>130663</v>
      </c>
      <c r="B23233" s="2">
        <v>44348.957711974108</v>
      </c>
      <c r="C23233">
        <v>57899</v>
      </c>
      <c r="D23233">
        <v>347393</v>
      </c>
      <c r="E23233" t="s">
        <v>3</v>
      </c>
      <c r="F23233" s="2">
        <v>44349.082711974108</v>
      </c>
      <c r="G23233" s="60">
        <v>8.2708333333333328E-2</v>
      </c>
    </row>
    <row r="23234" spans="1:7" x14ac:dyDescent="0.25">
      <c r="A23234">
        <v>162754</v>
      </c>
      <c r="B23234" s="2">
        <v>44358.89136893204</v>
      </c>
      <c r="C23234">
        <v>57899</v>
      </c>
      <c r="D23234">
        <v>241927</v>
      </c>
      <c r="E23234" t="s">
        <v>3</v>
      </c>
      <c r="F23234" s="2">
        <v>44359.01636893204</v>
      </c>
      <c r="G23234" s="60">
        <v>1.636574074074074E-2</v>
      </c>
    </row>
    <row r="23235" spans="1:7" x14ac:dyDescent="0.25">
      <c r="A23235">
        <v>185569</v>
      </c>
      <c r="B23235" s="2">
        <v>44365.661595469253</v>
      </c>
      <c r="C23235">
        <v>57899</v>
      </c>
      <c r="D23235">
        <v>154256</v>
      </c>
      <c r="E23235" t="s">
        <v>3</v>
      </c>
      <c r="F23235" s="2">
        <v>44365.786595469253</v>
      </c>
      <c r="G23235" s="60">
        <v>0.78659722222222228</v>
      </c>
    </row>
    <row r="23236" spans="1:7" x14ac:dyDescent="0.25">
      <c r="A23236">
        <v>190077</v>
      </c>
      <c r="B23236" s="2">
        <v>44366.603015228735</v>
      </c>
      <c r="C23236">
        <v>57899</v>
      </c>
      <c r="D23236">
        <v>154256</v>
      </c>
      <c r="E23236" t="s">
        <v>3</v>
      </c>
      <c r="F23236" s="2">
        <v>44366.728015228735</v>
      </c>
      <c r="G23236" s="60">
        <v>0.72802083333333334</v>
      </c>
    </row>
    <row r="23237" spans="1:7" x14ac:dyDescent="0.25">
      <c r="A23237">
        <v>7240</v>
      </c>
      <c r="B23237" s="2">
        <v>44296.839184466015</v>
      </c>
      <c r="C23237">
        <v>57930</v>
      </c>
      <c r="D23237">
        <v>224856</v>
      </c>
      <c r="E23237" t="s">
        <v>5</v>
      </c>
      <c r="F23237" s="2">
        <v>44296.92251779935</v>
      </c>
      <c r="G23237" s="60">
        <v>0.92252314814814806</v>
      </c>
    </row>
    <row r="23238" spans="1:7" x14ac:dyDescent="0.25">
      <c r="A23238">
        <v>8023</v>
      </c>
      <c r="B23238" s="2">
        <v>44298.007469255659</v>
      </c>
      <c r="C23238">
        <v>57930</v>
      </c>
      <c r="D23238">
        <v>446536</v>
      </c>
      <c r="E23238" t="s">
        <v>5</v>
      </c>
      <c r="F23238" s="2">
        <v>44298.090802588995</v>
      </c>
      <c r="G23238" s="60">
        <v>9.0798611111111108E-2</v>
      </c>
    </row>
    <row r="23239" spans="1:7" x14ac:dyDescent="0.25">
      <c r="A23239">
        <v>23293</v>
      </c>
      <c r="B23239" s="2">
        <v>44310.530122977347</v>
      </c>
      <c r="C23239">
        <v>57930</v>
      </c>
      <c r="D23239">
        <v>111368</v>
      </c>
      <c r="E23239" t="s">
        <v>5</v>
      </c>
      <c r="F23239" s="2">
        <v>44310.613456310683</v>
      </c>
      <c r="G23239" s="60">
        <v>0.61346064814814816</v>
      </c>
    </row>
    <row r="23240" spans="1:7" x14ac:dyDescent="0.25">
      <c r="A23240">
        <v>30185</v>
      </c>
      <c r="B23240" s="2">
        <v>44313.737242718445</v>
      </c>
      <c r="C23240">
        <v>57930</v>
      </c>
      <c r="D23240">
        <v>347393</v>
      </c>
      <c r="E23240" t="s">
        <v>5</v>
      </c>
      <c r="F23240" s="2">
        <v>44313.820576051781</v>
      </c>
      <c r="G23240" s="60">
        <v>0.82057870370370367</v>
      </c>
    </row>
    <row r="23241" spans="1:7" x14ac:dyDescent="0.25">
      <c r="A23241">
        <v>52720</v>
      </c>
      <c r="B23241" s="2">
        <v>44323.727533980578</v>
      </c>
      <c r="C23241">
        <v>57930</v>
      </c>
      <c r="D23241">
        <v>60239</v>
      </c>
      <c r="E23241" t="s">
        <v>5</v>
      </c>
      <c r="F23241" s="2">
        <v>44323.810867313914</v>
      </c>
      <c r="G23241" s="60">
        <v>0.81086805555555552</v>
      </c>
    </row>
    <row r="23242" spans="1:7" x14ac:dyDescent="0.25">
      <c r="A23242">
        <v>90846</v>
      </c>
      <c r="B23242" s="2">
        <v>44337.827857605174</v>
      </c>
      <c r="C23242">
        <v>57930</v>
      </c>
      <c r="D23242">
        <v>242428</v>
      </c>
      <c r="E23242" t="s">
        <v>5</v>
      </c>
      <c r="F23242" s="2">
        <v>44337.91119093851</v>
      </c>
      <c r="G23242" s="60">
        <v>0.91119212962962959</v>
      </c>
    </row>
    <row r="23243" spans="1:7" x14ac:dyDescent="0.25">
      <c r="A23243">
        <v>122285</v>
      </c>
      <c r="B23243" s="2">
        <v>44346.517014069032</v>
      </c>
      <c r="C23243">
        <v>57930</v>
      </c>
      <c r="D23243">
        <v>440825</v>
      </c>
      <c r="E23243" t="s">
        <v>5</v>
      </c>
      <c r="F23243" s="2">
        <v>44346.600347402367</v>
      </c>
      <c r="G23243" s="60">
        <v>0.60034722222222225</v>
      </c>
    </row>
    <row r="23244" spans="1:7" x14ac:dyDescent="0.25">
      <c r="A23244">
        <v>145552</v>
      </c>
      <c r="B23244" s="2">
        <v>44353.567339805821</v>
      </c>
      <c r="C23244">
        <v>57930</v>
      </c>
      <c r="D23244">
        <v>250679</v>
      </c>
      <c r="E23244" t="s">
        <v>5</v>
      </c>
      <c r="F23244" s="2">
        <v>44353.650673139156</v>
      </c>
      <c r="G23244" s="60">
        <v>0.65067129629629628</v>
      </c>
    </row>
    <row r="23245" spans="1:7" x14ac:dyDescent="0.25">
      <c r="A23245">
        <v>186831</v>
      </c>
      <c r="B23245" s="2">
        <v>44365.793877022654</v>
      </c>
      <c r="C23245">
        <v>57930</v>
      </c>
      <c r="D23245">
        <v>2470</v>
      </c>
      <c r="E23245" t="s">
        <v>5</v>
      </c>
      <c r="F23245" s="2">
        <v>44365.87721035599</v>
      </c>
      <c r="G23245" s="60">
        <v>0.8772106481481482</v>
      </c>
    </row>
    <row r="23246" spans="1:7" x14ac:dyDescent="0.25">
      <c r="A23246">
        <v>203960</v>
      </c>
      <c r="B23246" s="2">
        <v>44370.515559870546</v>
      </c>
      <c r="C23246">
        <v>57930</v>
      </c>
      <c r="D23246">
        <v>330333</v>
      </c>
      <c r="E23246" t="s">
        <v>5</v>
      </c>
      <c r="F23246" s="2">
        <v>44370.598893203882</v>
      </c>
      <c r="G23246" s="60">
        <v>0.59888888888888892</v>
      </c>
    </row>
    <row r="23247" spans="1:7" x14ac:dyDescent="0.25">
      <c r="A23247">
        <v>208319</v>
      </c>
      <c r="B23247" s="2">
        <v>44371.756660194173</v>
      </c>
      <c r="C23247">
        <v>57930</v>
      </c>
      <c r="D23247">
        <v>118549</v>
      </c>
      <c r="E23247" t="s">
        <v>5</v>
      </c>
      <c r="F23247" s="2">
        <v>44371.839993527508</v>
      </c>
      <c r="G23247" s="60">
        <v>0.83998842592592593</v>
      </c>
    </row>
    <row r="23248" spans="1:7" x14ac:dyDescent="0.25">
      <c r="A23248">
        <v>211363</v>
      </c>
      <c r="B23248" s="2">
        <v>44372.667663430417</v>
      </c>
      <c r="C23248">
        <v>57930</v>
      </c>
      <c r="D23248">
        <v>230507</v>
      </c>
      <c r="E23248" t="s">
        <v>5</v>
      </c>
      <c r="F23248" s="2">
        <v>44372.750996763752</v>
      </c>
      <c r="G23248" s="60">
        <v>0.75099537037037034</v>
      </c>
    </row>
    <row r="23249" spans="1:7" x14ac:dyDescent="0.25">
      <c r="A23249">
        <v>298451</v>
      </c>
      <c r="B23249" s="2">
        <v>44397.844666666664</v>
      </c>
      <c r="C23249">
        <v>57930</v>
      </c>
      <c r="D23249">
        <v>158978</v>
      </c>
      <c r="E23249" t="s">
        <v>5</v>
      </c>
      <c r="F23249" s="2">
        <v>44397.928</v>
      </c>
      <c r="G23249" s="60">
        <v>0.92799768518518511</v>
      </c>
    </row>
    <row r="23250" spans="1:7" x14ac:dyDescent="0.25">
      <c r="A23250">
        <v>348518</v>
      </c>
      <c r="B23250" s="2">
        <v>44412.591611650481</v>
      </c>
      <c r="C23250">
        <v>57930</v>
      </c>
      <c r="D23250">
        <v>75550</v>
      </c>
      <c r="E23250" t="s">
        <v>5</v>
      </c>
      <c r="F23250" s="2">
        <v>44412.674944983817</v>
      </c>
      <c r="G23250" s="60">
        <v>0.67494212962962974</v>
      </c>
    </row>
    <row r="23251" spans="1:7" x14ac:dyDescent="0.25">
      <c r="A23251">
        <v>364553</v>
      </c>
      <c r="B23251" s="2">
        <v>44416.640155339803</v>
      </c>
      <c r="C23251">
        <v>57930</v>
      </c>
      <c r="D23251">
        <v>409782</v>
      </c>
      <c r="E23251" t="s">
        <v>5</v>
      </c>
      <c r="F23251" s="2">
        <v>44416.723488673138</v>
      </c>
      <c r="G23251" s="60">
        <v>0.72348379629629633</v>
      </c>
    </row>
    <row r="23252" spans="1:7" x14ac:dyDescent="0.25">
      <c r="A23252">
        <v>386174</v>
      </c>
      <c r="B23252" s="2">
        <v>44423.374126407667</v>
      </c>
      <c r="C23252">
        <v>57930</v>
      </c>
      <c r="D23252">
        <v>258251</v>
      </c>
      <c r="E23252" t="s">
        <v>5</v>
      </c>
      <c r="F23252" s="2">
        <v>44423.457459741003</v>
      </c>
      <c r="G23252" s="60">
        <v>0.45746527777777773</v>
      </c>
    </row>
    <row r="23253" spans="1:7" x14ac:dyDescent="0.25">
      <c r="A23253">
        <v>388691</v>
      </c>
      <c r="B23253" s="2">
        <v>44423.872463148902</v>
      </c>
      <c r="C23253">
        <v>57930</v>
      </c>
      <c r="D23253">
        <v>292782</v>
      </c>
      <c r="E23253" t="s">
        <v>5</v>
      </c>
      <c r="F23253" s="2">
        <v>44423.955796482238</v>
      </c>
      <c r="G23253" s="60">
        <v>0.95579861111111108</v>
      </c>
    </row>
    <row r="23254" spans="1:7" x14ac:dyDescent="0.25">
      <c r="A23254">
        <v>400387</v>
      </c>
      <c r="B23254" s="2">
        <v>44428.64824595469</v>
      </c>
      <c r="C23254">
        <v>57930</v>
      </c>
      <c r="D23254">
        <v>411922</v>
      </c>
      <c r="E23254" t="s">
        <v>5</v>
      </c>
      <c r="F23254" s="2">
        <v>44428.731579288025</v>
      </c>
      <c r="G23254" s="60">
        <v>0.73157407407407404</v>
      </c>
    </row>
    <row r="23255" spans="1:7" x14ac:dyDescent="0.25">
      <c r="A23255">
        <v>410651</v>
      </c>
      <c r="B23255" s="2">
        <v>44430.844050416577</v>
      </c>
      <c r="C23255">
        <v>57930</v>
      </c>
      <c r="D23255">
        <v>196347</v>
      </c>
      <c r="E23255" t="s">
        <v>5</v>
      </c>
      <c r="F23255" s="2">
        <v>44430.927383749913</v>
      </c>
      <c r="G23255" s="60">
        <v>0.92738425925925927</v>
      </c>
    </row>
    <row r="23256" spans="1:7" x14ac:dyDescent="0.25">
      <c r="A23256">
        <v>421458</v>
      </c>
      <c r="B23256" s="2">
        <v>44435.80034951456</v>
      </c>
      <c r="C23256">
        <v>57930</v>
      </c>
      <c r="D23256">
        <v>251243</v>
      </c>
      <c r="E23256" t="s">
        <v>5</v>
      </c>
      <c r="F23256" s="2">
        <v>44435.883682847896</v>
      </c>
      <c r="G23256" s="60">
        <v>0.88368055555555547</v>
      </c>
    </row>
    <row r="23257" spans="1:7" x14ac:dyDescent="0.25">
      <c r="A23257">
        <v>10141</v>
      </c>
      <c r="B23257" s="2">
        <v>44300.91523624595</v>
      </c>
      <c r="C23257">
        <v>57932</v>
      </c>
      <c r="D23257">
        <v>182984</v>
      </c>
      <c r="E23257" t="s">
        <v>5</v>
      </c>
      <c r="F23257" s="2">
        <v>44300.998569579286</v>
      </c>
      <c r="G23257" s="60">
        <v>0.99856481481481474</v>
      </c>
    </row>
    <row r="23258" spans="1:7" x14ac:dyDescent="0.25">
      <c r="A23258">
        <v>16995</v>
      </c>
      <c r="B23258" s="2">
        <v>44306.538213592234</v>
      </c>
      <c r="C23258">
        <v>57932</v>
      </c>
      <c r="D23258">
        <v>245484</v>
      </c>
      <c r="E23258" t="s">
        <v>5</v>
      </c>
      <c r="F23258" s="2">
        <v>44306.621546925569</v>
      </c>
      <c r="G23258" s="60">
        <v>0.62155092592592587</v>
      </c>
    </row>
    <row r="23259" spans="1:7" x14ac:dyDescent="0.25">
      <c r="A23259">
        <v>25667</v>
      </c>
      <c r="B23259" s="2">
        <v>44311.107882930999</v>
      </c>
      <c r="C23259">
        <v>57932</v>
      </c>
      <c r="D23259">
        <v>202914</v>
      </c>
      <c r="E23259" t="s">
        <v>5</v>
      </c>
      <c r="F23259" s="2">
        <v>44311.191216264335</v>
      </c>
      <c r="G23259" s="60">
        <v>0.19121527777777778</v>
      </c>
    </row>
    <row r="23260" spans="1:7" x14ac:dyDescent="0.25">
      <c r="A23260">
        <v>37593</v>
      </c>
      <c r="B23260" s="2">
        <v>44316.844038834948</v>
      </c>
      <c r="C23260">
        <v>57932</v>
      </c>
      <c r="D23260">
        <v>149755</v>
      </c>
      <c r="E23260" t="s">
        <v>5</v>
      </c>
      <c r="F23260" s="2">
        <v>44316.927372168284</v>
      </c>
      <c r="G23260" s="60">
        <v>0.92737268518518512</v>
      </c>
    </row>
    <row r="23261" spans="1:7" x14ac:dyDescent="0.25">
      <c r="A23261">
        <v>55079</v>
      </c>
      <c r="B23261" s="2">
        <v>44324.530122977347</v>
      </c>
      <c r="C23261">
        <v>57932</v>
      </c>
      <c r="D23261">
        <v>65828</v>
      </c>
      <c r="E23261" t="s">
        <v>5</v>
      </c>
      <c r="F23261" s="2">
        <v>44324.613456310683</v>
      </c>
      <c r="G23261" s="60">
        <v>0.61346064814814816</v>
      </c>
    </row>
    <row r="23262" spans="1:7" x14ac:dyDescent="0.25">
      <c r="A23262">
        <v>64709</v>
      </c>
      <c r="B23262" s="2">
        <v>44328.277666666661</v>
      </c>
      <c r="C23262">
        <v>57932</v>
      </c>
      <c r="D23262">
        <v>394819</v>
      </c>
      <c r="E23262" t="s">
        <v>5</v>
      </c>
      <c r="F23262" s="2">
        <v>44328.360999999997</v>
      </c>
      <c r="G23262" s="60">
        <v>0.36099537037037038</v>
      </c>
    </row>
    <row r="23263" spans="1:7" x14ac:dyDescent="0.25">
      <c r="A23263">
        <v>87957</v>
      </c>
      <c r="B23263" s="2">
        <v>44336.920090614884</v>
      </c>
      <c r="C23263">
        <v>57932</v>
      </c>
      <c r="D23263">
        <v>411922</v>
      </c>
      <c r="E23263" t="s">
        <v>5</v>
      </c>
      <c r="F23263" s="2">
        <v>44337.003423948219</v>
      </c>
      <c r="G23263" s="60">
        <v>3.425925925925926E-3</v>
      </c>
    </row>
    <row r="23264" spans="1:7" x14ac:dyDescent="0.25">
      <c r="A23264">
        <v>101193</v>
      </c>
      <c r="B23264" s="2">
        <v>44340.578666666661</v>
      </c>
      <c r="C23264">
        <v>57932</v>
      </c>
      <c r="D23264">
        <v>189478</v>
      </c>
      <c r="E23264" t="s">
        <v>5</v>
      </c>
      <c r="F23264" s="2">
        <v>44340.661999999997</v>
      </c>
      <c r="G23264" s="60">
        <v>0.66200231481481475</v>
      </c>
    </row>
    <row r="23265" spans="1:7" x14ac:dyDescent="0.25">
      <c r="A23265">
        <v>115640</v>
      </c>
      <c r="B23265" s="2">
        <v>44345.033692434459</v>
      </c>
      <c r="C23265">
        <v>57932</v>
      </c>
      <c r="D23265">
        <v>351192</v>
      </c>
      <c r="E23265" t="s">
        <v>5</v>
      </c>
      <c r="F23265" s="2">
        <v>44345.117025767795</v>
      </c>
      <c r="G23265" s="60">
        <v>0.11702546296296296</v>
      </c>
    </row>
    <row r="23266" spans="1:7" x14ac:dyDescent="0.25">
      <c r="A23266">
        <v>123827</v>
      </c>
      <c r="B23266" s="2">
        <v>44346.759896440126</v>
      </c>
      <c r="C23266">
        <v>57932</v>
      </c>
      <c r="D23266">
        <v>85094</v>
      </c>
      <c r="E23266" t="s">
        <v>5</v>
      </c>
      <c r="F23266" s="2">
        <v>44346.843229773462</v>
      </c>
      <c r="G23266" s="60">
        <v>0.8432291666666667</v>
      </c>
    </row>
    <row r="23267" spans="1:7" x14ac:dyDescent="0.25">
      <c r="A23267">
        <v>134560</v>
      </c>
      <c r="B23267" s="2">
        <v>44350.714588996758</v>
      </c>
      <c r="C23267">
        <v>57932</v>
      </c>
      <c r="D23267">
        <v>206501</v>
      </c>
      <c r="E23267" t="s">
        <v>5</v>
      </c>
      <c r="F23267" s="2">
        <v>44350.797922330094</v>
      </c>
      <c r="G23267" s="60">
        <v>0.79791666666666661</v>
      </c>
    </row>
    <row r="23268" spans="1:7" x14ac:dyDescent="0.25">
      <c r="A23268">
        <v>174765</v>
      </c>
      <c r="B23268" s="2">
        <v>44361.797113268607</v>
      </c>
      <c r="C23268">
        <v>57932</v>
      </c>
      <c r="D23268">
        <v>158978</v>
      </c>
      <c r="E23268" t="s">
        <v>5</v>
      </c>
      <c r="F23268" s="2">
        <v>44361.880446601943</v>
      </c>
      <c r="G23268" s="60">
        <v>0.88045138888888885</v>
      </c>
    </row>
    <row r="23269" spans="1:7" x14ac:dyDescent="0.25">
      <c r="A23269">
        <v>184848</v>
      </c>
      <c r="B23269" s="2">
        <v>44365.552776699027</v>
      </c>
      <c r="C23269">
        <v>57932</v>
      </c>
      <c r="D23269">
        <v>95024</v>
      </c>
      <c r="E23269" t="s">
        <v>5</v>
      </c>
      <c r="F23269" s="2">
        <v>44365.636110032363</v>
      </c>
      <c r="G23269" s="60">
        <v>0.63611111111111118</v>
      </c>
    </row>
    <row r="23270" spans="1:7" x14ac:dyDescent="0.25">
      <c r="A23270">
        <v>186669</v>
      </c>
      <c r="B23270" s="2">
        <v>44365.771223300966</v>
      </c>
      <c r="C23270">
        <v>57932</v>
      </c>
      <c r="D23270">
        <v>112803</v>
      </c>
      <c r="E23270" t="s">
        <v>5</v>
      </c>
      <c r="F23270" s="2">
        <v>44365.854556634302</v>
      </c>
      <c r="G23270" s="60">
        <v>0.85456018518518517</v>
      </c>
    </row>
    <row r="23271" spans="1:7" x14ac:dyDescent="0.25">
      <c r="A23271">
        <v>193200</v>
      </c>
      <c r="B23271" s="2">
        <v>44367.102847376933</v>
      </c>
      <c r="C23271">
        <v>57932</v>
      </c>
      <c r="D23271">
        <v>416554</v>
      </c>
      <c r="E23271" t="s">
        <v>5</v>
      </c>
      <c r="F23271" s="2">
        <v>44367.186180710269</v>
      </c>
      <c r="G23271" s="60">
        <v>0.18618055555555557</v>
      </c>
    </row>
    <row r="23272" spans="1:7" x14ac:dyDescent="0.25">
      <c r="A23272">
        <v>203174</v>
      </c>
      <c r="B23272" s="2">
        <v>44369.936271844657</v>
      </c>
      <c r="C23272">
        <v>57932</v>
      </c>
      <c r="D23272">
        <v>21760</v>
      </c>
      <c r="E23272" t="s">
        <v>5</v>
      </c>
      <c r="F23272" s="2">
        <v>44370.019605177993</v>
      </c>
      <c r="G23272" s="60">
        <v>1.9606481481481482E-2</v>
      </c>
    </row>
    <row r="23273" spans="1:7" x14ac:dyDescent="0.25">
      <c r="A23273">
        <v>256375</v>
      </c>
      <c r="B23273" s="2">
        <v>44385.853747572815</v>
      </c>
      <c r="C23273">
        <v>57932</v>
      </c>
      <c r="D23273">
        <v>51668</v>
      </c>
      <c r="E23273" t="s">
        <v>5</v>
      </c>
      <c r="F23273" s="2">
        <v>44385.937080906151</v>
      </c>
      <c r="G23273" s="60">
        <v>0.93708333333333327</v>
      </c>
    </row>
    <row r="23274" spans="1:7" x14ac:dyDescent="0.25">
      <c r="A23274">
        <v>280651</v>
      </c>
      <c r="B23274" s="2">
        <v>44392.761514563106</v>
      </c>
      <c r="C23274">
        <v>57932</v>
      </c>
      <c r="D23274">
        <v>179887</v>
      </c>
      <c r="E23274" t="s">
        <v>5</v>
      </c>
      <c r="F23274" s="2">
        <v>44392.844847896442</v>
      </c>
      <c r="G23274" s="60">
        <v>0.84484953703703702</v>
      </c>
    </row>
    <row r="23275" spans="1:7" x14ac:dyDescent="0.25">
      <c r="A23275">
        <v>291922</v>
      </c>
      <c r="B23275" s="2">
        <v>44395.748569579286</v>
      </c>
      <c r="C23275">
        <v>57932</v>
      </c>
      <c r="D23275">
        <v>318314</v>
      </c>
      <c r="E23275" t="s">
        <v>5</v>
      </c>
      <c r="F23275" s="2">
        <v>44395.831902912621</v>
      </c>
      <c r="G23275" s="60">
        <v>0.83189814814814811</v>
      </c>
    </row>
    <row r="23276" spans="1:7" x14ac:dyDescent="0.25">
      <c r="A23276">
        <v>211693</v>
      </c>
      <c r="B23276" s="2">
        <v>44372.700025889964</v>
      </c>
      <c r="C23276">
        <v>57949</v>
      </c>
      <c r="D23276">
        <v>301748</v>
      </c>
      <c r="E23276" t="s">
        <v>5</v>
      </c>
      <c r="F23276" s="2">
        <v>44372.7833592233</v>
      </c>
      <c r="G23276" s="60">
        <v>0.7833564814814814</v>
      </c>
    </row>
    <row r="23277" spans="1:7" x14ac:dyDescent="0.25">
      <c r="A23277">
        <v>230428</v>
      </c>
      <c r="B23277" s="2">
        <v>44377.685462783171</v>
      </c>
      <c r="C23277">
        <v>57949</v>
      </c>
      <c r="D23277">
        <v>312954</v>
      </c>
      <c r="E23277" t="s">
        <v>5</v>
      </c>
      <c r="F23277" s="2">
        <v>44377.768796116507</v>
      </c>
      <c r="G23277" s="60">
        <v>0.76879629629629631</v>
      </c>
    </row>
    <row r="23278" spans="1:7" x14ac:dyDescent="0.25">
      <c r="A23278">
        <v>277559</v>
      </c>
      <c r="B23278" s="2">
        <v>44391.763132686079</v>
      </c>
      <c r="C23278">
        <v>57949</v>
      </c>
      <c r="D23278">
        <v>411922</v>
      </c>
      <c r="E23278" t="s">
        <v>5</v>
      </c>
      <c r="F23278" s="2">
        <v>44391.846466019415</v>
      </c>
      <c r="G23278" s="60">
        <v>0.84646990740740735</v>
      </c>
    </row>
    <row r="23279" spans="1:7" x14ac:dyDescent="0.25">
      <c r="A23279">
        <v>310628</v>
      </c>
      <c r="B23279" s="2">
        <v>44401.619119741095</v>
      </c>
      <c r="C23279">
        <v>57949</v>
      </c>
      <c r="D23279">
        <v>250679</v>
      </c>
      <c r="E23279" t="s">
        <v>5</v>
      </c>
      <c r="F23279" s="2">
        <v>44401.702453074431</v>
      </c>
      <c r="G23279" s="60">
        <v>0.70245370370370364</v>
      </c>
    </row>
    <row r="23280" spans="1:7" x14ac:dyDescent="0.25">
      <c r="A23280">
        <v>311835</v>
      </c>
      <c r="B23280" s="2">
        <v>44401.80651264992</v>
      </c>
      <c r="C23280">
        <v>57949</v>
      </c>
      <c r="D23280">
        <v>351192</v>
      </c>
      <c r="E23280" t="s">
        <v>5</v>
      </c>
      <c r="F23280" s="2">
        <v>44401.889845983256</v>
      </c>
      <c r="G23280" s="60">
        <v>0.88984953703703706</v>
      </c>
    </row>
    <row r="23281" spans="1:7" x14ac:dyDescent="0.25">
      <c r="A23281">
        <v>336088</v>
      </c>
      <c r="B23281" s="2">
        <v>44408.738860841419</v>
      </c>
      <c r="C23281">
        <v>57949</v>
      </c>
      <c r="D23281">
        <v>324410</v>
      </c>
      <c r="E23281" t="s">
        <v>5</v>
      </c>
      <c r="F23281" s="2">
        <v>44408.822194174754</v>
      </c>
      <c r="G23281" s="60">
        <v>0.822199074074074</v>
      </c>
    </row>
    <row r="23282" spans="1:7" x14ac:dyDescent="0.25">
      <c r="A23282">
        <v>378390</v>
      </c>
      <c r="B23282" s="2">
        <v>44421.614666666661</v>
      </c>
      <c r="C23282">
        <v>57949</v>
      </c>
      <c r="D23282">
        <v>123413</v>
      </c>
      <c r="E23282" t="s">
        <v>5</v>
      </c>
      <c r="F23282" s="2">
        <v>44421.697999999997</v>
      </c>
      <c r="G23282" s="60">
        <v>0.69799768518518512</v>
      </c>
    </row>
    <row r="23283" spans="1:7" x14ac:dyDescent="0.25">
      <c r="A23283">
        <v>404554</v>
      </c>
      <c r="B23283" s="2">
        <v>44429.559249190934</v>
      </c>
      <c r="C23283">
        <v>57949</v>
      </c>
      <c r="D23283">
        <v>21665</v>
      </c>
      <c r="E23283" t="s">
        <v>5</v>
      </c>
      <c r="F23283" s="2">
        <v>44429.64258252427</v>
      </c>
      <c r="G23283" s="60">
        <v>0.64258101851851845</v>
      </c>
    </row>
    <row r="23284" spans="1:7" x14ac:dyDescent="0.25">
      <c r="A23284">
        <v>23562</v>
      </c>
      <c r="B23284" s="2">
        <v>44310.594847896435</v>
      </c>
      <c r="C23284">
        <v>57974</v>
      </c>
      <c r="D23284">
        <v>189009</v>
      </c>
      <c r="E23284" t="s">
        <v>5</v>
      </c>
      <c r="F23284" s="2">
        <v>44310.67818122977</v>
      </c>
      <c r="G23284" s="60">
        <v>0.67818287037037039</v>
      </c>
    </row>
    <row r="23285" spans="1:7" x14ac:dyDescent="0.25">
      <c r="A23285">
        <v>31494</v>
      </c>
      <c r="B23285" s="2">
        <v>44314.64824595469</v>
      </c>
      <c r="C23285">
        <v>57974</v>
      </c>
      <c r="D23285">
        <v>186937</v>
      </c>
      <c r="E23285" t="s">
        <v>5</v>
      </c>
      <c r="F23285" s="2">
        <v>44314.731579288025</v>
      </c>
      <c r="G23285" s="60">
        <v>0.73157407407407404</v>
      </c>
    </row>
    <row r="23286" spans="1:7" x14ac:dyDescent="0.25">
      <c r="A23286">
        <v>42820</v>
      </c>
      <c r="B23286" s="2">
        <v>44318.767987055013</v>
      </c>
      <c r="C23286">
        <v>57974</v>
      </c>
      <c r="D23286">
        <v>178937</v>
      </c>
      <c r="E23286" t="s">
        <v>5</v>
      </c>
      <c r="F23286" s="2">
        <v>44318.851320388349</v>
      </c>
      <c r="G23286" s="60">
        <v>0.85131944444444441</v>
      </c>
    </row>
    <row r="23287" spans="1:7" x14ac:dyDescent="0.25">
      <c r="A23287">
        <v>50268</v>
      </c>
      <c r="B23287" s="2">
        <v>44322.606174757282</v>
      </c>
      <c r="C23287">
        <v>57974</v>
      </c>
      <c r="D23287">
        <v>239565</v>
      </c>
      <c r="E23287" t="s">
        <v>5</v>
      </c>
      <c r="F23287" s="2">
        <v>44322.689508090618</v>
      </c>
      <c r="G23287" s="60">
        <v>0.68950231481481483</v>
      </c>
    </row>
    <row r="23288" spans="1:7" x14ac:dyDescent="0.25">
      <c r="A23288">
        <v>78348</v>
      </c>
      <c r="B23288" s="2">
        <v>44332.742666666665</v>
      </c>
      <c r="C23288">
        <v>57974</v>
      </c>
      <c r="D23288">
        <v>293576</v>
      </c>
      <c r="E23288" t="s">
        <v>5</v>
      </c>
      <c r="F23288" s="2">
        <v>44332.826000000001</v>
      </c>
      <c r="G23288" s="60">
        <v>0.8259953703703703</v>
      </c>
    </row>
    <row r="23289" spans="1:7" x14ac:dyDescent="0.25">
      <c r="A23289">
        <v>83067</v>
      </c>
      <c r="B23289" s="2">
        <v>44334.7760776699</v>
      </c>
      <c r="C23289">
        <v>57974</v>
      </c>
      <c r="D23289">
        <v>118549</v>
      </c>
      <c r="E23289" t="s">
        <v>5</v>
      </c>
      <c r="F23289" s="2">
        <v>44334.859411003235</v>
      </c>
      <c r="G23289" s="60">
        <v>0.85940972222222223</v>
      </c>
    </row>
    <row r="23290" spans="1:7" x14ac:dyDescent="0.25">
      <c r="A23290">
        <v>127970</v>
      </c>
      <c r="B23290" s="2">
        <v>44347.931417475724</v>
      </c>
      <c r="C23290">
        <v>57974</v>
      </c>
      <c r="D23290">
        <v>129210</v>
      </c>
      <c r="E23290" t="s">
        <v>5</v>
      </c>
      <c r="F23290" s="2">
        <v>44348.014750809059</v>
      </c>
      <c r="G23290" s="60">
        <v>1.4745370370370372E-2</v>
      </c>
    </row>
    <row r="23291" spans="1:7" x14ac:dyDescent="0.25">
      <c r="A23291">
        <v>161363</v>
      </c>
      <c r="B23291" s="2">
        <v>44358.721061488672</v>
      </c>
      <c r="C23291">
        <v>57974</v>
      </c>
      <c r="D23291">
        <v>357547</v>
      </c>
      <c r="E23291" t="s">
        <v>5</v>
      </c>
      <c r="F23291" s="2">
        <v>44358.804394822007</v>
      </c>
      <c r="G23291" s="60">
        <v>0.80439814814814825</v>
      </c>
    </row>
    <row r="23292" spans="1:7" x14ac:dyDescent="0.25">
      <c r="A23292">
        <v>163433</v>
      </c>
      <c r="B23292" s="2">
        <v>44359.02041423948</v>
      </c>
      <c r="C23292">
        <v>57974</v>
      </c>
      <c r="D23292">
        <v>411922</v>
      </c>
      <c r="E23292" t="s">
        <v>5</v>
      </c>
      <c r="F23292" s="2">
        <v>44359.103747572815</v>
      </c>
      <c r="G23292" s="60">
        <v>0.10375000000000001</v>
      </c>
    </row>
    <row r="23293" spans="1:7" x14ac:dyDescent="0.25">
      <c r="A23293">
        <v>174055</v>
      </c>
      <c r="B23293" s="2">
        <v>44361.690317152104</v>
      </c>
      <c r="C23293">
        <v>57974</v>
      </c>
      <c r="D23293">
        <v>250771</v>
      </c>
      <c r="E23293" t="s">
        <v>5</v>
      </c>
      <c r="F23293" s="2">
        <v>44361.77365048544</v>
      </c>
      <c r="G23293" s="60">
        <v>0.77364583333333325</v>
      </c>
    </row>
    <row r="23294" spans="1:7" x14ac:dyDescent="0.25">
      <c r="A23294">
        <v>298241</v>
      </c>
      <c r="B23294" s="2">
        <v>44397.813294498381</v>
      </c>
      <c r="C23294">
        <v>57974</v>
      </c>
      <c r="D23294">
        <v>325852</v>
      </c>
      <c r="E23294" t="s">
        <v>5</v>
      </c>
      <c r="F23294" s="2">
        <v>44397.896627831717</v>
      </c>
      <c r="G23294" s="60">
        <v>0.8966319444444445</v>
      </c>
    </row>
    <row r="23295" spans="1:7" x14ac:dyDescent="0.25">
      <c r="A23295">
        <v>325916</v>
      </c>
      <c r="B23295" s="2">
        <v>44405.884491909383</v>
      </c>
      <c r="C23295">
        <v>57974</v>
      </c>
      <c r="D23295">
        <v>388677</v>
      </c>
      <c r="E23295" t="s">
        <v>5</v>
      </c>
      <c r="F23295" s="2">
        <v>44405.967825242718</v>
      </c>
      <c r="G23295" s="60">
        <v>0.96782407407407411</v>
      </c>
    </row>
    <row r="23296" spans="1:7" x14ac:dyDescent="0.25">
      <c r="A23296">
        <v>334659</v>
      </c>
      <c r="B23296" s="2">
        <v>44408.564103559867</v>
      </c>
      <c r="C23296">
        <v>57974</v>
      </c>
      <c r="D23296">
        <v>192331</v>
      </c>
      <c r="E23296" t="s">
        <v>5</v>
      </c>
      <c r="F23296" s="2">
        <v>44408.647436893203</v>
      </c>
      <c r="G23296" s="60">
        <v>0.64744212962962966</v>
      </c>
    </row>
    <row r="23297" spans="1:7" x14ac:dyDescent="0.25">
      <c r="A23297">
        <v>367103</v>
      </c>
      <c r="B23297" s="2">
        <v>44417.567339805821</v>
      </c>
      <c r="C23297">
        <v>57974</v>
      </c>
      <c r="D23297">
        <v>138209</v>
      </c>
      <c r="E23297" t="s">
        <v>5</v>
      </c>
      <c r="F23297" s="2">
        <v>44417.650673139156</v>
      </c>
      <c r="G23297" s="60">
        <v>0.65067129629629628</v>
      </c>
    </row>
    <row r="23298" spans="1:7" x14ac:dyDescent="0.25">
      <c r="A23298">
        <v>376009</v>
      </c>
      <c r="B23298" s="2">
        <v>44420.737242718445</v>
      </c>
      <c r="C23298">
        <v>57974</v>
      </c>
      <c r="D23298">
        <v>153893</v>
      </c>
      <c r="E23298" t="s">
        <v>5</v>
      </c>
      <c r="F23298" s="2">
        <v>44420.820576051781</v>
      </c>
      <c r="G23298" s="60">
        <v>0.82057870370370367</v>
      </c>
    </row>
    <row r="23299" spans="1:7" x14ac:dyDescent="0.25">
      <c r="A23299">
        <v>387408</v>
      </c>
      <c r="B23299" s="2">
        <v>44423.677372168284</v>
      </c>
      <c r="C23299">
        <v>57974</v>
      </c>
      <c r="D23299">
        <v>217307</v>
      </c>
      <c r="E23299" t="s">
        <v>5</v>
      </c>
      <c r="F23299" s="2">
        <v>44423.76070550162</v>
      </c>
      <c r="G23299" s="60">
        <v>0.76070601851851849</v>
      </c>
    </row>
    <row r="23300" spans="1:7" x14ac:dyDescent="0.25">
      <c r="A23300">
        <v>400746</v>
      </c>
      <c r="B23300" s="2">
        <v>44428.675754045304</v>
      </c>
      <c r="C23300">
        <v>57974</v>
      </c>
      <c r="D23300">
        <v>243858</v>
      </c>
      <c r="E23300" t="s">
        <v>5</v>
      </c>
      <c r="F23300" s="2">
        <v>44428.759087378639</v>
      </c>
      <c r="G23300" s="60">
        <v>0.75908564814814816</v>
      </c>
    </row>
    <row r="23301" spans="1:7" x14ac:dyDescent="0.25">
      <c r="A23301">
        <v>408040</v>
      </c>
      <c r="B23301" s="2">
        <v>44430.342417676322</v>
      </c>
      <c r="C23301">
        <v>57974</v>
      </c>
      <c r="D23301">
        <v>372008</v>
      </c>
      <c r="E23301" t="s">
        <v>5</v>
      </c>
      <c r="F23301" s="2">
        <v>44430.425751009658</v>
      </c>
      <c r="G23301" s="60">
        <v>0.42575231481481479</v>
      </c>
    </row>
    <row r="23302" spans="1:7" x14ac:dyDescent="0.25">
      <c r="A23302">
        <v>47739</v>
      </c>
      <c r="B23302" s="2">
        <v>44320.916333333334</v>
      </c>
      <c r="C23302">
        <v>57980</v>
      </c>
      <c r="D23302">
        <v>451656</v>
      </c>
      <c r="E23302" t="s">
        <v>2</v>
      </c>
      <c r="F23302" s="2">
        <v>44320.957999999999</v>
      </c>
      <c r="G23302" s="60">
        <v>0.95799768518518524</v>
      </c>
    </row>
    <row r="23303" spans="1:7" x14ac:dyDescent="0.25">
      <c r="A23303">
        <v>55296</v>
      </c>
      <c r="B23303" s="2">
        <v>44324.604480117188</v>
      </c>
      <c r="C23303">
        <v>57980</v>
      </c>
      <c r="D23303">
        <v>411922</v>
      </c>
      <c r="E23303" t="s">
        <v>2</v>
      </c>
      <c r="F23303" s="2">
        <v>44324.646146783853</v>
      </c>
      <c r="G23303" s="60">
        <v>0.64614583333333331</v>
      </c>
    </row>
    <row r="23304" spans="1:7" x14ac:dyDescent="0.25">
      <c r="A23304">
        <v>62954</v>
      </c>
      <c r="B23304" s="2">
        <v>44327.547517799358</v>
      </c>
      <c r="C23304">
        <v>57980</v>
      </c>
      <c r="D23304">
        <v>176818</v>
      </c>
      <c r="E23304" t="s">
        <v>2</v>
      </c>
      <c r="F23304" s="2">
        <v>44327.589184466022</v>
      </c>
      <c r="G23304" s="60">
        <v>0.58918981481481481</v>
      </c>
    </row>
    <row r="23305" spans="1:7" x14ac:dyDescent="0.25">
      <c r="A23305">
        <v>65341</v>
      </c>
      <c r="B23305" s="2">
        <v>44328.628423948219</v>
      </c>
      <c r="C23305">
        <v>57980</v>
      </c>
      <c r="D23305">
        <v>472712</v>
      </c>
      <c r="E23305" t="s">
        <v>2</v>
      </c>
      <c r="F23305" s="2">
        <v>44328.670090614884</v>
      </c>
      <c r="G23305" s="60">
        <v>0.67009259259259257</v>
      </c>
    </row>
    <row r="23306" spans="1:7" x14ac:dyDescent="0.25">
      <c r="A23306">
        <v>74828</v>
      </c>
      <c r="B23306" s="2">
        <v>44331.75787378641</v>
      </c>
      <c r="C23306">
        <v>57980</v>
      </c>
      <c r="D23306">
        <v>9852</v>
      </c>
      <c r="E23306" t="s">
        <v>2</v>
      </c>
      <c r="F23306" s="2">
        <v>44331.799540453074</v>
      </c>
      <c r="G23306" s="60">
        <v>0.79953703703703705</v>
      </c>
    </row>
    <row r="23307" spans="1:7" x14ac:dyDescent="0.25">
      <c r="A23307">
        <v>102194</v>
      </c>
      <c r="B23307" s="2">
        <v>44340.743310679616</v>
      </c>
      <c r="C23307">
        <v>57980</v>
      </c>
      <c r="D23307">
        <v>13764</v>
      </c>
      <c r="E23307" t="s">
        <v>2</v>
      </c>
      <c r="F23307" s="2">
        <v>44340.78497734628</v>
      </c>
      <c r="G23307" s="60">
        <v>0.78497685185185195</v>
      </c>
    </row>
    <row r="23308" spans="1:7" x14ac:dyDescent="0.25">
      <c r="A23308">
        <v>73268</v>
      </c>
      <c r="B23308" s="2">
        <v>44331.490883495142</v>
      </c>
      <c r="C23308">
        <v>57983</v>
      </c>
      <c r="D23308">
        <v>95024</v>
      </c>
      <c r="E23308" t="s">
        <v>10</v>
      </c>
      <c r="F23308" s="2">
        <v>44331.865883495142</v>
      </c>
      <c r="G23308" s="60">
        <v>0.86587962962962972</v>
      </c>
    </row>
    <row r="23309" spans="1:7" x14ac:dyDescent="0.25">
      <c r="A23309">
        <v>86315</v>
      </c>
      <c r="B23309" s="2">
        <v>44336.418067961167</v>
      </c>
      <c r="C23309">
        <v>57983</v>
      </c>
      <c r="D23309">
        <v>158978</v>
      </c>
      <c r="E23309" t="s">
        <v>10</v>
      </c>
      <c r="F23309" s="2">
        <v>44336.793067961167</v>
      </c>
      <c r="G23309" s="60">
        <v>0.79306712962962955</v>
      </c>
    </row>
    <row r="23310" spans="1:7" x14ac:dyDescent="0.25">
      <c r="A23310">
        <v>92819</v>
      </c>
      <c r="B23310" s="2">
        <v>44338.209330097088</v>
      </c>
      <c r="C23310">
        <v>57983</v>
      </c>
      <c r="D23310">
        <v>189009</v>
      </c>
      <c r="E23310" t="s">
        <v>10</v>
      </c>
      <c r="F23310" s="2">
        <v>44338.584330097088</v>
      </c>
      <c r="G23310" s="60">
        <v>0.58432870370370371</v>
      </c>
    </row>
    <row r="23311" spans="1:7" x14ac:dyDescent="0.25">
      <c r="A23311">
        <v>211625</v>
      </c>
      <c r="B23311" s="2">
        <v>44372.694362459544</v>
      </c>
      <c r="C23311">
        <v>58030</v>
      </c>
      <c r="D23311">
        <v>250679</v>
      </c>
      <c r="E23311" t="s">
        <v>7</v>
      </c>
      <c r="F23311" s="2">
        <v>44372.694362459544</v>
      </c>
      <c r="G23311" s="60">
        <v>0.69436342592592604</v>
      </c>
    </row>
    <row r="23312" spans="1:7" x14ac:dyDescent="0.25">
      <c r="A23312">
        <v>287098</v>
      </c>
      <c r="B23312" s="2">
        <v>44394.571385113268</v>
      </c>
      <c r="C23312">
        <v>58030</v>
      </c>
      <c r="D23312">
        <v>230507</v>
      </c>
      <c r="E23312" t="s">
        <v>7</v>
      </c>
      <c r="F23312" s="2">
        <v>44394.571385113268</v>
      </c>
      <c r="G23312" s="60">
        <v>0.57138888888888884</v>
      </c>
    </row>
    <row r="23313" spans="1:7" x14ac:dyDescent="0.25">
      <c r="A23313">
        <v>309882</v>
      </c>
      <c r="B23313" s="2">
        <v>44401.50508133183</v>
      </c>
      <c r="C23313">
        <v>58030</v>
      </c>
      <c r="D23313">
        <v>416489</v>
      </c>
      <c r="E23313" t="s">
        <v>7</v>
      </c>
      <c r="F23313" s="2">
        <v>44401.50508133183</v>
      </c>
      <c r="G23313" s="60">
        <v>0.5050810185185185</v>
      </c>
    </row>
    <row r="23314" spans="1:7" x14ac:dyDescent="0.25">
      <c r="A23314">
        <v>26413</v>
      </c>
      <c r="B23314" s="2">
        <v>44311.547922330094</v>
      </c>
      <c r="C23314">
        <v>58042</v>
      </c>
      <c r="D23314">
        <v>230507</v>
      </c>
      <c r="E23314" t="s">
        <v>9</v>
      </c>
      <c r="F23314" s="2">
        <v>44311.797922330094</v>
      </c>
      <c r="G23314" s="60">
        <v>0.79791666666666661</v>
      </c>
    </row>
    <row r="23315" spans="1:7" x14ac:dyDescent="0.25">
      <c r="A23315">
        <v>31858</v>
      </c>
      <c r="B23315" s="2">
        <v>44314.729152103559</v>
      </c>
      <c r="C23315">
        <v>58042</v>
      </c>
      <c r="D23315">
        <v>158978</v>
      </c>
      <c r="E23315" t="s">
        <v>9</v>
      </c>
      <c r="F23315" s="2">
        <v>44314.979152103559</v>
      </c>
      <c r="G23315" s="60">
        <v>0.97915509259259259</v>
      </c>
    </row>
    <row r="23316" spans="1:7" x14ac:dyDescent="0.25">
      <c r="A23316">
        <v>35224</v>
      </c>
      <c r="B23316" s="2">
        <v>44316.402291262137</v>
      </c>
      <c r="C23316">
        <v>58042</v>
      </c>
      <c r="D23316">
        <v>249345</v>
      </c>
      <c r="E23316" t="s">
        <v>9</v>
      </c>
      <c r="F23316" s="2">
        <v>44316.652291262137</v>
      </c>
      <c r="G23316" s="60">
        <v>0.6522916666666666</v>
      </c>
    </row>
    <row r="23317" spans="1:7" x14ac:dyDescent="0.25">
      <c r="A23317">
        <v>67698</v>
      </c>
      <c r="B23317" s="2">
        <v>44329.666045307444</v>
      </c>
      <c r="C23317">
        <v>58042</v>
      </c>
      <c r="D23317">
        <v>387595</v>
      </c>
      <c r="E23317" t="s">
        <v>9</v>
      </c>
      <c r="F23317" s="2">
        <v>44329.916045307444</v>
      </c>
      <c r="G23317" s="60">
        <v>0.91604166666666664</v>
      </c>
    </row>
    <row r="23318" spans="1:7" x14ac:dyDescent="0.25">
      <c r="A23318">
        <v>80092</v>
      </c>
      <c r="B23318" s="2">
        <v>44333.565721682848</v>
      </c>
      <c r="C23318">
        <v>58042</v>
      </c>
      <c r="D23318">
        <v>347393</v>
      </c>
      <c r="E23318" t="s">
        <v>9</v>
      </c>
      <c r="F23318" s="2">
        <v>44333.815721682848</v>
      </c>
      <c r="G23318" s="60">
        <v>0.81571759259259258</v>
      </c>
    </row>
    <row r="23319" spans="1:7" x14ac:dyDescent="0.25">
      <c r="A23319">
        <v>120923</v>
      </c>
      <c r="B23319" s="2">
        <v>44346.05471968749</v>
      </c>
      <c r="C23319">
        <v>58042</v>
      </c>
      <c r="D23319">
        <v>111368</v>
      </c>
      <c r="E23319" t="s">
        <v>9</v>
      </c>
      <c r="F23319" s="2">
        <v>44346.30471968749</v>
      </c>
      <c r="G23319" s="60">
        <v>0.30472222222222223</v>
      </c>
    </row>
    <row r="23320" spans="1:7" x14ac:dyDescent="0.25">
      <c r="A23320">
        <v>145863</v>
      </c>
      <c r="B23320" s="2">
        <v>44353.653675954469</v>
      </c>
      <c r="C23320">
        <v>58042</v>
      </c>
      <c r="D23320">
        <v>122982</v>
      </c>
      <c r="E23320" t="s">
        <v>9</v>
      </c>
      <c r="F23320" s="2">
        <v>44353.903675954469</v>
      </c>
      <c r="G23320" s="60">
        <v>0.90368055555555549</v>
      </c>
    </row>
    <row r="23321" spans="1:7" x14ac:dyDescent="0.25">
      <c r="A23321">
        <v>193349</v>
      </c>
      <c r="B23321" s="2">
        <v>44367.185430463578</v>
      </c>
      <c r="C23321">
        <v>58042</v>
      </c>
      <c r="D23321">
        <v>209847</v>
      </c>
      <c r="E23321" t="s">
        <v>9</v>
      </c>
      <c r="F23321" s="2">
        <v>44367.435430463578</v>
      </c>
      <c r="G23321" s="60">
        <v>0.43542824074074077</v>
      </c>
    </row>
    <row r="23322" spans="1:7" x14ac:dyDescent="0.25">
      <c r="A23322">
        <v>316834</v>
      </c>
      <c r="B23322" s="2">
        <v>44402.892177993534</v>
      </c>
      <c r="C23322">
        <v>58043</v>
      </c>
      <c r="D23322">
        <v>68042</v>
      </c>
      <c r="E23322" t="s">
        <v>2</v>
      </c>
      <c r="F23322" s="2">
        <v>44402.933844660198</v>
      </c>
      <c r="G23322" s="60">
        <v>0.93384259259259261</v>
      </c>
    </row>
    <row r="23323" spans="1:7" x14ac:dyDescent="0.25">
      <c r="A23323">
        <v>371482</v>
      </c>
      <c r="B23323" s="2">
        <v>44418.846870550165</v>
      </c>
      <c r="C23323">
        <v>58043</v>
      </c>
      <c r="D23323">
        <v>82776</v>
      </c>
      <c r="E23323" t="s">
        <v>2</v>
      </c>
      <c r="F23323" s="2">
        <v>44418.88853721683</v>
      </c>
      <c r="G23323" s="60">
        <v>0.88854166666666667</v>
      </c>
    </row>
    <row r="23324" spans="1:7" x14ac:dyDescent="0.25">
      <c r="A23324">
        <v>385061</v>
      </c>
      <c r="B23324" s="2">
        <v>44422.935300759913</v>
      </c>
      <c r="C23324">
        <v>58043</v>
      </c>
      <c r="D23324">
        <v>347008</v>
      </c>
      <c r="E23324" t="s">
        <v>2</v>
      </c>
      <c r="F23324" s="2">
        <v>44422.976967426577</v>
      </c>
      <c r="G23324" s="60">
        <v>0.97696759259259258</v>
      </c>
    </row>
    <row r="23325" spans="1:7" x14ac:dyDescent="0.25">
      <c r="A23325">
        <v>413569</v>
      </c>
      <c r="B23325" s="2">
        <v>44431.90997734628</v>
      </c>
      <c r="C23325">
        <v>58043</v>
      </c>
      <c r="D23325">
        <v>230507</v>
      </c>
      <c r="E23325" t="s">
        <v>2</v>
      </c>
      <c r="F23325" s="2">
        <v>44431.951644012945</v>
      </c>
      <c r="G23325" s="60">
        <v>0.95164351851851858</v>
      </c>
    </row>
    <row r="23326" spans="1:7" x14ac:dyDescent="0.25">
      <c r="A23326">
        <v>101952</v>
      </c>
      <c r="B23326" s="2">
        <v>44340.697598705505</v>
      </c>
      <c r="C23326">
        <v>58071</v>
      </c>
      <c r="D23326">
        <v>16360</v>
      </c>
      <c r="E23326" t="s">
        <v>7</v>
      </c>
      <c r="F23326" s="2">
        <v>44340.697598705505</v>
      </c>
      <c r="G23326" s="60">
        <v>0.69760416666666669</v>
      </c>
    </row>
    <row r="23327" spans="1:7" x14ac:dyDescent="0.25">
      <c r="A23327">
        <v>104985</v>
      </c>
      <c r="B23327" s="2">
        <v>44341.86</v>
      </c>
      <c r="C23327">
        <v>58071</v>
      </c>
      <c r="D23327">
        <v>13404</v>
      </c>
      <c r="E23327" t="s">
        <v>7</v>
      </c>
      <c r="F23327" s="2">
        <v>44341.86</v>
      </c>
      <c r="G23327" s="60">
        <v>0.86</v>
      </c>
    </row>
    <row r="23328" spans="1:7" x14ac:dyDescent="0.25">
      <c r="A23328">
        <v>119380</v>
      </c>
      <c r="B23328" s="2">
        <v>44345.7833592233</v>
      </c>
      <c r="C23328">
        <v>58071</v>
      </c>
      <c r="D23328">
        <v>140147</v>
      </c>
      <c r="E23328" t="s">
        <v>7</v>
      </c>
      <c r="F23328" s="2">
        <v>44345.7833592233</v>
      </c>
      <c r="G23328" s="60">
        <v>0.7833564814814814</v>
      </c>
    </row>
    <row r="23329" spans="1:7" x14ac:dyDescent="0.25">
      <c r="A23329">
        <v>146665</v>
      </c>
      <c r="B23329" s="2">
        <v>44353.769829401535</v>
      </c>
      <c r="C23329">
        <v>58071</v>
      </c>
      <c r="D23329">
        <v>301748</v>
      </c>
      <c r="E23329" t="s">
        <v>7</v>
      </c>
      <c r="F23329" s="2">
        <v>44353.769829401535</v>
      </c>
      <c r="G23329" s="60">
        <v>0.76982638888888888</v>
      </c>
    </row>
    <row r="23330" spans="1:7" x14ac:dyDescent="0.25">
      <c r="A23330">
        <v>152870</v>
      </c>
      <c r="B23330" s="2">
        <v>44355.873974110029</v>
      </c>
      <c r="C23330">
        <v>58071</v>
      </c>
      <c r="D23330">
        <v>250679</v>
      </c>
      <c r="E23330" t="s">
        <v>7</v>
      </c>
      <c r="F23330" s="2">
        <v>44355.873974110029</v>
      </c>
      <c r="G23330" s="60">
        <v>0.87396990740740732</v>
      </c>
    </row>
    <row r="23331" spans="1:7" x14ac:dyDescent="0.25">
      <c r="A23331">
        <v>170278</v>
      </c>
      <c r="B23331" s="2">
        <v>44360.555314798425</v>
      </c>
      <c r="C23331">
        <v>58071</v>
      </c>
      <c r="D23331">
        <v>234810</v>
      </c>
      <c r="E23331" t="s">
        <v>7</v>
      </c>
      <c r="F23331" s="2">
        <v>44360.555314798425</v>
      </c>
      <c r="G23331" s="60">
        <v>0.55531249999999999</v>
      </c>
    </row>
    <row r="23332" spans="1:7" x14ac:dyDescent="0.25">
      <c r="A23332">
        <v>186189</v>
      </c>
      <c r="B23332" s="2">
        <v>44365.728000000003</v>
      </c>
      <c r="C23332">
        <v>58071</v>
      </c>
      <c r="D23332">
        <v>389877</v>
      </c>
      <c r="E23332" t="s">
        <v>7</v>
      </c>
      <c r="F23332" s="2">
        <v>44365.728000000003</v>
      </c>
      <c r="G23332" s="60">
        <v>0.72799768518518515</v>
      </c>
    </row>
    <row r="23333" spans="1:7" x14ac:dyDescent="0.25">
      <c r="A23333">
        <v>196853</v>
      </c>
      <c r="B23333" s="2">
        <v>44367.91119093851</v>
      </c>
      <c r="C23333">
        <v>58071</v>
      </c>
      <c r="D23333">
        <v>95024</v>
      </c>
      <c r="E23333" t="s">
        <v>7</v>
      </c>
      <c r="F23333" s="2">
        <v>44367.91119093851</v>
      </c>
      <c r="G23333" s="60">
        <v>0.91119212962962959</v>
      </c>
    </row>
    <row r="23334" spans="1:7" x14ac:dyDescent="0.25">
      <c r="A23334">
        <v>221641</v>
      </c>
      <c r="B23334" s="2">
        <v>44374.806054872279</v>
      </c>
      <c r="C23334">
        <v>58071</v>
      </c>
      <c r="D23334">
        <v>304128</v>
      </c>
      <c r="E23334" t="s">
        <v>7</v>
      </c>
      <c r="F23334" s="2">
        <v>44374.806054872279</v>
      </c>
      <c r="G23334" s="60">
        <v>0.8060532407407407</v>
      </c>
    </row>
    <row r="23335" spans="1:7" x14ac:dyDescent="0.25">
      <c r="A23335">
        <v>233391</v>
      </c>
      <c r="B23335" s="2">
        <v>44378.713779935279</v>
      </c>
      <c r="C23335">
        <v>58071</v>
      </c>
      <c r="D23335">
        <v>219616</v>
      </c>
      <c r="E23335" t="s">
        <v>7</v>
      </c>
      <c r="F23335" s="2">
        <v>44378.713779935279</v>
      </c>
      <c r="G23335" s="60">
        <v>0.71378472222222211</v>
      </c>
    </row>
    <row r="23336" spans="1:7" x14ac:dyDescent="0.25">
      <c r="A23336">
        <v>242711</v>
      </c>
      <c r="B23336" s="2">
        <v>44380.89824595469</v>
      </c>
      <c r="C23336">
        <v>58071</v>
      </c>
      <c r="D23336">
        <v>118549</v>
      </c>
      <c r="E23336" t="s">
        <v>7</v>
      </c>
      <c r="F23336" s="2">
        <v>44380.89824595469</v>
      </c>
      <c r="G23336" s="60">
        <v>0.89824074074074067</v>
      </c>
    </row>
    <row r="23337" spans="1:7" x14ac:dyDescent="0.25">
      <c r="A23337">
        <v>253780</v>
      </c>
      <c r="B23337" s="2">
        <v>44384.815721682848</v>
      </c>
      <c r="C23337">
        <v>58071</v>
      </c>
      <c r="D23337">
        <v>247095</v>
      </c>
      <c r="E23337" t="s">
        <v>7</v>
      </c>
      <c r="F23337" s="2">
        <v>44384.815721682848</v>
      </c>
      <c r="G23337" s="60">
        <v>0.81571759259259258</v>
      </c>
    </row>
    <row r="23338" spans="1:7" x14ac:dyDescent="0.25">
      <c r="A23338">
        <v>262930</v>
      </c>
      <c r="B23338" s="2">
        <v>44387.62</v>
      </c>
      <c r="C23338">
        <v>58071</v>
      </c>
      <c r="D23338">
        <v>381557</v>
      </c>
      <c r="E23338" t="s">
        <v>7</v>
      </c>
      <c r="F23338" s="2">
        <v>44387.62</v>
      </c>
      <c r="G23338" s="60">
        <v>0.62</v>
      </c>
    </row>
    <row r="23339" spans="1:7" x14ac:dyDescent="0.25">
      <c r="A23339">
        <v>302132</v>
      </c>
      <c r="B23339" s="2">
        <v>44399.220999999998</v>
      </c>
      <c r="C23339">
        <v>58071</v>
      </c>
      <c r="D23339">
        <v>369021</v>
      </c>
      <c r="E23339" t="s">
        <v>7</v>
      </c>
      <c r="F23339" s="2">
        <v>44399.220999999998</v>
      </c>
      <c r="G23339" s="60">
        <v>0.2209953703703704</v>
      </c>
    </row>
    <row r="23340" spans="1:7" x14ac:dyDescent="0.25">
      <c r="A23340">
        <v>304785</v>
      </c>
      <c r="B23340" s="2">
        <v>44400.051967637541</v>
      </c>
      <c r="C23340">
        <v>58071</v>
      </c>
      <c r="D23340">
        <v>21760</v>
      </c>
      <c r="E23340" t="s">
        <v>7</v>
      </c>
      <c r="F23340" s="2">
        <v>44400.051967637541</v>
      </c>
      <c r="G23340" s="60">
        <v>5.1967592592592593E-2</v>
      </c>
    </row>
    <row r="23341" spans="1:7" x14ac:dyDescent="0.25">
      <c r="A23341">
        <v>320276</v>
      </c>
      <c r="B23341" s="2">
        <v>44403.907954692557</v>
      </c>
      <c r="C23341">
        <v>58071</v>
      </c>
      <c r="D23341">
        <v>178044</v>
      </c>
      <c r="E23341" t="s">
        <v>7</v>
      </c>
      <c r="F23341" s="2">
        <v>44403.907954692557</v>
      </c>
      <c r="G23341" s="60">
        <v>0.90795138888888882</v>
      </c>
    </row>
    <row r="23342" spans="1:7" x14ac:dyDescent="0.25">
      <c r="A23342">
        <v>353509</v>
      </c>
      <c r="B23342" s="2">
        <v>44413.951644012945</v>
      </c>
      <c r="C23342">
        <v>58071</v>
      </c>
      <c r="D23342">
        <v>277361</v>
      </c>
      <c r="E23342" t="s">
        <v>7</v>
      </c>
      <c r="F23342" s="2">
        <v>44413.951644012945</v>
      </c>
      <c r="G23342" s="60">
        <v>0.95164351851851858</v>
      </c>
    </row>
    <row r="23343" spans="1:7" x14ac:dyDescent="0.25">
      <c r="A23343">
        <v>387937</v>
      </c>
      <c r="B23343" s="2">
        <v>44423.752614886733</v>
      </c>
      <c r="C23343">
        <v>58071</v>
      </c>
      <c r="D23343">
        <v>230507</v>
      </c>
      <c r="E23343" t="s">
        <v>7</v>
      </c>
      <c r="F23343" s="2">
        <v>44423.752614886733</v>
      </c>
      <c r="G23343" s="60">
        <v>0.75261574074074078</v>
      </c>
    </row>
    <row r="23344" spans="1:7" x14ac:dyDescent="0.25">
      <c r="A23344">
        <v>403116</v>
      </c>
      <c r="B23344" s="2">
        <v>44429.025177770316</v>
      </c>
      <c r="C23344">
        <v>58071</v>
      </c>
      <c r="D23344">
        <v>212452</v>
      </c>
      <c r="E23344" t="s">
        <v>7</v>
      </c>
      <c r="F23344" s="2">
        <v>44429.025177770316</v>
      </c>
      <c r="G23344" s="60">
        <v>2.5173611111111108E-2</v>
      </c>
    </row>
    <row r="23345" spans="1:7" x14ac:dyDescent="0.25">
      <c r="A23345">
        <v>406025</v>
      </c>
      <c r="B23345" s="2">
        <v>44429.789831715214</v>
      </c>
      <c r="C23345">
        <v>58071</v>
      </c>
      <c r="D23345">
        <v>411922</v>
      </c>
      <c r="E23345" t="s">
        <v>7</v>
      </c>
      <c r="F23345" s="2">
        <v>44429.789831715214</v>
      </c>
      <c r="G23345" s="60">
        <v>0.7898263888888889</v>
      </c>
    </row>
    <row r="23346" spans="1:7" x14ac:dyDescent="0.25">
      <c r="A23346">
        <v>409415</v>
      </c>
      <c r="B23346" s="2">
        <v>44430.697598705505</v>
      </c>
      <c r="C23346">
        <v>58071</v>
      </c>
      <c r="D23346">
        <v>128523</v>
      </c>
      <c r="E23346" t="s">
        <v>7</v>
      </c>
      <c r="F23346" s="2">
        <v>44430.697598705505</v>
      </c>
      <c r="G23346" s="60">
        <v>0.69760416666666669</v>
      </c>
    </row>
    <row r="23347" spans="1:7" x14ac:dyDescent="0.25">
      <c r="A23347">
        <v>19944</v>
      </c>
      <c r="B23347" s="2">
        <v>44308.65997734628</v>
      </c>
      <c r="C23347">
        <v>58111</v>
      </c>
      <c r="D23347">
        <v>420674</v>
      </c>
      <c r="E23347" t="s">
        <v>3</v>
      </c>
      <c r="F23347" s="2">
        <v>44308.78497734628</v>
      </c>
      <c r="G23347" s="60">
        <v>0.78497685185185195</v>
      </c>
    </row>
    <row r="23348" spans="1:7" x14ac:dyDescent="0.25">
      <c r="A23348">
        <v>26010</v>
      </c>
      <c r="B23348" s="2">
        <v>44311.365215002901</v>
      </c>
      <c r="C23348">
        <v>58111</v>
      </c>
      <c r="D23348">
        <v>472908</v>
      </c>
      <c r="E23348" t="s">
        <v>3</v>
      </c>
      <c r="F23348" s="2">
        <v>44311.490215002901</v>
      </c>
      <c r="G23348" s="60">
        <v>0.4902199074074074</v>
      </c>
    </row>
    <row r="23349" spans="1:7" x14ac:dyDescent="0.25">
      <c r="A23349">
        <v>44330</v>
      </c>
      <c r="B23349" s="2">
        <v>44319.548326860844</v>
      </c>
      <c r="C23349">
        <v>58111</v>
      </c>
      <c r="D23349">
        <v>380527</v>
      </c>
      <c r="E23349" t="s">
        <v>3</v>
      </c>
      <c r="F23349" s="2">
        <v>44319.673326860844</v>
      </c>
      <c r="G23349" s="60">
        <v>0.67332175925925919</v>
      </c>
    </row>
    <row r="23350" spans="1:7" x14ac:dyDescent="0.25">
      <c r="A23350">
        <v>55476</v>
      </c>
      <c r="B23350" s="2">
        <v>44324.643796116507</v>
      </c>
      <c r="C23350">
        <v>58111</v>
      </c>
      <c r="D23350">
        <v>16599</v>
      </c>
      <c r="E23350" t="s">
        <v>3</v>
      </c>
      <c r="F23350" s="2">
        <v>44324.768796116507</v>
      </c>
      <c r="G23350" s="60">
        <v>0.76879629629629631</v>
      </c>
    </row>
    <row r="23351" spans="1:7" x14ac:dyDescent="0.25">
      <c r="A23351">
        <v>56002</v>
      </c>
      <c r="B23351" s="2">
        <v>44324.744119741103</v>
      </c>
      <c r="C23351">
        <v>58111</v>
      </c>
      <c r="D23351">
        <v>230507</v>
      </c>
      <c r="E23351" t="s">
        <v>3</v>
      </c>
      <c r="F23351" s="2">
        <v>44324.869119741103</v>
      </c>
      <c r="G23351" s="60">
        <v>0.86912037037037038</v>
      </c>
    </row>
    <row r="23352" spans="1:7" x14ac:dyDescent="0.25">
      <c r="A23352">
        <v>109826</v>
      </c>
      <c r="B23352" s="2">
        <v>44343.779718446604</v>
      </c>
      <c r="C23352">
        <v>58111</v>
      </c>
      <c r="D23352">
        <v>108824</v>
      </c>
      <c r="E23352" t="s">
        <v>3</v>
      </c>
      <c r="F23352" s="2">
        <v>44343.904718446604</v>
      </c>
      <c r="G23352" s="60">
        <v>0.90472222222222232</v>
      </c>
    </row>
    <row r="23353" spans="1:7" x14ac:dyDescent="0.25">
      <c r="A23353">
        <v>112560</v>
      </c>
      <c r="B23353" s="2">
        <v>44344.634087378639</v>
      </c>
      <c r="C23353">
        <v>58111</v>
      </c>
      <c r="D23353">
        <v>158978</v>
      </c>
      <c r="E23353" t="s">
        <v>3</v>
      </c>
      <c r="F23353" s="2">
        <v>44344.759087378639</v>
      </c>
      <c r="G23353" s="60">
        <v>0.75908564814814816</v>
      </c>
    </row>
    <row r="23354" spans="1:7" x14ac:dyDescent="0.25">
      <c r="A23354">
        <v>120374</v>
      </c>
      <c r="B23354" s="2">
        <v>44345.896223300973</v>
      </c>
      <c r="C23354">
        <v>58111</v>
      </c>
      <c r="D23354">
        <v>411922</v>
      </c>
      <c r="E23354" t="s">
        <v>3</v>
      </c>
      <c r="F23354" s="2">
        <v>44346.021223300973</v>
      </c>
      <c r="G23354" s="60">
        <v>2.1226851851851854E-2</v>
      </c>
    </row>
    <row r="23355" spans="1:7" x14ac:dyDescent="0.25">
      <c r="A23355">
        <v>126037</v>
      </c>
      <c r="B23355" s="2">
        <v>44347.53052750809</v>
      </c>
      <c r="C23355">
        <v>58111</v>
      </c>
      <c r="D23355">
        <v>250679</v>
      </c>
      <c r="E23355" t="s">
        <v>3</v>
      </c>
      <c r="F23355" s="2">
        <v>44347.65552750809</v>
      </c>
      <c r="G23355" s="60">
        <v>0.65553240740740748</v>
      </c>
    </row>
    <row r="23356" spans="1:7" x14ac:dyDescent="0.25">
      <c r="A23356">
        <v>127051</v>
      </c>
      <c r="B23356" s="2">
        <v>44347.708521035602</v>
      </c>
      <c r="C23356">
        <v>58111</v>
      </c>
      <c r="D23356">
        <v>181651</v>
      </c>
      <c r="E23356" t="s">
        <v>3</v>
      </c>
      <c r="F23356" s="2">
        <v>44347.833521035602</v>
      </c>
      <c r="G23356" s="60">
        <v>0.83351851851851855</v>
      </c>
    </row>
    <row r="23357" spans="1:7" x14ac:dyDescent="0.25">
      <c r="A23357">
        <v>143157</v>
      </c>
      <c r="B23357" s="2">
        <v>44352.839588996765</v>
      </c>
      <c r="C23357">
        <v>58111</v>
      </c>
      <c r="D23357">
        <v>306524</v>
      </c>
      <c r="E23357" t="s">
        <v>3</v>
      </c>
      <c r="F23357" s="2">
        <v>44352.964588996765</v>
      </c>
      <c r="G23357" s="60">
        <v>0.96458333333333324</v>
      </c>
    </row>
    <row r="23358" spans="1:7" x14ac:dyDescent="0.25">
      <c r="A23358">
        <v>154154</v>
      </c>
      <c r="B23358" s="2">
        <v>44356.604961165045</v>
      </c>
      <c r="C23358">
        <v>58111</v>
      </c>
      <c r="D23358">
        <v>347008</v>
      </c>
      <c r="E23358" t="s">
        <v>3</v>
      </c>
      <c r="F23358" s="2">
        <v>44356.729961165045</v>
      </c>
      <c r="G23358" s="60">
        <v>0.72996527777777775</v>
      </c>
    </row>
    <row r="23359" spans="1:7" x14ac:dyDescent="0.25">
      <c r="A23359">
        <v>209208</v>
      </c>
      <c r="B23359" s="2">
        <v>44371.9156407767</v>
      </c>
      <c r="C23359">
        <v>58111</v>
      </c>
      <c r="D23359">
        <v>294433</v>
      </c>
      <c r="E23359" t="s">
        <v>3</v>
      </c>
      <c r="F23359" s="2">
        <v>44372.0406407767</v>
      </c>
      <c r="G23359" s="60">
        <v>4.0636574074074075E-2</v>
      </c>
    </row>
    <row r="23360" spans="1:7" x14ac:dyDescent="0.25">
      <c r="A23360">
        <v>321997</v>
      </c>
      <c r="B23360" s="2">
        <v>44404.770009708736</v>
      </c>
      <c r="C23360">
        <v>58111</v>
      </c>
      <c r="D23360">
        <v>232500</v>
      </c>
      <c r="E23360" t="s">
        <v>3</v>
      </c>
      <c r="F23360" s="2">
        <v>44404.895009708736</v>
      </c>
      <c r="G23360" s="60">
        <v>0.89501157407407417</v>
      </c>
    </row>
    <row r="23361" spans="1:7" x14ac:dyDescent="0.25">
      <c r="A23361">
        <v>346881</v>
      </c>
      <c r="B23361" s="2">
        <v>44411.731174757282</v>
      </c>
      <c r="C23361">
        <v>58111</v>
      </c>
      <c r="D23361">
        <v>333665</v>
      </c>
      <c r="E23361" t="s">
        <v>3</v>
      </c>
      <c r="F23361" s="2">
        <v>44411.856174757282</v>
      </c>
      <c r="G23361" s="60">
        <v>0.85616898148148157</v>
      </c>
    </row>
    <row r="23362" spans="1:7" x14ac:dyDescent="0.25">
      <c r="A23362">
        <v>353434</v>
      </c>
      <c r="B23362" s="2">
        <v>44413.922113268607</v>
      </c>
      <c r="C23362">
        <v>58111</v>
      </c>
      <c r="D23362">
        <v>75550</v>
      </c>
      <c r="E23362" t="s">
        <v>3</v>
      </c>
      <c r="F23362" s="2">
        <v>44414.047113268607</v>
      </c>
      <c r="G23362" s="60">
        <v>4.7118055555555559E-2</v>
      </c>
    </row>
    <row r="23363" spans="1:7" x14ac:dyDescent="0.25">
      <c r="A23363">
        <v>373816</v>
      </c>
      <c r="B23363" s="2">
        <v>44419.795899676377</v>
      </c>
      <c r="C23363">
        <v>58111</v>
      </c>
      <c r="D23363">
        <v>348155</v>
      </c>
      <c r="E23363" t="s">
        <v>3</v>
      </c>
      <c r="F23363" s="2">
        <v>44419.920899676377</v>
      </c>
      <c r="G23363" s="60">
        <v>0.92090277777777774</v>
      </c>
    </row>
    <row r="23364" spans="1:7" x14ac:dyDescent="0.25">
      <c r="A23364">
        <v>408930</v>
      </c>
      <c r="B23364" s="2">
        <v>44430.609815533979</v>
      </c>
      <c r="C23364">
        <v>58111</v>
      </c>
      <c r="D23364">
        <v>80150</v>
      </c>
      <c r="E23364" t="s">
        <v>3</v>
      </c>
      <c r="F23364" s="2">
        <v>44430.734815533979</v>
      </c>
      <c r="G23364" s="60">
        <v>0.73481481481481481</v>
      </c>
    </row>
    <row r="23365" spans="1:7" x14ac:dyDescent="0.25">
      <c r="A23365">
        <v>16389</v>
      </c>
      <c r="B23365" s="2">
        <v>44305.743310679616</v>
      </c>
      <c r="C23365">
        <v>58112</v>
      </c>
      <c r="D23365">
        <v>472908</v>
      </c>
      <c r="E23365" t="s">
        <v>2</v>
      </c>
      <c r="F23365" s="2">
        <v>44305.78497734628</v>
      </c>
      <c r="G23365" s="60">
        <v>0.78497685185185195</v>
      </c>
    </row>
    <row r="23366" spans="1:7" x14ac:dyDescent="0.25">
      <c r="A23366">
        <v>20688</v>
      </c>
      <c r="B23366" s="2">
        <v>44309.027333333339</v>
      </c>
      <c r="C23366">
        <v>58112</v>
      </c>
      <c r="D23366">
        <v>252370</v>
      </c>
      <c r="E23366" t="s">
        <v>2</v>
      </c>
      <c r="F23366" s="2">
        <v>44309.069000000003</v>
      </c>
      <c r="G23366" s="60">
        <v>6.9004629629629624E-2</v>
      </c>
    </row>
    <row r="23367" spans="1:7" x14ac:dyDescent="0.25">
      <c r="A23367">
        <v>21973</v>
      </c>
      <c r="B23367" s="2">
        <v>44309.866288025893</v>
      </c>
      <c r="C23367">
        <v>58112</v>
      </c>
      <c r="D23367">
        <v>473327</v>
      </c>
      <c r="E23367" t="s">
        <v>2</v>
      </c>
      <c r="F23367" s="2">
        <v>44309.907954692557</v>
      </c>
      <c r="G23367" s="60">
        <v>0.90795138888888882</v>
      </c>
    </row>
    <row r="23368" spans="1:7" x14ac:dyDescent="0.25">
      <c r="A23368">
        <v>36512</v>
      </c>
      <c r="B23368" s="2">
        <v>44316.702857605182</v>
      </c>
      <c r="C23368">
        <v>58112</v>
      </c>
      <c r="D23368">
        <v>181651</v>
      </c>
      <c r="E23368" t="s">
        <v>2</v>
      </c>
      <c r="F23368" s="2">
        <v>44316.744524271846</v>
      </c>
      <c r="G23368" s="60">
        <v>0.74452546296296296</v>
      </c>
    </row>
    <row r="23369" spans="1:7" x14ac:dyDescent="0.25">
      <c r="A23369">
        <v>53019</v>
      </c>
      <c r="B23369" s="2">
        <v>44323.783763754051</v>
      </c>
      <c r="C23369">
        <v>58112</v>
      </c>
      <c r="D23369">
        <v>122982</v>
      </c>
      <c r="E23369" t="s">
        <v>2</v>
      </c>
      <c r="F23369" s="2">
        <v>44323.825430420715</v>
      </c>
      <c r="G23369" s="60">
        <v>0.82542824074074073</v>
      </c>
    </row>
    <row r="23370" spans="1:7" x14ac:dyDescent="0.25">
      <c r="A23370">
        <v>93509</v>
      </c>
      <c r="B23370" s="2">
        <v>44338.439333333336</v>
      </c>
      <c r="C23370">
        <v>58112</v>
      </c>
      <c r="D23370">
        <v>397390</v>
      </c>
      <c r="E23370" t="s">
        <v>2</v>
      </c>
      <c r="F23370" s="2">
        <v>44338.481</v>
      </c>
      <c r="G23370" s="60">
        <v>0.48099537037037038</v>
      </c>
    </row>
    <row r="23371" spans="1:7" x14ac:dyDescent="0.25">
      <c r="A23371">
        <v>95853</v>
      </c>
      <c r="B23371" s="2">
        <v>44338.854961165052</v>
      </c>
      <c r="C23371">
        <v>58112</v>
      </c>
      <c r="D23371">
        <v>351192</v>
      </c>
      <c r="E23371" t="s">
        <v>2</v>
      </c>
      <c r="F23371" s="2">
        <v>44338.896627831717</v>
      </c>
      <c r="G23371" s="60">
        <v>0.8966319444444445</v>
      </c>
    </row>
    <row r="23372" spans="1:7" x14ac:dyDescent="0.25">
      <c r="A23372">
        <v>228654</v>
      </c>
      <c r="B23372" s="2">
        <v>44376.868310679609</v>
      </c>
      <c r="C23372">
        <v>58116</v>
      </c>
      <c r="D23372">
        <v>411922</v>
      </c>
      <c r="E23372" t="s">
        <v>5</v>
      </c>
      <c r="F23372" s="2">
        <v>44376.951644012945</v>
      </c>
      <c r="G23372" s="60">
        <v>0.95164351851851858</v>
      </c>
    </row>
    <row r="23373" spans="1:7" x14ac:dyDescent="0.25">
      <c r="A23373">
        <v>235293</v>
      </c>
      <c r="B23373" s="2">
        <v>44379.54306796116</v>
      </c>
      <c r="C23373">
        <v>58116</v>
      </c>
      <c r="D23373">
        <v>143150</v>
      </c>
      <c r="E23373" t="s">
        <v>5</v>
      </c>
      <c r="F23373" s="2">
        <v>44379.626401294496</v>
      </c>
      <c r="G23373" s="60">
        <v>0.62640046296296303</v>
      </c>
    </row>
    <row r="23374" spans="1:7" x14ac:dyDescent="0.25">
      <c r="A23374">
        <v>248083</v>
      </c>
      <c r="B23374" s="2">
        <v>44382.650666666661</v>
      </c>
      <c r="C23374">
        <v>58116</v>
      </c>
      <c r="D23374">
        <v>250679</v>
      </c>
      <c r="E23374" t="s">
        <v>5</v>
      </c>
      <c r="F23374" s="2">
        <v>44382.733999999997</v>
      </c>
      <c r="G23374" s="60">
        <v>0.73400462962962953</v>
      </c>
    </row>
    <row r="23375" spans="1:7" x14ac:dyDescent="0.25">
      <c r="A23375">
        <v>258517</v>
      </c>
      <c r="B23375" s="2">
        <v>44386.675754045304</v>
      </c>
      <c r="C23375">
        <v>58116</v>
      </c>
      <c r="D23375">
        <v>81550</v>
      </c>
      <c r="E23375" t="s">
        <v>5</v>
      </c>
      <c r="F23375" s="2">
        <v>44386.759087378639</v>
      </c>
      <c r="G23375" s="60">
        <v>0.75908564814814816</v>
      </c>
    </row>
    <row r="23376" spans="1:7" x14ac:dyDescent="0.25">
      <c r="A23376">
        <v>261113</v>
      </c>
      <c r="B23376" s="2">
        <v>44387.041666666664</v>
      </c>
      <c r="C23376">
        <v>58116</v>
      </c>
      <c r="D23376">
        <v>351192</v>
      </c>
      <c r="E23376" t="s">
        <v>5</v>
      </c>
      <c r="F23376" s="2">
        <v>44387.125</v>
      </c>
      <c r="G23376" s="60">
        <v>0.125</v>
      </c>
    </row>
    <row r="23377" spans="1:7" x14ac:dyDescent="0.25">
      <c r="A23377">
        <v>336375</v>
      </c>
      <c r="B23377" s="2">
        <v>44408.771223300966</v>
      </c>
      <c r="C23377">
        <v>58116</v>
      </c>
      <c r="D23377">
        <v>21760</v>
      </c>
      <c r="E23377" t="s">
        <v>5</v>
      </c>
      <c r="F23377" s="2">
        <v>44408.854556634302</v>
      </c>
      <c r="G23377" s="60">
        <v>0.85456018518518517</v>
      </c>
    </row>
    <row r="23378" spans="1:7" x14ac:dyDescent="0.25">
      <c r="A23378">
        <v>375678</v>
      </c>
      <c r="B23378" s="2">
        <v>44420.67251779935</v>
      </c>
      <c r="C23378">
        <v>58116</v>
      </c>
      <c r="D23378">
        <v>394819</v>
      </c>
      <c r="E23378" t="s">
        <v>5</v>
      </c>
      <c r="F23378" s="2">
        <v>44420.755851132686</v>
      </c>
      <c r="G23378" s="60">
        <v>0.75585648148148143</v>
      </c>
    </row>
    <row r="23379" spans="1:7" x14ac:dyDescent="0.25">
      <c r="A23379">
        <v>405741</v>
      </c>
      <c r="B23379" s="2">
        <v>44429.751487777336</v>
      </c>
      <c r="C23379">
        <v>58116</v>
      </c>
      <c r="D23379">
        <v>218373</v>
      </c>
      <c r="E23379" t="s">
        <v>5</v>
      </c>
      <c r="F23379" s="2">
        <v>44429.834821110671</v>
      </c>
      <c r="G23379" s="60">
        <v>0.83482638888888883</v>
      </c>
    </row>
    <row r="23380" spans="1:7" x14ac:dyDescent="0.25">
      <c r="A23380">
        <v>229313</v>
      </c>
      <c r="B23380" s="2">
        <v>44377.102129449835</v>
      </c>
      <c r="C23380">
        <v>58125</v>
      </c>
      <c r="D23380">
        <v>155428</v>
      </c>
      <c r="E23380" t="s">
        <v>7</v>
      </c>
      <c r="F23380" s="2">
        <v>44377.102129449835</v>
      </c>
      <c r="G23380" s="60">
        <v>0.10212962962962963</v>
      </c>
    </row>
    <row r="23381" spans="1:7" x14ac:dyDescent="0.25">
      <c r="A23381">
        <v>238577</v>
      </c>
      <c r="B23381" s="2">
        <v>44380.035126804403</v>
      </c>
      <c r="C23381">
        <v>58125</v>
      </c>
      <c r="D23381">
        <v>470762</v>
      </c>
      <c r="E23381" t="s">
        <v>7</v>
      </c>
      <c r="F23381" s="2">
        <v>44380.035126804403</v>
      </c>
      <c r="G23381" s="60">
        <v>3.5127314814814813E-2</v>
      </c>
    </row>
    <row r="23382" spans="1:7" x14ac:dyDescent="0.25">
      <c r="A23382">
        <v>246560</v>
      </c>
      <c r="B23382" s="2">
        <v>44381.927372168284</v>
      </c>
      <c r="C23382">
        <v>58125</v>
      </c>
      <c r="D23382">
        <v>112334</v>
      </c>
      <c r="E23382" t="s">
        <v>7</v>
      </c>
      <c r="F23382" s="2">
        <v>44381.927372168284</v>
      </c>
      <c r="G23382" s="60">
        <v>0.92737268518518512</v>
      </c>
    </row>
    <row r="23383" spans="1:7" x14ac:dyDescent="0.25">
      <c r="A23383">
        <v>254009</v>
      </c>
      <c r="B23383" s="2">
        <v>44384.856174757282</v>
      </c>
      <c r="C23383">
        <v>58125</v>
      </c>
      <c r="D23383">
        <v>351192</v>
      </c>
      <c r="E23383" t="s">
        <v>7</v>
      </c>
      <c r="F23383" s="2">
        <v>44384.856174757282</v>
      </c>
      <c r="G23383" s="60">
        <v>0.85616898148148157</v>
      </c>
    </row>
    <row r="23384" spans="1:7" x14ac:dyDescent="0.25">
      <c r="A23384">
        <v>289080</v>
      </c>
      <c r="B23384" s="2">
        <v>44394.88625751518</v>
      </c>
      <c r="C23384">
        <v>58125</v>
      </c>
      <c r="D23384">
        <v>281236</v>
      </c>
      <c r="E23384" t="s">
        <v>7</v>
      </c>
      <c r="F23384" s="2">
        <v>44394.88625751518</v>
      </c>
      <c r="G23384" s="60">
        <v>0.88626157407407413</v>
      </c>
    </row>
    <row r="23385" spans="1:7" x14ac:dyDescent="0.25">
      <c r="A23385">
        <v>312044</v>
      </c>
      <c r="B23385" s="2">
        <v>44401.830284789641</v>
      </c>
      <c r="C23385">
        <v>58125</v>
      </c>
      <c r="D23385">
        <v>437139</v>
      </c>
      <c r="E23385" t="s">
        <v>7</v>
      </c>
      <c r="F23385" s="2">
        <v>44401.830284789641</v>
      </c>
      <c r="G23385" s="60">
        <v>0.83028935185185182</v>
      </c>
    </row>
    <row r="23386" spans="1:7" x14ac:dyDescent="0.25">
      <c r="A23386">
        <v>358804</v>
      </c>
      <c r="B23386" s="2">
        <v>44415.43797112949</v>
      </c>
      <c r="C23386">
        <v>58125</v>
      </c>
      <c r="D23386">
        <v>411922</v>
      </c>
      <c r="E23386" t="s">
        <v>7</v>
      </c>
      <c r="F23386" s="2">
        <v>44415.43797112949</v>
      </c>
      <c r="G23386" s="60">
        <v>0.43797453703703698</v>
      </c>
    </row>
    <row r="23387" spans="1:7" x14ac:dyDescent="0.25">
      <c r="A23387">
        <v>10859</v>
      </c>
      <c r="B23387" s="2">
        <v>44301.819362459551</v>
      </c>
      <c r="C23387">
        <v>58126</v>
      </c>
      <c r="D23387">
        <v>347393</v>
      </c>
      <c r="E23387" t="s">
        <v>2</v>
      </c>
      <c r="F23387" s="2">
        <v>44301.861029126216</v>
      </c>
      <c r="G23387" s="60">
        <v>0.86103009259259267</v>
      </c>
    </row>
    <row r="23388" spans="1:7" x14ac:dyDescent="0.25">
      <c r="A23388">
        <v>11537</v>
      </c>
      <c r="B23388" s="2">
        <v>44302.657550161814</v>
      </c>
      <c r="C23388">
        <v>58126</v>
      </c>
      <c r="D23388">
        <v>153893</v>
      </c>
      <c r="E23388" t="s">
        <v>2</v>
      </c>
      <c r="F23388" s="2">
        <v>44302.699216828478</v>
      </c>
      <c r="G23388" s="60">
        <v>0.69921296296296298</v>
      </c>
    </row>
    <row r="23389" spans="1:7" x14ac:dyDescent="0.25">
      <c r="A23389">
        <v>18797</v>
      </c>
      <c r="B23389" s="2">
        <v>44307.863051779939</v>
      </c>
      <c r="C23389">
        <v>58126</v>
      </c>
      <c r="D23389">
        <v>411922</v>
      </c>
      <c r="E23389" t="s">
        <v>2</v>
      </c>
      <c r="F23389" s="2">
        <v>44307.904718446604</v>
      </c>
      <c r="G23389" s="60">
        <v>0.90472222222222232</v>
      </c>
    </row>
    <row r="23390" spans="1:7" x14ac:dyDescent="0.25">
      <c r="A23390">
        <v>32692</v>
      </c>
      <c r="B23390" s="2">
        <v>44314.929394822007</v>
      </c>
      <c r="C23390">
        <v>58127</v>
      </c>
      <c r="D23390">
        <v>16360</v>
      </c>
      <c r="E23390" t="s">
        <v>2</v>
      </c>
      <c r="F23390" s="2">
        <v>44314.971061488672</v>
      </c>
      <c r="G23390" s="60">
        <v>0.97106481481481488</v>
      </c>
    </row>
    <row r="23391" spans="1:7" x14ac:dyDescent="0.25">
      <c r="A23391">
        <v>33657</v>
      </c>
      <c r="B23391" s="2">
        <v>44315.65269579288</v>
      </c>
      <c r="C23391">
        <v>58127</v>
      </c>
      <c r="D23391">
        <v>111368</v>
      </c>
      <c r="E23391" t="s">
        <v>2</v>
      </c>
      <c r="F23391" s="2">
        <v>44315.694362459544</v>
      </c>
      <c r="G23391" s="60">
        <v>0.69436342592592604</v>
      </c>
    </row>
    <row r="23392" spans="1:7" x14ac:dyDescent="0.25">
      <c r="A23392">
        <v>45277</v>
      </c>
      <c r="B23392" s="2">
        <v>44319.806417475731</v>
      </c>
      <c r="C23392">
        <v>58127</v>
      </c>
      <c r="D23392">
        <v>438887</v>
      </c>
      <c r="E23392" t="s">
        <v>2</v>
      </c>
      <c r="F23392" s="2">
        <v>44319.848084142395</v>
      </c>
      <c r="G23392" s="60">
        <v>0.84807870370370375</v>
      </c>
    </row>
    <row r="23393" spans="1:7" x14ac:dyDescent="0.25">
      <c r="A23393">
        <v>54839</v>
      </c>
      <c r="B23393" s="2">
        <v>44324.463375404535</v>
      </c>
      <c r="C23393">
        <v>58127</v>
      </c>
      <c r="D23393">
        <v>411922</v>
      </c>
      <c r="E23393" t="s">
        <v>2</v>
      </c>
      <c r="F23393" s="2">
        <v>44324.5050420712</v>
      </c>
      <c r="G23393" s="60">
        <v>0.50504629629629627</v>
      </c>
    </row>
    <row r="23394" spans="1:7" x14ac:dyDescent="0.25">
      <c r="A23394">
        <v>56579</v>
      </c>
      <c r="B23394" s="2">
        <v>44324.853343042072</v>
      </c>
      <c r="C23394">
        <v>58127</v>
      </c>
      <c r="D23394">
        <v>346452</v>
      </c>
      <c r="E23394" t="s">
        <v>2</v>
      </c>
      <c r="F23394" s="2">
        <v>44324.895009708736</v>
      </c>
      <c r="G23394" s="60">
        <v>0.89501157407407417</v>
      </c>
    </row>
    <row r="23395" spans="1:7" x14ac:dyDescent="0.25">
      <c r="A23395">
        <v>84503</v>
      </c>
      <c r="B23395" s="2">
        <v>44335.64136893204</v>
      </c>
      <c r="C23395">
        <v>58127</v>
      </c>
      <c r="D23395">
        <v>43842</v>
      </c>
      <c r="E23395" t="s">
        <v>2</v>
      </c>
      <c r="F23395" s="2">
        <v>44335.683035598704</v>
      </c>
      <c r="G23395" s="60">
        <v>0.68303240740740734</v>
      </c>
    </row>
    <row r="23396" spans="1:7" x14ac:dyDescent="0.25">
      <c r="A23396">
        <v>86153</v>
      </c>
      <c r="B23396" s="2">
        <v>44336.149333333335</v>
      </c>
      <c r="C23396">
        <v>58127</v>
      </c>
      <c r="D23396">
        <v>426784</v>
      </c>
      <c r="E23396" t="s">
        <v>2</v>
      </c>
      <c r="F23396" s="2">
        <v>44336.190999999999</v>
      </c>
      <c r="G23396" s="60">
        <v>0.19099537037037037</v>
      </c>
    </row>
    <row r="23397" spans="1:7" x14ac:dyDescent="0.25">
      <c r="A23397">
        <v>95237</v>
      </c>
      <c r="B23397" s="2">
        <v>44338.756255663429</v>
      </c>
      <c r="C23397">
        <v>58127</v>
      </c>
      <c r="D23397">
        <v>75550</v>
      </c>
      <c r="E23397" t="s">
        <v>2</v>
      </c>
      <c r="F23397" s="2">
        <v>44338.797922330094</v>
      </c>
      <c r="G23397" s="60">
        <v>0.79791666666666661</v>
      </c>
    </row>
    <row r="23398" spans="1:7" x14ac:dyDescent="0.25">
      <c r="A23398">
        <v>109910</v>
      </c>
      <c r="B23398" s="2">
        <v>44343.788618122977</v>
      </c>
      <c r="C23398">
        <v>58127</v>
      </c>
      <c r="D23398">
        <v>191893</v>
      </c>
      <c r="E23398" t="s">
        <v>2</v>
      </c>
      <c r="F23398" s="2">
        <v>44343.830284789641</v>
      </c>
      <c r="G23398" s="60">
        <v>0.83028935185185182</v>
      </c>
    </row>
    <row r="23399" spans="1:7" x14ac:dyDescent="0.25">
      <c r="A23399">
        <v>134922</v>
      </c>
      <c r="B23399" s="2">
        <v>44350.777291262137</v>
      </c>
      <c r="C23399">
        <v>58127</v>
      </c>
      <c r="D23399">
        <v>343712</v>
      </c>
      <c r="E23399" t="s">
        <v>2</v>
      </c>
      <c r="F23399" s="2">
        <v>44350.818957928801</v>
      </c>
      <c r="G23399" s="60">
        <v>0.81895833333333334</v>
      </c>
    </row>
    <row r="23400" spans="1:7" x14ac:dyDescent="0.25">
      <c r="A23400">
        <v>143506</v>
      </c>
      <c r="B23400" s="2">
        <v>44352.893796116507</v>
      </c>
      <c r="C23400">
        <v>58127</v>
      </c>
      <c r="D23400">
        <v>381626</v>
      </c>
      <c r="E23400" t="s">
        <v>2</v>
      </c>
      <c r="F23400" s="2">
        <v>44352.935462783171</v>
      </c>
      <c r="G23400" s="60">
        <v>0.93546296296296294</v>
      </c>
    </row>
    <row r="23401" spans="1:7" x14ac:dyDescent="0.25">
      <c r="A23401">
        <v>233559</v>
      </c>
      <c r="B23401" s="2">
        <v>44378.738456310683</v>
      </c>
      <c r="C23401">
        <v>58127</v>
      </c>
      <c r="D23401">
        <v>230507</v>
      </c>
      <c r="E23401" t="s">
        <v>2</v>
      </c>
      <c r="F23401" s="2">
        <v>44378.780122977347</v>
      </c>
      <c r="G23401" s="60">
        <v>0.78012731481481479</v>
      </c>
    </row>
    <row r="23402" spans="1:7" x14ac:dyDescent="0.25">
      <c r="A23402">
        <v>268273</v>
      </c>
      <c r="B23402" s="2">
        <v>44388.733601941749</v>
      </c>
      <c r="C23402">
        <v>58127</v>
      </c>
      <c r="D23402">
        <v>321926</v>
      </c>
      <c r="E23402" t="s">
        <v>2</v>
      </c>
      <c r="F23402" s="2">
        <v>44388.775268608413</v>
      </c>
      <c r="G23402" s="60">
        <v>0.7752662037037038</v>
      </c>
    </row>
    <row r="23403" spans="1:7" x14ac:dyDescent="0.25">
      <c r="A23403">
        <v>282719</v>
      </c>
      <c r="B23403" s="2">
        <v>44393.612242718445</v>
      </c>
      <c r="C23403">
        <v>58127</v>
      </c>
      <c r="D23403">
        <v>62570</v>
      </c>
      <c r="E23403" t="s">
        <v>2</v>
      </c>
      <c r="F23403" s="2">
        <v>44393.65390938511</v>
      </c>
      <c r="G23403" s="60">
        <v>0.65391203703703704</v>
      </c>
    </row>
    <row r="23404" spans="1:7" x14ac:dyDescent="0.25">
      <c r="A23404">
        <v>289959</v>
      </c>
      <c r="B23404" s="2">
        <v>44395.087970873792</v>
      </c>
      <c r="C23404">
        <v>58127</v>
      </c>
      <c r="D23404">
        <v>470762</v>
      </c>
      <c r="E23404" t="s">
        <v>2</v>
      </c>
      <c r="F23404" s="2">
        <v>44395.129637540456</v>
      </c>
      <c r="G23404" s="60">
        <v>0.12964120370370372</v>
      </c>
    </row>
    <row r="23405" spans="1:7" x14ac:dyDescent="0.25">
      <c r="A23405">
        <v>295112</v>
      </c>
      <c r="B23405" s="2">
        <v>44396.793472491911</v>
      </c>
      <c r="C23405">
        <v>58127</v>
      </c>
      <c r="D23405">
        <v>172251</v>
      </c>
      <c r="E23405" t="s">
        <v>2</v>
      </c>
      <c r="F23405" s="2">
        <v>44396.835139158575</v>
      </c>
      <c r="G23405" s="60">
        <v>0.83513888888888888</v>
      </c>
    </row>
    <row r="23406" spans="1:7" x14ac:dyDescent="0.25">
      <c r="A23406">
        <v>324756</v>
      </c>
      <c r="B23406" s="2">
        <v>44405.706093851135</v>
      </c>
      <c r="C23406">
        <v>58127</v>
      </c>
      <c r="D23406">
        <v>74862</v>
      </c>
      <c r="E23406" t="s">
        <v>2</v>
      </c>
      <c r="F23406" s="2">
        <v>44405.747760517799</v>
      </c>
      <c r="G23406" s="60">
        <v>0.74776620370370372</v>
      </c>
    </row>
    <row r="23407" spans="1:7" x14ac:dyDescent="0.25">
      <c r="A23407">
        <v>27306</v>
      </c>
      <c r="B23407" s="2">
        <v>44311.764346278316</v>
      </c>
      <c r="C23407">
        <v>58133</v>
      </c>
      <c r="D23407">
        <v>470762</v>
      </c>
      <c r="E23407" t="s">
        <v>2</v>
      </c>
      <c r="F23407" s="2">
        <v>44311.80601294498</v>
      </c>
      <c r="G23407" s="60">
        <v>0.80601851851851858</v>
      </c>
    </row>
    <row r="23408" spans="1:7" x14ac:dyDescent="0.25">
      <c r="A23408">
        <v>48625</v>
      </c>
      <c r="B23408" s="2">
        <v>44321.620333333332</v>
      </c>
      <c r="C23408">
        <v>58133</v>
      </c>
      <c r="D23408">
        <v>119030</v>
      </c>
      <c r="E23408" t="s">
        <v>2</v>
      </c>
      <c r="F23408" s="2">
        <v>44321.661999999997</v>
      </c>
      <c r="G23408" s="60">
        <v>0.66200231481481475</v>
      </c>
    </row>
    <row r="23409" spans="1:7" x14ac:dyDescent="0.25">
      <c r="A23409">
        <v>102109</v>
      </c>
      <c r="B23409" s="2">
        <v>44340.727129449842</v>
      </c>
      <c r="C23409">
        <v>58133</v>
      </c>
      <c r="D23409">
        <v>158978</v>
      </c>
      <c r="E23409" t="s">
        <v>2</v>
      </c>
      <c r="F23409" s="2">
        <v>44340.768796116507</v>
      </c>
      <c r="G23409" s="60">
        <v>0.76879629629629631</v>
      </c>
    </row>
    <row r="23410" spans="1:7" x14ac:dyDescent="0.25">
      <c r="A23410">
        <v>110761</v>
      </c>
      <c r="B23410" s="2">
        <v>44343.960139158582</v>
      </c>
      <c r="C23410">
        <v>58133</v>
      </c>
      <c r="D23410">
        <v>158978</v>
      </c>
      <c r="E23410" t="s">
        <v>2</v>
      </c>
      <c r="F23410" s="2">
        <v>44344.001805825246</v>
      </c>
      <c r="G23410" s="60">
        <v>1.8055555555555557E-3</v>
      </c>
    </row>
    <row r="23411" spans="1:7" x14ac:dyDescent="0.25">
      <c r="A23411">
        <v>138392</v>
      </c>
      <c r="B23411" s="2">
        <v>44351.764346278316</v>
      </c>
      <c r="C23411">
        <v>58133</v>
      </c>
      <c r="D23411">
        <v>305608</v>
      </c>
      <c r="E23411" t="s">
        <v>2</v>
      </c>
      <c r="F23411" s="2">
        <v>44351.80601294498</v>
      </c>
      <c r="G23411" s="60">
        <v>0.80601851851851858</v>
      </c>
    </row>
    <row r="23412" spans="1:7" x14ac:dyDescent="0.25">
      <c r="A23412">
        <v>178718</v>
      </c>
      <c r="B23412" s="2">
        <v>44363.570171521038</v>
      </c>
      <c r="C23412">
        <v>58133</v>
      </c>
      <c r="D23412">
        <v>353383</v>
      </c>
      <c r="E23412" t="s">
        <v>2</v>
      </c>
      <c r="F23412" s="2">
        <v>44363.611838187702</v>
      </c>
      <c r="G23412" s="60">
        <v>0.61184027777777772</v>
      </c>
    </row>
    <row r="23413" spans="1:7" x14ac:dyDescent="0.25">
      <c r="A23413">
        <v>239560</v>
      </c>
      <c r="B23413" s="2">
        <v>44380.434949797054</v>
      </c>
      <c r="C23413">
        <v>58133</v>
      </c>
      <c r="D23413">
        <v>315985</v>
      </c>
      <c r="E23413" t="s">
        <v>2</v>
      </c>
      <c r="F23413" s="2">
        <v>44380.476616463719</v>
      </c>
      <c r="G23413" s="60">
        <v>0.47662037037037036</v>
      </c>
    </row>
    <row r="23414" spans="1:7" x14ac:dyDescent="0.25">
      <c r="A23414">
        <v>245842</v>
      </c>
      <c r="B23414" s="2">
        <v>44381.759025849176</v>
      </c>
      <c r="C23414">
        <v>58133</v>
      </c>
      <c r="D23414">
        <v>54565</v>
      </c>
      <c r="E23414" t="s">
        <v>2</v>
      </c>
      <c r="F23414" s="2">
        <v>44381.800692515841</v>
      </c>
      <c r="G23414" s="60">
        <v>0.80069444444444438</v>
      </c>
    </row>
    <row r="23415" spans="1:7" x14ac:dyDescent="0.25">
      <c r="A23415">
        <v>268006</v>
      </c>
      <c r="B23415" s="2">
        <v>44388.696385113268</v>
      </c>
      <c r="C23415">
        <v>58133</v>
      </c>
      <c r="D23415">
        <v>313862</v>
      </c>
      <c r="E23415" t="s">
        <v>2</v>
      </c>
      <c r="F23415" s="2">
        <v>44388.738051779932</v>
      </c>
      <c r="G23415" s="60">
        <v>0.73805555555555558</v>
      </c>
    </row>
    <row r="23416" spans="1:7" x14ac:dyDescent="0.25">
      <c r="A23416">
        <v>272162</v>
      </c>
      <c r="B23416" s="2">
        <v>44389.827453074438</v>
      </c>
      <c r="C23416">
        <v>58133</v>
      </c>
      <c r="D23416">
        <v>198146</v>
      </c>
      <c r="E23416" t="s">
        <v>2</v>
      </c>
      <c r="F23416" s="2">
        <v>44389.869119741103</v>
      </c>
      <c r="G23416" s="60">
        <v>0.86912037037037038</v>
      </c>
    </row>
    <row r="23417" spans="1:7" x14ac:dyDescent="0.25">
      <c r="A23417">
        <v>288842</v>
      </c>
      <c r="B23417" s="2">
        <v>44394.841181676689</v>
      </c>
      <c r="C23417">
        <v>58133</v>
      </c>
      <c r="D23417">
        <v>227775</v>
      </c>
      <c r="E23417" t="s">
        <v>2</v>
      </c>
      <c r="F23417" s="2">
        <v>44394.882848343354</v>
      </c>
      <c r="G23417" s="60">
        <v>0.88284722222222223</v>
      </c>
    </row>
    <row r="23418" spans="1:7" x14ac:dyDescent="0.25">
      <c r="A23418">
        <v>300344</v>
      </c>
      <c r="B23418" s="2">
        <v>44398.694766990295</v>
      </c>
      <c r="C23418">
        <v>58133</v>
      </c>
      <c r="D23418">
        <v>182191</v>
      </c>
      <c r="E23418" t="s">
        <v>2</v>
      </c>
      <c r="F23418" s="2">
        <v>44398.736433656959</v>
      </c>
      <c r="G23418" s="60">
        <v>0.73643518518518514</v>
      </c>
    </row>
    <row r="23419" spans="1:7" x14ac:dyDescent="0.25">
      <c r="A23419">
        <v>308115</v>
      </c>
      <c r="B23419" s="2">
        <v>44400.918067961167</v>
      </c>
      <c r="C23419">
        <v>58133</v>
      </c>
      <c r="D23419">
        <v>390546</v>
      </c>
      <c r="E23419" t="s">
        <v>2</v>
      </c>
      <c r="F23419" s="2">
        <v>44400.959734627831</v>
      </c>
      <c r="G23419" s="60">
        <v>0.95973379629629629</v>
      </c>
    </row>
    <row r="23420" spans="1:7" x14ac:dyDescent="0.25">
      <c r="A23420">
        <v>332491</v>
      </c>
      <c r="B23420" s="2">
        <v>44407.89703236246</v>
      </c>
      <c r="C23420">
        <v>58133</v>
      </c>
      <c r="D23420">
        <v>154256</v>
      </c>
      <c r="E23420" t="s">
        <v>2</v>
      </c>
      <c r="F23420" s="2">
        <v>44407.938699029124</v>
      </c>
      <c r="G23420" s="60">
        <v>0.93870370370370371</v>
      </c>
    </row>
    <row r="23421" spans="1:7" x14ac:dyDescent="0.25">
      <c r="A23421">
        <v>336452</v>
      </c>
      <c r="B23421" s="2">
        <v>44408.778909385117</v>
      </c>
      <c r="C23421">
        <v>58133</v>
      </c>
      <c r="D23421">
        <v>102086</v>
      </c>
      <c r="E23421" t="s">
        <v>2</v>
      </c>
      <c r="F23421" s="2">
        <v>44408.820576051781</v>
      </c>
      <c r="G23421" s="60">
        <v>0.82057870370370367</v>
      </c>
    </row>
    <row r="23422" spans="1:7" x14ac:dyDescent="0.25">
      <c r="A23422">
        <v>357290</v>
      </c>
      <c r="B23422" s="2">
        <v>44414.981174757282</v>
      </c>
      <c r="C23422">
        <v>58133</v>
      </c>
      <c r="D23422">
        <v>189009</v>
      </c>
      <c r="E23422" t="s">
        <v>2</v>
      </c>
      <c r="F23422" s="2">
        <v>44415.022841423946</v>
      </c>
      <c r="G23422" s="60">
        <v>2.2835648148148147E-2</v>
      </c>
    </row>
    <row r="23423" spans="1:7" x14ac:dyDescent="0.25">
      <c r="A23423">
        <v>380592</v>
      </c>
      <c r="B23423" s="2">
        <v>44421.935867313921</v>
      </c>
      <c r="C23423">
        <v>58133</v>
      </c>
      <c r="D23423">
        <v>404226</v>
      </c>
      <c r="E23423" t="s">
        <v>2</v>
      </c>
      <c r="F23423" s="2">
        <v>44421.977533980586</v>
      </c>
      <c r="G23423" s="60">
        <v>0.97753472222222226</v>
      </c>
    </row>
    <row r="23424" spans="1:7" x14ac:dyDescent="0.25">
      <c r="A23424">
        <v>277950</v>
      </c>
      <c r="B23424" s="2">
        <v>44391.828666666668</v>
      </c>
      <c r="C23424">
        <v>58166</v>
      </c>
      <c r="D23424">
        <v>411922</v>
      </c>
      <c r="E23424" t="s">
        <v>6</v>
      </c>
      <c r="F23424" s="2">
        <v>44391.995333333332</v>
      </c>
      <c r="G23424" s="60">
        <v>0.99533564814814823</v>
      </c>
    </row>
    <row r="23425" spans="1:7" x14ac:dyDescent="0.25">
      <c r="A23425">
        <v>278469</v>
      </c>
      <c r="B23425" s="2">
        <v>44391.928990291264</v>
      </c>
      <c r="C23425">
        <v>58166</v>
      </c>
      <c r="D23425">
        <v>230507</v>
      </c>
      <c r="E23425" t="s">
        <v>6</v>
      </c>
      <c r="F23425" s="2">
        <v>44392.095656957928</v>
      </c>
      <c r="G23425" s="60">
        <v>9.5659722222222229E-2</v>
      </c>
    </row>
    <row r="23426" spans="1:7" x14ac:dyDescent="0.25">
      <c r="A23426">
        <v>306260</v>
      </c>
      <c r="B23426" s="2">
        <v>44400.63449190939</v>
      </c>
      <c r="C23426">
        <v>58166</v>
      </c>
      <c r="D23426">
        <v>447736</v>
      </c>
      <c r="E23426" t="s">
        <v>6</v>
      </c>
      <c r="F23426" s="2">
        <v>44400.801158576054</v>
      </c>
      <c r="G23426" s="60">
        <v>0.80115740740740737</v>
      </c>
    </row>
    <row r="23427" spans="1:7" x14ac:dyDescent="0.25">
      <c r="A23427">
        <v>342703</v>
      </c>
      <c r="B23427" s="2">
        <v>44410.296333333339</v>
      </c>
      <c r="C23427">
        <v>58166</v>
      </c>
      <c r="D23427">
        <v>81226</v>
      </c>
      <c r="E23427" t="s">
        <v>6</v>
      </c>
      <c r="F23427" s="2">
        <v>44410.463000000003</v>
      </c>
      <c r="G23427" s="60">
        <v>0.46299768518518519</v>
      </c>
    </row>
    <row r="23428" spans="1:7" x14ac:dyDescent="0.25">
      <c r="A23428">
        <v>359027</v>
      </c>
      <c r="B23428" s="2">
        <v>44415.488860841426</v>
      </c>
      <c r="C23428">
        <v>58166</v>
      </c>
      <c r="D23428">
        <v>346056</v>
      </c>
      <c r="E23428" t="s">
        <v>6</v>
      </c>
      <c r="F23428" s="2">
        <v>44415.65552750809</v>
      </c>
      <c r="G23428" s="60">
        <v>0.65553240740740748</v>
      </c>
    </row>
    <row r="23429" spans="1:7" x14ac:dyDescent="0.25">
      <c r="A23429">
        <v>361040</v>
      </c>
      <c r="B23429" s="2">
        <v>44415.776886731393</v>
      </c>
      <c r="C23429">
        <v>58166</v>
      </c>
      <c r="D23429">
        <v>467908</v>
      </c>
      <c r="E23429" t="s">
        <v>6</v>
      </c>
      <c r="F23429" s="2">
        <v>44415.943553398058</v>
      </c>
      <c r="G23429" s="60">
        <v>0.94355324074074076</v>
      </c>
    </row>
    <row r="23430" spans="1:7" x14ac:dyDescent="0.25">
      <c r="A23430">
        <v>364484</v>
      </c>
      <c r="B23430" s="2">
        <v>44416.626401294503</v>
      </c>
      <c r="C23430">
        <v>58166</v>
      </c>
      <c r="D23430">
        <v>38593</v>
      </c>
      <c r="E23430" t="s">
        <v>6</v>
      </c>
      <c r="F23430" s="2">
        <v>44416.793067961167</v>
      </c>
      <c r="G23430" s="60">
        <v>0.79306712962962955</v>
      </c>
    </row>
    <row r="23431" spans="1:7" x14ac:dyDescent="0.25">
      <c r="A23431">
        <v>376268</v>
      </c>
      <c r="B23431" s="2">
        <v>44420.776886731393</v>
      </c>
      <c r="C23431">
        <v>58166</v>
      </c>
      <c r="D23431">
        <v>96758</v>
      </c>
      <c r="E23431" t="s">
        <v>6</v>
      </c>
      <c r="F23431" s="2">
        <v>44420.943553398058</v>
      </c>
      <c r="G23431" s="60">
        <v>0.94355324074074076</v>
      </c>
    </row>
    <row r="23432" spans="1:7" x14ac:dyDescent="0.25">
      <c r="A23432">
        <v>404177</v>
      </c>
      <c r="B23432" s="2">
        <v>44429.466207119745</v>
      </c>
      <c r="C23432">
        <v>58166</v>
      </c>
      <c r="D23432">
        <v>458081</v>
      </c>
      <c r="E23432" t="s">
        <v>6</v>
      </c>
      <c r="F23432" s="2">
        <v>44429.63287378641</v>
      </c>
      <c r="G23432" s="60">
        <v>0.63287037037037031</v>
      </c>
    </row>
    <row r="23433" spans="1:7" x14ac:dyDescent="0.25">
      <c r="A23433">
        <v>44756</v>
      </c>
      <c r="B23433" s="2">
        <v>44319.685058252428</v>
      </c>
      <c r="C23433">
        <v>58275</v>
      </c>
      <c r="D23433">
        <v>379466</v>
      </c>
      <c r="E23433" t="s">
        <v>2</v>
      </c>
      <c r="F23433" s="2">
        <v>44319.726724919092</v>
      </c>
      <c r="G23433" s="60">
        <v>0.72672453703703699</v>
      </c>
    </row>
    <row r="23434" spans="1:7" x14ac:dyDescent="0.25">
      <c r="A23434">
        <v>82186</v>
      </c>
      <c r="B23434" s="2">
        <v>44334.6300420712</v>
      </c>
      <c r="C23434">
        <v>58275</v>
      </c>
      <c r="D23434">
        <v>452568</v>
      </c>
      <c r="E23434" t="s">
        <v>2</v>
      </c>
      <c r="F23434" s="2">
        <v>44334.671708737864</v>
      </c>
      <c r="G23434" s="60">
        <v>0.67171296296296301</v>
      </c>
    </row>
    <row r="23435" spans="1:7" x14ac:dyDescent="0.25">
      <c r="A23435">
        <v>91608</v>
      </c>
      <c r="B23435" s="2">
        <v>44337.905122977347</v>
      </c>
      <c r="C23435">
        <v>58275</v>
      </c>
      <c r="D23435">
        <v>470762</v>
      </c>
      <c r="E23435" t="s">
        <v>2</v>
      </c>
      <c r="F23435" s="2">
        <v>44337.946789644011</v>
      </c>
      <c r="G23435" s="60">
        <v>0.94679398148148142</v>
      </c>
    </row>
    <row r="23436" spans="1:7" x14ac:dyDescent="0.25">
      <c r="A23436">
        <v>130632</v>
      </c>
      <c r="B23436" s="2">
        <v>44348.948812297735</v>
      </c>
      <c r="C23436">
        <v>58275</v>
      </c>
      <c r="D23436">
        <v>4199</v>
      </c>
      <c r="E23436" t="s">
        <v>2</v>
      </c>
      <c r="F23436" s="2">
        <v>44348.990478964399</v>
      </c>
      <c r="G23436" s="60">
        <v>0.99047453703703703</v>
      </c>
    </row>
    <row r="23437" spans="1:7" x14ac:dyDescent="0.25">
      <c r="A23437">
        <v>179560</v>
      </c>
      <c r="B23437" s="2">
        <v>44363.744928802589</v>
      </c>
      <c r="C23437">
        <v>58275</v>
      </c>
      <c r="D23437">
        <v>238334</v>
      </c>
      <c r="E23437" t="s">
        <v>2</v>
      </c>
      <c r="F23437" s="2">
        <v>44363.786595469253</v>
      </c>
      <c r="G23437" s="60">
        <v>0.78659722222222228</v>
      </c>
    </row>
    <row r="23438" spans="1:7" x14ac:dyDescent="0.25">
      <c r="A23438">
        <v>227855</v>
      </c>
      <c r="B23438" s="2">
        <v>44376.74816504855</v>
      </c>
      <c r="C23438">
        <v>58275</v>
      </c>
      <c r="D23438">
        <v>244574</v>
      </c>
      <c r="E23438" t="s">
        <v>2</v>
      </c>
      <c r="F23438" s="2">
        <v>44376.789831715214</v>
      </c>
      <c r="G23438" s="60">
        <v>0.7898263888888889</v>
      </c>
    </row>
    <row r="23439" spans="1:7" x14ac:dyDescent="0.25">
      <c r="A23439">
        <v>266100</v>
      </c>
      <c r="B23439" s="2">
        <v>44388.169333333339</v>
      </c>
      <c r="C23439">
        <v>58275</v>
      </c>
      <c r="D23439">
        <v>341333</v>
      </c>
      <c r="E23439" t="s">
        <v>2</v>
      </c>
      <c r="F23439" s="2">
        <v>44388.211000000003</v>
      </c>
      <c r="G23439" s="60">
        <v>0.21099537037037039</v>
      </c>
    </row>
    <row r="23440" spans="1:7" x14ac:dyDescent="0.25">
      <c r="A23440">
        <v>271198</v>
      </c>
      <c r="B23440" s="2">
        <v>44389.676967637541</v>
      </c>
      <c r="C23440">
        <v>58275</v>
      </c>
      <c r="D23440">
        <v>264283</v>
      </c>
      <c r="E23440" t="s">
        <v>2</v>
      </c>
      <c r="F23440" s="2">
        <v>44389.718634304205</v>
      </c>
      <c r="G23440" s="60">
        <v>0.71863425925925928</v>
      </c>
    </row>
    <row r="23441" spans="1:7" x14ac:dyDescent="0.25">
      <c r="A23441">
        <v>292718</v>
      </c>
      <c r="B23441" s="2">
        <v>44395.840398058252</v>
      </c>
      <c r="C23441">
        <v>58275</v>
      </c>
      <c r="D23441">
        <v>118549</v>
      </c>
      <c r="E23441" t="s">
        <v>2</v>
      </c>
      <c r="F23441" s="2">
        <v>44395.882064724916</v>
      </c>
      <c r="G23441" s="60">
        <v>0.88206018518518514</v>
      </c>
    </row>
    <row r="23442" spans="1:7" x14ac:dyDescent="0.25">
      <c r="A23442">
        <v>322203</v>
      </c>
      <c r="B23442" s="2">
        <v>44404.796708737864</v>
      </c>
      <c r="C23442">
        <v>58275</v>
      </c>
      <c r="D23442">
        <v>388561</v>
      </c>
      <c r="E23442" t="s">
        <v>2</v>
      </c>
      <c r="F23442" s="2">
        <v>44404.838375404528</v>
      </c>
      <c r="G23442" s="60">
        <v>0.83837962962962964</v>
      </c>
    </row>
    <row r="23443" spans="1:7" x14ac:dyDescent="0.25">
      <c r="A23443">
        <v>406440</v>
      </c>
      <c r="B23443" s="2">
        <v>44429.854961165052</v>
      </c>
      <c r="C23443">
        <v>58275</v>
      </c>
      <c r="D23443">
        <v>158978</v>
      </c>
      <c r="E23443" t="s">
        <v>2</v>
      </c>
      <c r="F23443" s="2">
        <v>44429.896627831717</v>
      </c>
      <c r="G23443" s="60">
        <v>0.8966319444444445</v>
      </c>
    </row>
    <row r="23444" spans="1:7" x14ac:dyDescent="0.25">
      <c r="A23444">
        <v>123874</v>
      </c>
      <c r="B23444" s="2">
        <v>44346.764346278316</v>
      </c>
      <c r="C23444">
        <v>58281</v>
      </c>
      <c r="D23444">
        <v>158978</v>
      </c>
      <c r="E23444" t="s">
        <v>2</v>
      </c>
      <c r="F23444" s="2">
        <v>44346.80601294498</v>
      </c>
      <c r="G23444" s="60">
        <v>0.80601851851851858</v>
      </c>
    </row>
    <row r="23445" spans="1:7" x14ac:dyDescent="0.25">
      <c r="A23445">
        <v>137280</v>
      </c>
      <c r="B23445" s="2">
        <v>44351.639750809067</v>
      </c>
      <c r="C23445">
        <v>58281</v>
      </c>
      <c r="D23445">
        <v>378749</v>
      </c>
      <c r="E23445" t="s">
        <v>2</v>
      </c>
      <c r="F23445" s="2">
        <v>44351.681417475731</v>
      </c>
      <c r="G23445" s="60">
        <v>0.68141203703703701</v>
      </c>
    </row>
    <row r="23446" spans="1:7" x14ac:dyDescent="0.25">
      <c r="A23446">
        <v>153181</v>
      </c>
      <c r="B23446" s="2">
        <v>44355.953666666668</v>
      </c>
      <c r="C23446">
        <v>58281</v>
      </c>
      <c r="D23446">
        <v>411922</v>
      </c>
      <c r="E23446" t="s">
        <v>2</v>
      </c>
      <c r="F23446" s="2">
        <v>44355.995333333332</v>
      </c>
      <c r="G23446" s="60">
        <v>0.99533564814814823</v>
      </c>
    </row>
    <row r="23447" spans="1:7" x14ac:dyDescent="0.25">
      <c r="A23447">
        <v>175553</v>
      </c>
      <c r="B23447" s="2">
        <v>44361.971466019422</v>
      </c>
      <c r="C23447">
        <v>58281</v>
      </c>
      <c r="D23447">
        <v>189009</v>
      </c>
      <c r="E23447" t="s">
        <v>2</v>
      </c>
      <c r="F23447" s="2">
        <v>44362.013132686086</v>
      </c>
      <c r="G23447" s="60">
        <v>1.3136574074074077E-2</v>
      </c>
    </row>
    <row r="23448" spans="1:7" x14ac:dyDescent="0.25">
      <c r="A23448">
        <v>195609</v>
      </c>
      <c r="B23448" s="2">
        <v>44367.731983818776</v>
      </c>
      <c r="C23448">
        <v>58281</v>
      </c>
      <c r="D23448">
        <v>241927</v>
      </c>
      <c r="E23448" t="s">
        <v>2</v>
      </c>
      <c r="F23448" s="2">
        <v>44367.77365048544</v>
      </c>
      <c r="G23448" s="60">
        <v>0.77364583333333325</v>
      </c>
    </row>
    <row r="23449" spans="1:7" x14ac:dyDescent="0.25">
      <c r="A23449">
        <v>212272</v>
      </c>
      <c r="B23449" s="2">
        <v>44372.754637540456</v>
      </c>
      <c r="C23449">
        <v>58281</v>
      </c>
      <c r="D23449">
        <v>222412</v>
      </c>
      <c r="E23449" t="s">
        <v>2</v>
      </c>
      <c r="F23449" s="2">
        <v>44372.796304207121</v>
      </c>
      <c r="G23449" s="60">
        <v>0.79630787037037043</v>
      </c>
    </row>
    <row r="23450" spans="1:7" x14ac:dyDescent="0.25">
      <c r="A23450">
        <v>271360</v>
      </c>
      <c r="B23450" s="2">
        <v>44389.706093851135</v>
      </c>
      <c r="C23450">
        <v>58281</v>
      </c>
      <c r="D23450">
        <v>471403</v>
      </c>
      <c r="E23450" t="s">
        <v>2</v>
      </c>
      <c r="F23450" s="2">
        <v>44389.747760517799</v>
      </c>
      <c r="G23450" s="60">
        <v>0.74776620370370372</v>
      </c>
    </row>
    <row r="23451" spans="1:7" x14ac:dyDescent="0.25">
      <c r="A23451">
        <v>318804</v>
      </c>
      <c r="B23451" s="2">
        <v>44403.672113268614</v>
      </c>
      <c r="C23451">
        <v>58281</v>
      </c>
      <c r="D23451">
        <v>351192</v>
      </c>
      <c r="E23451" t="s">
        <v>2</v>
      </c>
      <c r="F23451" s="2">
        <v>44403.713779935279</v>
      </c>
      <c r="G23451" s="60">
        <v>0.71378472222222211</v>
      </c>
    </row>
    <row r="23452" spans="1:7" x14ac:dyDescent="0.25">
      <c r="A23452">
        <v>322763</v>
      </c>
      <c r="B23452" s="2">
        <v>44404.887333333332</v>
      </c>
      <c r="C23452">
        <v>58281</v>
      </c>
      <c r="D23452">
        <v>250679</v>
      </c>
      <c r="E23452" t="s">
        <v>2</v>
      </c>
      <c r="F23452" s="2">
        <v>44404.928999999996</v>
      </c>
      <c r="G23452" s="60">
        <v>0.9290046296296296</v>
      </c>
    </row>
    <row r="23453" spans="1:7" x14ac:dyDescent="0.25">
      <c r="A23453">
        <v>327578</v>
      </c>
      <c r="B23453" s="2">
        <v>44406.670495145634</v>
      </c>
      <c r="C23453">
        <v>58281</v>
      </c>
      <c r="D23453">
        <v>230507</v>
      </c>
      <c r="E23453" t="s">
        <v>2</v>
      </c>
      <c r="F23453" s="2">
        <v>44406.712161812298</v>
      </c>
      <c r="G23453" s="60">
        <v>0.71216435185185178</v>
      </c>
    </row>
    <row r="23454" spans="1:7" x14ac:dyDescent="0.25">
      <c r="A23454">
        <v>365152</v>
      </c>
      <c r="B23454" s="2">
        <v>44416.731983818776</v>
      </c>
      <c r="C23454">
        <v>58281</v>
      </c>
      <c r="D23454">
        <v>436070</v>
      </c>
      <c r="E23454" t="s">
        <v>2</v>
      </c>
      <c r="F23454" s="2">
        <v>44416.77365048544</v>
      </c>
      <c r="G23454" s="60">
        <v>0.77364583333333325</v>
      </c>
    </row>
    <row r="23455" spans="1:7" x14ac:dyDescent="0.25">
      <c r="A23455">
        <v>368277</v>
      </c>
      <c r="B23455" s="2">
        <v>44417.720656957928</v>
      </c>
      <c r="C23455">
        <v>58281</v>
      </c>
      <c r="D23455">
        <v>245930</v>
      </c>
      <c r="E23455" t="s">
        <v>2</v>
      </c>
      <c r="F23455" s="2">
        <v>44417.762323624593</v>
      </c>
      <c r="G23455" s="60">
        <v>0.76232638888888893</v>
      </c>
    </row>
    <row r="23456" spans="1:7" x14ac:dyDescent="0.25">
      <c r="A23456">
        <v>368933</v>
      </c>
      <c r="B23456" s="2">
        <v>44417.87599676376</v>
      </c>
      <c r="C23456">
        <v>58281</v>
      </c>
      <c r="D23456">
        <v>154256</v>
      </c>
      <c r="E23456" t="s">
        <v>2</v>
      </c>
      <c r="F23456" s="2">
        <v>44417.917663430424</v>
      </c>
      <c r="G23456" s="60">
        <v>0.91766203703703697</v>
      </c>
    </row>
    <row r="23457" spans="1:7" x14ac:dyDescent="0.25">
      <c r="A23457">
        <v>390406</v>
      </c>
      <c r="B23457" s="2">
        <v>44424.706093851135</v>
      </c>
      <c r="C23457">
        <v>58281</v>
      </c>
      <c r="D23457">
        <v>204218</v>
      </c>
      <c r="E23457" t="s">
        <v>2</v>
      </c>
      <c r="F23457" s="2">
        <v>44424.747760517799</v>
      </c>
      <c r="G23457" s="60">
        <v>0.74776620370370372</v>
      </c>
    </row>
    <row r="23458" spans="1:7" x14ac:dyDescent="0.25">
      <c r="A23458">
        <v>404561</v>
      </c>
      <c r="B23458" s="2">
        <v>44429.560462783171</v>
      </c>
      <c r="C23458">
        <v>58281</v>
      </c>
      <c r="D23458">
        <v>141622</v>
      </c>
      <c r="E23458" t="s">
        <v>2</v>
      </c>
      <c r="F23458" s="2">
        <v>44429.602129449835</v>
      </c>
      <c r="G23458" s="60">
        <v>0.60212962962962957</v>
      </c>
    </row>
    <row r="23459" spans="1:7" x14ac:dyDescent="0.25">
      <c r="A23459">
        <v>410773</v>
      </c>
      <c r="B23459" s="2">
        <v>44430.875333333337</v>
      </c>
      <c r="C23459">
        <v>58281</v>
      </c>
      <c r="D23459">
        <v>331472</v>
      </c>
      <c r="E23459" t="s">
        <v>2</v>
      </c>
      <c r="F23459" s="2">
        <v>44430.917000000001</v>
      </c>
      <c r="G23459" s="60">
        <v>0.91700231481481476</v>
      </c>
    </row>
    <row r="23460" spans="1:7" x14ac:dyDescent="0.25">
      <c r="A23460">
        <v>339374</v>
      </c>
      <c r="B23460" s="2">
        <v>44409.455284789641</v>
      </c>
      <c r="C23460">
        <v>58286</v>
      </c>
      <c r="D23460">
        <v>462574</v>
      </c>
      <c r="E23460" t="s">
        <v>8</v>
      </c>
      <c r="F23460" s="2">
        <v>44409.663618122977</v>
      </c>
      <c r="G23460" s="60">
        <v>0.66362268518518519</v>
      </c>
    </row>
    <row r="23461" spans="1:7" x14ac:dyDescent="0.25">
      <c r="A23461">
        <v>387639</v>
      </c>
      <c r="B23461" s="2">
        <v>44423.715802588995</v>
      </c>
      <c r="C23461">
        <v>58286</v>
      </c>
      <c r="D23461">
        <v>122982</v>
      </c>
      <c r="E23461" t="s">
        <v>8</v>
      </c>
      <c r="F23461" s="2">
        <v>44423.924135922331</v>
      </c>
      <c r="G23461" s="60">
        <v>0.92413194444444446</v>
      </c>
    </row>
    <row r="23462" spans="1:7" x14ac:dyDescent="0.25">
      <c r="A23462">
        <v>404604</v>
      </c>
      <c r="B23462" s="2">
        <v>44429.570171521031</v>
      </c>
      <c r="C23462">
        <v>58286</v>
      </c>
      <c r="D23462">
        <v>62570</v>
      </c>
      <c r="E23462" t="s">
        <v>8</v>
      </c>
      <c r="F23462" s="2">
        <v>44429.778504854366</v>
      </c>
      <c r="G23462" s="60">
        <v>0.77850694444444446</v>
      </c>
    </row>
    <row r="23463" spans="1:7" x14ac:dyDescent="0.25">
      <c r="A23463">
        <v>110950</v>
      </c>
      <c r="B23463" s="2">
        <v>44344.021223300973</v>
      </c>
      <c r="C23463">
        <v>58351</v>
      </c>
      <c r="D23463">
        <v>411922</v>
      </c>
      <c r="E23463" t="s">
        <v>7</v>
      </c>
      <c r="F23463" s="2">
        <v>44344.021223300973</v>
      </c>
      <c r="G23463" s="60">
        <v>2.1226851851851854E-2</v>
      </c>
    </row>
    <row r="23464" spans="1:7" x14ac:dyDescent="0.25">
      <c r="A23464">
        <v>152672</v>
      </c>
      <c r="B23464" s="2">
        <v>44355.828666666668</v>
      </c>
      <c r="C23464">
        <v>58351</v>
      </c>
      <c r="D23464">
        <v>343491</v>
      </c>
      <c r="E23464" t="s">
        <v>7</v>
      </c>
      <c r="F23464" s="2">
        <v>44355.828666666668</v>
      </c>
      <c r="G23464" s="60">
        <v>0.82866898148148149</v>
      </c>
    </row>
    <row r="23465" spans="1:7" x14ac:dyDescent="0.25">
      <c r="A23465">
        <v>161128</v>
      </c>
      <c r="B23465" s="2">
        <v>44358.697598705505</v>
      </c>
      <c r="C23465">
        <v>58351</v>
      </c>
      <c r="D23465">
        <v>251574</v>
      </c>
      <c r="E23465" t="s">
        <v>7</v>
      </c>
      <c r="F23465" s="2">
        <v>44358.697598705505</v>
      </c>
      <c r="G23465" s="60">
        <v>0.69760416666666669</v>
      </c>
    </row>
    <row r="23466" spans="1:7" x14ac:dyDescent="0.25">
      <c r="A23466">
        <v>178941</v>
      </c>
      <c r="B23466" s="2">
        <v>44363.628019417476</v>
      </c>
      <c r="C23466">
        <v>58351</v>
      </c>
      <c r="D23466">
        <v>180017</v>
      </c>
      <c r="E23466" t="s">
        <v>7</v>
      </c>
      <c r="F23466" s="2">
        <v>44363.628019417476</v>
      </c>
      <c r="G23466" s="60">
        <v>0.62802083333333336</v>
      </c>
    </row>
    <row r="23467" spans="1:7" x14ac:dyDescent="0.25">
      <c r="A23467">
        <v>183954</v>
      </c>
      <c r="B23467" s="2">
        <v>44365.0260776699</v>
      </c>
      <c r="C23467">
        <v>58351</v>
      </c>
      <c r="D23467">
        <v>394819</v>
      </c>
      <c r="E23467" t="s">
        <v>7</v>
      </c>
      <c r="F23467" s="2">
        <v>44365.0260776699</v>
      </c>
      <c r="G23467" s="60">
        <v>2.6076388888888885E-2</v>
      </c>
    </row>
    <row r="23468" spans="1:7" x14ac:dyDescent="0.25">
      <c r="A23468">
        <v>187026</v>
      </c>
      <c r="B23468" s="2">
        <v>44365.814103559867</v>
      </c>
      <c r="C23468">
        <v>58351</v>
      </c>
      <c r="D23468">
        <v>296511</v>
      </c>
      <c r="E23468" t="s">
        <v>7</v>
      </c>
      <c r="F23468" s="2">
        <v>44365.814103559867</v>
      </c>
      <c r="G23468" s="60">
        <v>0.8141087962962964</v>
      </c>
    </row>
    <row r="23469" spans="1:7" x14ac:dyDescent="0.25">
      <c r="A23469">
        <v>268756</v>
      </c>
      <c r="B23469" s="2">
        <v>44388.804394822007</v>
      </c>
      <c r="C23469">
        <v>58351</v>
      </c>
      <c r="D23469">
        <v>258219</v>
      </c>
      <c r="E23469" t="s">
        <v>7</v>
      </c>
      <c r="F23469" s="2">
        <v>44388.804394822007</v>
      </c>
      <c r="G23469" s="60">
        <v>0.80439814814814825</v>
      </c>
    </row>
    <row r="23470" spans="1:7" x14ac:dyDescent="0.25">
      <c r="A23470">
        <v>338437</v>
      </c>
      <c r="B23470" s="2">
        <v>44409.146000000001</v>
      </c>
      <c r="C23470">
        <v>58351</v>
      </c>
      <c r="D23470">
        <v>293657</v>
      </c>
      <c r="E23470" t="s">
        <v>7</v>
      </c>
      <c r="F23470" s="2">
        <v>44409.146000000001</v>
      </c>
      <c r="G23470" s="60">
        <v>0.14599537037037039</v>
      </c>
    </row>
    <row r="23471" spans="1:7" x14ac:dyDescent="0.25">
      <c r="A23471">
        <v>334742</v>
      </c>
      <c r="B23471" s="2">
        <v>44408.58000427259</v>
      </c>
      <c r="C23471">
        <v>58354</v>
      </c>
      <c r="D23471">
        <v>250679</v>
      </c>
      <c r="E23471" t="s">
        <v>9</v>
      </c>
      <c r="F23471" s="2">
        <v>44408.83000427259</v>
      </c>
      <c r="G23471" s="60">
        <v>0.83000000000000007</v>
      </c>
    </row>
    <row r="23472" spans="1:7" x14ac:dyDescent="0.25">
      <c r="A23472">
        <v>392577</v>
      </c>
      <c r="B23472" s="2">
        <v>44425.675754045311</v>
      </c>
      <c r="C23472">
        <v>58354</v>
      </c>
      <c r="D23472">
        <v>158978</v>
      </c>
      <c r="E23472" t="s">
        <v>9</v>
      </c>
      <c r="F23472" s="2">
        <v>44425.925754045311</v>
      </c>
      <c r="G23472" s="60">
        <v>0.92575231481481479</v>
      </c>
    </row>
    <row r="23473" spans="1:7" x14ac:dyDescent="0.25">
      <c r="A23473">
        <v>404627</v>
      </c>
      <c r="B23473" s="2">
        <v>44429.575430420715</v>
      </c>
      <c r="C23473">
        <v>58354</v>
      </c>
      <c r="D23473">
        <v>470762</v>
      </c>
      <c r="E23473" t="s">
        <v>9</v>
      </c>
      <c r="F23473" s="2">
        <v>44429.825430420715</v>
      </c>
      <c r="G23473" s="60">
        <v>0.82542824074074073</v>
      </c>
    </row>
    <row r="23474" spans="1:7" x14ac:dyDescent="0.25">
      <c r="A23474">
        <v>410045</v>
      </c>
      <c r="B23474" s="2">
        <v>44430.751805825246</v>
      </c>
      <c r="C23474">
        <v>58354</v>
      </c>
      <c r="D23474">
        <v>18748</v>
      </c>
      <c r="E23474" t="s">
        <v>9</v>
      </c>
      <c r="F23474" s="2">
        <v>44431.001805825246</v>
      </c>
      <c r="G23474" s="60">
        <v>1.8055555555555557E-3</v>
      </c>
    </row>
    <row r="23475" spans="1:7" x14ac:dyDescent="0.25">
      <c r="A23475">
        <v>416376</v>
      </c>
      <c r="B23475" s="2">
        <v>44433.562485436894</v>
      </c>
      <c r="C23475">
        <v>58354</v>
      </c>
      <c r="D23475">
        <v>347008</v>
      </c>
      <c r="E23475" t="s">
        <v>9</v>
      </c>
      <c r="F23475" s="2">
        <v>44433.812485436894</v>
      </c>
      <c r="G23475" s="60">
        <v>0.81248842592592585</v>
      </c>
    </row>
    <row r="23476" spans="1:7" x14ac:dyDescent="0.25">
      <c r="A23476">
        <v>48790</v>
      </c>
      <c r="B23476" s="2">
        <v>44321.657550161814</v>
      </c>
      <c r="C23476">
        <v>58357</v>
      </c>
      <c r="D23476">
        <v>29544</v>
      </c>
      <c r="E23476" t="s">
        <v>2</v>
      </c>
      <c r="F23476" s="2">
        <v>44321.699216828478</v>
      </c>
      <c r="G23476" s="60">
        <v>0.69921296296296298</v>
      </c>
    </row>
    <row r="23477" spans="1:7" x14ac:dyDescent="0.25">
      <c r="A23477">
        <v>49232</v>
      </c>
      <c r="B23477" s="2">
        <v>44321.850106796119</v>
      </c>
      <c r="C23477">
        <v>58357</v>
      </c>
      <c r="D23477">
        <v>21760</v>
      </c>
      <c r="E23477" t="s">
        <v>2</v>
      </c>
      <c r="F23477" s="2">
        <v>44321.891773462783</v>
      </c>
      <c r="G23477" s="60">
        <v>0.89177083333333329</v>
      </c>
    </row>
    <row r="23478" spans="1:7" x14ac:dyDescent="0.25">
      <c r="A23478">
        <v>65650</v>
      </c>
      <c r="B23478" s="2">
        <v>44328.688294498381</v>
      </c>
      <c r="C23478">
        <v>58357</v>
      </c>
      <c r="D23478">
        <v>445443</v>
      </c>
      <c r="E23478" t="s">
        <v>2</v>
      </c>
      <c r="F23478" s="2">
        <v>44328.729961165045</v>
      </c>
      <c r="G23478" s="60">
        <v>0.72996527777777775</v>
      </c>
    </row>
    <row r="23479" spans="1:7" x14ac:dyDescent="0.25">
      <c r="A23479">
        <v>75218</v>
      </c>
      <c r="B23479" s="2">
        <v>44331.816248054442</v>
      </c>
      <c r="C23479">
        <v>58357</v>
      </c>
      <c r="D23479">
        <v>332426</v>
      </c>
      <c r="E23479" t="s">
        <v>2</v>
      </c>
      <c r="F23479" s="2">
        <v>44331.857914721106</v>
      </c>
      <c r="G23479" s="60">
        <v>0.85791666666666666</v>
      </c>
    </row>
    <row r="23480" spans="1:7" x14ac:dyDescent="0.25">
      <c r="A23480">
        <v>78929</v>
      </c>
      <c r="B23480" s="2">
        <v>44332.845088045899</v>
      </c>
      <c r="C23480">
        <v>58357</v>
      </c>
      <c r="D23480">
        <v>217497</v>
      </c>
      <c r="E23480" t="s">
        <v>2</v>
      </c>
      <c r="F23480" s="2">
        <v>44332.886754712563</v>
      </c>
      <c r="G23480" s="60">
        <v>0.88675925925925936</v>
      </c>
    </row>
    <row r="23481" spans="1:7" x14ac:dyDescent="0.25">
      <c r="A23481">
        <v>124572</v>
      </c>
      <c r="B23481" s="2">
        <v>44346.83910641804</v>
      </c>
      <c r="C23481">
        <v>58357</v>
      </c>
      <c r="D23481">
        <v>95024</v>
      </c>
      <c r="E23481" t="s">
        <v>2</v>
      </c>
      <c r="F23481" s="2">
        <v>44346.880773084704</v>
      </c>
      <c r="G23481" s="60">
        <v>0.88077546296296294</v>
      </c>
    </row>
    <row r="23482" spans="1:7" x14ac:dyDescent="0.25">
      <c r="A23482">
        <v>126419</v>
      </c>
      <c r="B23482" s="2">
        <v>44347.620333333332</v>
      </c>
      <c r="C23482">
        <v>58357</v>
      </c>
      <c r="D23482">
        <v>98921</v>
      </c>
      <c r="E23482" t="s">
        <v>2</v>
      </c>
      <c r="F23482" s="2">
        <v>44347.661999999997</v>
      </c>
      <c r="G23482" s="60">
        <v>0.66200231481481475</v>
      </c>
    </row>
    <row r="23483" spans="1:7" x14ac:dyDescent="0.25">
      <c r="A23483">
        <v>130822</v>
      </c>
      <c r="B23483" s="2">
        <v>44349.021627831717</v>
      </c>
      <c r="C23483">
        <v>58357</v>
      </c>
      <c r="D23483">
        <v>112334</v>
      </c>
      <c r="E23483" t="s">
        <v>2</v>
      </c>
      <c r="F23483" s="2">
        <v>44349.063294498381</v>
      </c>
      <c r="G23483" s="60">
        <v>6.3298611111111111E-2</v>
      </c>
    </row>
    <row r="23484" spans="1:7" x14ac:dyDescent="0.25">
      <c r="A23484">
        <v>161182</v>
      </c>
      <c r="B23484" s="2">
        <v>44358.704475728155</v>
      </c>
      <c r="C23484">
        <v>58357</v>
      </c>
      <c r="D23484">
        <v>388561</v>
      </c>
      <c r="E23484" t="s">
        <v>2</v>
      </c>
      <c r="F23484" s="2">
        <v>44358.746142394819</v>
      </c>
      <c r="G23484" s="60">
        <v>0.74614583333333329</v>
      </c>
    </row>
    <row r="23485" spans="1:7" x14ac:dyDescent="0.25">
      <c r="A23485">
        <v>163061</v>
      </c>
      <c r="B23485" s="2">
        <v>44358.940721682848</v>
      </c>
      <c r="C23485">
        <v>58357</v>
      </c>
      <c r="D23485">
        <v>349014</v>
      </c>
      <c r="E23485" t="s">
        <v>2</v>
      </c>
      <c r="F23485" s="2">
        <v>44358.982388349512</v>
      </c>
      <c r="G23485" s="60">
        <v>0.98238425925925921</v>
      </c>
    </row>
    <row r="23486" spans="1:7" x14ac:dyDescent="0.25">
      <c r="A23486">
        <v>177466</v>
      </c>
      <c r="B23486" s="2">
        <v>44362.819362459551</v>
      </c>
      <c r="C23486">
        <v>58357</v>
      </c>
      <c r="D23486">
        <v>250679</v>
      </c>
      <c r="E23486" t="s">
        <v>2</v>
      </c>
      <c r="F23486" s="2">
        <v>44362.861029126216</v>
      </c>
      <c r="G23486" s="60">
        <v>0.86103009259259267</v>
      </c>
    </row>
    <row r="23487" spans="1:7" x14ac:dyDescent="0.25">
      <c r="A23487">
        <v>220362</v>
      </c>
      <c r="B23487" s="2">
        <v>44374.621951456313</v>
      </c>
      <c r="C23487">
        <v>58357</v>
      </c>
      <c r="D23487">
        <v>196571</v>
      </c>
      <c r="E23487" t="s">
        <v>2</v>
      </c>
      <c r="F23487" s="2">
        <v>44374.663618122977</v>
      </c>
      <c r="G23487" s="60">
        <v>0.66362268518518519</v>
      </c>
    </row>
    <row r="23488" spans="1:7" x14ac:dyDescent="0.25">
      <c r="A23488">
        <v>247875</v>
      </c>
      <c r="B23488" s="2">
        <v>44382.604152103566</v>
      </c>
      <c r="C23488">
        <v>58357</v>
      </c>
      <c r="D23488">
        <v>234768</v>
      </c>
      <c r="E23488" t="s">
        <v>2</v>
      </c>
      <c r="F23488" s="2">
        <v>44382.64581877023</v>
      </c>
      <c r="G23488" s="60">
        <v>0.64582175925925933</v>
      </c>
    </row>
    <row r="23489" spans="1:7" x14ac:dyDescent="0.25">
      <c r="A23489">
        <v>352162</v>
      </c>
      <c r="B23489" s="2">
        <v>44413.740074433663</v>
      </c>
      <c r="C23489">
        <v>58357</v>
      </c>
      <c r="D23489">
        <v>62068</v>
      </c>
      <c r="E23489" t="s">
        <v>2</v>
      </c>
      <c r="F23489" s="2">
        <v>44413.781741100327</v>
      </c>
      <c r="G23489" s="60">
        <v>0.78173611111111108</v>
      </c>
    </row>
    <row r="23490" spans="1:7" x14ac:dyDescent="0.25">
      <c r="A23490">
        <v>392873</v>
      </c>
      <c r="B23490" s="2">
        <v>44425.735220064729</v>
      </c>
      <c r="C23490">
        <v>58357</v>
      </c>
      <c r="D23490">
        <v>43842</v>
      </c>
      <c r="E23490" t="s">
        <v>2</v>
      </c>
      <c r="F23490" s="2">
        <v>44425.776886731393</v>
      </c>
      <c r="G23490" s="60">
        <v>0.77688657407407413</v>
      </c>
    </row>
    <row r="23491" spans="1:7" x14ac:dyDescent="0.25">
      <c r="A23491">
        <v>393384</v>
      </c>
      <c r="B23491" s="2">
        <v>44425.847333333339</v>
      </c>
      <c r="C23491">
        <v>58357</v>
      </c>
      <c r="D23491">
        <v>247095</v>
      </c>
      <c r="E23491" t="s">
        <v>2</v>
      </c>
      <c r="F23491" s="2">
        <v>44425.889000000003</v>
      </c>
      <c r="G23491" s="60">
        <v>0.88900462962962967</v>
      </c>
    </row>
    <row r="23492" spans="1:7" x14ac:dyDescent="0.25">
      <c r="A23492">
        <v>397356</v>
      </c>
      <c r="B23492" s="2">
        <v>44427.615478964406</v>
      </c>
      <c r="C23492">
        <v>58357</v>
      </c>
      <c r="D23492">
        <v>48930</v>
      </c>
      <c r="E23492" t="s">
        <v>2</v>
      </c>
      <c r="F23492" s="2">
        <v>44427.65714563107</v>
      </c>
      <c r="G23492" s="60">
        <v>0.65714120370370377</v>
      </c>
    </row>
    <row r="23493" spans="1:7" x14ac:dyDescent="0.25">
      <c r="A23493">
        <v>398327</v>
      </c>
      <c r="B23493" s="2">
        <v>44427.809653721684</v>
      </c>
      <c r="C23493">
        <v>58357</v>
      </c>
      <c r="D23493">
        <v>351192</v>
      </c>
      <c r="E23493" t="s">
        <v>2</v>
      </c>
      <c r="F23493" s="2">
        <v>44427.851320388349</v>
      </c>
      <c r="G23493" s="60">
        <v>0.85131944444444441</v>
      </c>
    </row>
    <row r="23494" spans="1:7" x14ac:dyDescent="0.25">
      <c r="A23494">
        <v>407148</v>
      </c>
      <c r="B23494" s="2">
        <v>44429.997355987056</v>
      </c>
      <c r="C23494">
        <v>58357</v>
      </c>
      <c r="D23494">
        <v>230507</v>
      </c>
      <c r="E23494" t="s">
        <v>2</v>
      </c>
      <c r="F23494" s="2">
        <v>44430.03902265372</v>
      </c>
      <c r="G23494" s="60">
        <v>3.9027777777777779E-2</v>
      </c>
    </row>
    <row r="23495" spans="1:7" x14ac:dyDescent="0.25">
      <c r="A23495">
        <v>412801</v>
      </c>
      <c r="B23495" s="2">
        <v>44431.756255663429</v>
      </c>
      <c r="C23495">
        <v>58357</v>
      </c>
      <c r="D23495">
        <v>291883</v>
      </c>
      <c r="E23495" t="s">
        <v>2</v>
      </c>
      <c r="F23495" s="2">
        <v>44431.797922330094</v>
      </c>
      <c r="G23495" s="60">
        <v>0.79791666666666661</v>
      </c>
    </row>
    <row r="23496" spans="1:7" x14ac:dyDescent="0.25">
      <c r="A23496">
        <v>417811</v>
      </c>
      <c r="B23496" s="2">
        <v>44433.793472491911</v>
      </c>
      <c r="C23496">
        <v>58357</v>
      </c>
      <c r="D23496">
        <v>118549</v>
      </c>
      <c r="E23496" t="s">
        <v>2</v>
      </c>
      <c r="F23496" s="2">
        <v>44433.835139158575</v>
      </c>
      <c r="G23496" s="60">
        <v>0.83513888888888888</v>
      </c>
    </row>
    <row r="23497" spans="1:7" x14ac:dyDescent="0.25">
      <c r="A23497">
        <v>105893</v>
      </c>
      <c r="B23497" s="2">
        <v>44342.401482200643</v>
      </c>
      <c r="C23497">
        <v>58398</v>
      </c>
      <c r="D23497">
        <v>439981</v>
      </c>
      <c r="E23497" t="s">
        <v>19</v>
      </c>
      <c r="F23497" s="2">
        <v>44342.734815533979</v>
      </c>
      <c r="G23497" s="60">
        <v>0.73481481481481481</v>
      </c>
    </row>
    <row r="23498" spans="1:7" x14ac:dyDescent="0.25">
      <c r="A23498">
        <v>125756</v>
      </c>
      <c r="B23498" s="2">
        <v>44347.344847896435</v>
      </c>
      <c r="C23498">
        <v>58398</v>
      </c>
      <c r="D23498">
        <v>331056</v>
      </c>
      <c r="E23498" t="s">
        <v>19</v>
      </c>
      <c r="F23498" s="2">
        <v>44347.67818122977</v>
      </c>
      <c r="G23498" s="60">
        <v>0.67818287037037039</v>
      </c>
    </row>
    <row r="23499" spans="1:7" x14ac:dyDescent="0.25">
      <c r="A23499">
        <v>139092</v>
      </c>
      <c r="B23499" s="2">
        <v>44351.848666666665</v>
      </c>
      <c r="C23499">
        <v>58398</v>
      </c>
      <c r="D23499">
        <v>301284</v>
      </c>
      <c r="E23499" t="s">
        <v>19</v>
      </c>
      <c r="F23499" s="2">
        <v>44352.182000000001</v>
      </c>
      <c r="G23499" s="60">
        <v>0.1820023148148148</v>
      </c>
    </row>
    <row r="23500" spans="1:7" x14ac:dyDescent="0.25">
      <c r="A23500">
        <v>140719</v>
      </c>
      <c r="B23500" s="2">
        <v>44352.382064724916</v>
      </c>
      <c r="C23500">
        <v>58398</v>
      </c>
      <c r="D23500">
        <v>238134</v>
      </c>
      <c r="E23500" t="s">
        <v>19</v>
      </c>
      <c r="F23500" s="2">
        <v>44352.715398058252</v>
      </c>
      <c r="G23500" s="60">
        <v>0.71539351851851851</v>
      </c>
    </row>
    <row r="23501" spans="1:7" x14ac:dyDescent="0.25">
      <c r="A23501">
        <v>204400</v>
      </c>
      <c r="B23501" s="2">
        <v>44370.629637540449</v>
      </c>
      <c r="C23501">
        <v>58398</v>
      </c>
      <c r="D23501">
        <v>80850</v>
      </c>
      <c r="E23501" t="s">
        <v>19</v>
      </c>
      <c r="F23501" s="2">
        <v>44370.962970873785</v>
      </c>
      <c r="G23501" s="60">
        <v>0.96297453703703706</v>
      </c>
    </row>
    <row r="23502" spans="1:7" x14ac:dyDescent="0.25">
      <c r="A23502">
        <v>206772</v>
      </c>
      <c r="B23502" s="2">
        <v>44371.407954692557</v>
      </c>
      <c r="C23502">
        <v>58398</v>
      </c>
      <c r="D23502">
        <v>135843</v>
      </c>
      <c r="E23502" t="s">
        <v>19</v>
      </c>
      <c r="F23502" s="2">
        <v>44371.741288025893</v>
      </c>
      <c r="G23502" s="60">
        <v>0.74128472222222219</v>
      </c>
    </row>
    <row r="23503" spans="1:7" x14ac:dyDescent="0.25">
      <c r="A23503">
        <v>220276</v>
      </c>
      <c r="B23503" s="2">
        <v>44374.611838187702</v>
      </c>
      <c r="C23503">
        <v>58398</v>
      </c>
      <c r="D23503">
        <v>230507</v>
      </c>
      <c r="E23503" t="s">
        <v>19</v>
      </c>
      <c r="F23503" s="2">
        <v>44374.945171521038</v>
      </c>
      <c r="G23503" s="60">
        <v>0.94517361111111109</v>
      </c>
    </row>
    <row r="23504" spans="1:7" x14ac:dyDescent="0.25">
      <c r="A23504">
        <v>243527</v>
      </c>
      <c r="B23504" s="2">
        <v>44381.204290902431</v>
      </c>
      <c r="C23504">
        <v>58398</v>
      </c>
      <c r="D23504">
        <v>165821</v>
      </c>
      <c r="E23504" t="s">
        <v>19</v>
      </c>
      <c r="F23504" s="2">
        <v>44381.537624235767</v>
      </c>
      <c r="G23504" s="60">
        <v>0.53762731481481485</v>
      </c>
    </row>
    <row r="23505" spans="1:7" x14ac:dyDescent="0.25">
      <c r="A23505">
        <v>252393</v>
      </c>
      <c r="B23505" s="2">
        <v>44384.286595469253</v>
      </c>
      <c r="C23505">
        <v>58398</v>
      </c>
      <c r="D23505">
        <v>81861</v>
      </c>
      <c r="E23505" t="s">
        <v>19</v>
      </c>
      <c r="F23505" s="2">
        <v>44384.619928802589</v>
      </c>
      <c r="G23505" s="60">
        <v>0.61993055555555554</v>
      </c>
    </row>
    <row r="23506" spans="1:7" x14ac:dyDescent="0.25">
      <c r="A23506">
        <v>276010</v>
      </c>
      <c r="B23506" s="2">
        <v>44391.29468608414</v>
      </c>
      <c r="C23506">
        <v>58398</v>
      </c>
      <c r="D23506">
        <v>262099</v>
      </c>
      <c r="E23506" t="s">
        <v>19</v>
      </c>
      <c r="F23506" s="2">
        <v>44391.628019417476</v>
      </c>
      <c r="G23506" s="60">
        <v>0.62802083333333336</v>
      </c>
    </row>
    <row r="23507" spans="1:7" x14ac:dyDescent="0.25">
      <c r="A23507">
        <v>288144</v>
      </c>
      <c r="B23507" s="2">
        <v>44394.762871181374</v>
      </c>
      <c r="C23507">
        <v>58398</v>
      </c>
      <c r="D23507">
        <v>53760</v>
      </c>
      <c r="E23507" t="s">
        <v>19</v>
      </c>
      <c r="F23507" s="2">
        <v>44395.09620451471</v>
      </c>
      <c r="G23507" s="60">
        <v>9.6203703703703694E-2</v>
      </c>
    </row>
    <row r="23508" spans="1:7" x14ac:dyDescent="0.25">
      <c r="A23508">
        <v>294580</v>
      </c>
      <c r="B23508" s="2">
        <v>44396.704071197411</v>
      </c>
      <c r="C23508">
        <v>58398</v>
      </c>
      <c r="D23508">
        <v>394819</v>
      </c>
      <c r="E23508" t="s">
        <v>19</v>
      </c>
      <c r="F23508" s="2">
        <v>44397.037404530747</v>
      </c>
      <c r="G23508" s="60">
        <v>3.740740740740741E-2</v>
      </c>
    </row>
    <row r="23509" spans="1:7" x14ac:dyDescent="0.25">
      <c r="A23509">
        <v>318036</v>
      </c>
      <c r="B23509" s="2">
        <v>44403.519605177993</v>
      </c>
      <c r="C23509">
        <v>58398</v>
      </c>
      <c r="D23509">
        <v>320102</v>
      </c>
      <c r="E23509" t="s">
        <v>19</v>
      </c>
      <c r="F23509" s="2">
        <v>44403.852938511329</v>
      </c>
      <c r="G23509" s="60">
        <v>0.85293981481481485</v>
      </c>
    </row>
    <row r="23510" spans="1:7" x14ac:dyDescent="0.25">
      <c r="A23510">
        <v>255732</v>
      </c>
      <c r="B23510" s="2">
        <v>44385.740883495142</v>
      </c>
      <c r="C23510">
        <v>58406</v>
      </c>
      <c r="D23510">
        <v>341081</v>
      </c>
      <c r="E23510" t="s">
        <v>3</v>
      </c>
      <c r="F23510" s="2">
        <v>44385.865883495142</v>
      </c>
      <c r="G23510" s="60">
        <v>0.86587962962962972</v>
      </c>
    </row>
    <row r="23511" spans="1:7" x14ac:dyDescent="0.25">
      <c r="A23511">
        <v>276757</v>
      </c>
      <c r="B23511" s="2">
        <v>44391.625996763752</v>
      </c>
      <c r="C23511">
        <v>58406</v>
      </c>
      <c r="D23511">
        <v>411922</v>
      </c>
      <c r="E23511" t="s">
        <v>3</v>
      </c>
      <c r="F23511" s="2">
        <v>44391.750996763752</v>
      </c>
      <c r="G23511" s="60">
        <v>0.75099537037037034</v>
      </c>
    </row>
    <row r="23512" spans="1:7" x14ac:dyDescent="0.25">
      <c r="A23512">
        <v>284545</v>
      </c>
      <c r="B23512" s="2">
        <v>44393.860624595472</v>
      </c>
      <c r="C23512">
        <v>58406</v>
      </c>
      <c r="D23512">
        <v>250679</v>
      </c>
      <c r="E23512" t="s">
        <v>3</v>
      </c>
      <c r="F23512" s="2">
        <v>44393.985624595472</v>
      </c>
      <c r="G23512" s="60">
        <v>0.98562500000000008</v>
      </c>
    </row>
    <row r="23513" spans="1:7" x14ac:dyDescent="0.25">
      <c r="A23513">
        <v>293061</v>
      </c>
      <c r="B23513" s="2">
        <v>44395.894605177993</v>
      </c>
      <c r="C23513">
        <v>58406</v>
      </c>
      <c r="D23513">
        <v>78410</v>
      </c>
      <c r="E23513" t="s">
        <v>3</v>
      </c>
      <c r="F23513" s="2">
        <v>44396.019605177993</v>
      </c>
      <c r="G23513" s="60">
        <v>1.9606481481481482E-2</v>
      </c>
    </row>
    <row r="23514" spans="1:7" x14ac:dyDescent="0.25">
      <c r="A23514">
        <v>306595</v>
      </c>
      <c r="B23514" s="2">
        <v>44400.679394822007</v>
      </c>
      <c r="C23514">
        <v>58406</v>
      </c>
      <c r="D23514">
        <v>362672</v>
      </c>
      <c r="E23514" t="s">
        <v>3</v>
      </c>
      <c r="F23514" s="2">
        <v>44400.804394822007</v>
      </c>
      <c r="G23514" s="60">
        <v>0.80439814814814825</v>
      </c>
    </row>
    <row r="23515" spans="1:7" x14ac:dyDescent="0.25">
      <c r="A23515">
        <v>309891</v>
      </c>
      <c r="B23515" s="2">
        <v>44401.506255663429</v>
      </c>
      <c r="C23515">
        <v>58406</v>
      </c>
      <c r="D23515">
        <v>182841</v>
      </c>
      <c r="E23515" t="s">
        <v>3</v>
      </c>
      <c r="F23515" s="2">
        <v>44401.631255663429</v>
      </c>
      <c r="G23515" s="60">
        <v>0.63124999999999998</v>
      </c>
    </row>
    <row r="23516" spans="1:7" x14ac:dyDescent="0.25">
      <c r="A23516">
        <v>327213</v>
      </c>
      <c r="B23516" s="2">
        <v>44406.611433656959</v>
      </c>
      <c r="C23516">
        <v>58406</v>
      </c>
      <c r="D23516">
        <v>323966</v>
      </c>
      <c r="E23516" t="s">
        <v>3</v>
      </c>
      <c r="F23516" s="2">
        <v>44406.736433656959</v>
      </c>
      <c r="G23516" s="60">
        <v>0.73643518518518514</v>
      </c>
    </row>
    <row r="23517" spans="1:7" x14ac:dyDescent="0.25">
      <c r="A23517">
        <v>398309</v>
      </c>
      <c r="B23517" s="2">
        <v>44427.803990291264</v>
      </c>
      <c r="C23517">
        <v>58406</v>
      </c>
      <c r="D23517">
        <v>145893</v>
      </c>
      <c r="E23517" t="s">
        <v>3</v>
      </c>
      <c r="F23517" s="2">
        <v>44427.928990291264</v>
      </c>
      <c r="G23517" s="60">
        <v>0.92899305555555556</v>
      </c>
    </row>
    <row r="23518" spans="1:7" x14ac:dyDescent="0.25">
      <c r="A23518">
        <v>3391</v>
      </c>
      <c r="B23518" s="2">
        <v>44286.428990291264</v>
      </c>
      <c r="C23518">
        <v>58453</v>
      </c>
      <c r="D23518">
        <v>230507</v>
      </c>
      <c r="E23518" t="s">
        <v>6</v>
      </c>
      <c r="F23518" s="2">
        <v>44286.595656957928</v>
      </c>
      <c r="G23518" s="60">
        <v>0.59565972222222219</v>
      </c>
    </row>
    <row r="23519" spans="1:7" x14ac:dyDescent="0.25">
      <c r="A23519">
        <v>13598</v>
      </c>
      <c r="B23519" s="2">
        <v>44303.798364207891</v>
      </c>
      <c r="C23519">
        <v>58453</v>
      </c>
      <c r="D23519">
        <v>149755</v>
      </c>
      <c r="E23519" t="s">
        <v>6</v>
      </c>
      <c r="F23519" s="2">
        <v>44303.965030874555</v>
      </c>
      <c r="G23519" s="60">
        <v>0.9650347222222222</v>
      </c>
    </row>
    <row r="23520" spans="1:7" x14ac:dyDescent="0.25">
      <c r="A23520">
        <v>16934</v>
      </c>
      <c r="B23520" s="2">
        <v>44306.496951456313</v>
      </c>
      <c r="C23520">
        <v>58453</v>
      </c>
      <c r="D23520">
        <v>405914</v>
      </c>
      <c r="E23520" t="s">
        <v>6</v>
      </c>
      <c r="F23520" s="2">
        <v>44306.663618122977</v>
      </c>
      <c r="G23520" s="60">
        <v>0.66362268518518519</v>
      </c>
    </row>
    <row r="23521" spans="1:7" x14ac:dyDescent="0.25">
      <c r="A23521">
        <v>23536</v>
      </c>
      <c r="B23521" s="2">
        <v>44310.590802589002</v>
      </c>
      <c r="C23521">
        <v>58453</v>
      </c>
      <c r="D23521">
        <v>411922</v>
      </c>
      <c r="E23521" t="s">
        <v>6</v>
      </c>
      <c r="F23521" s="2">
        <v>44310.757469255666</v>
      </c>
      <c r="G23521" s="60">
        <v>0.75746527777777783</v>
      </c>
    </row>
    <row r="23522" spans="1:7" x14ac:dyDescent="0.25">
      <c r="A23522">
        <v>31840</v>
      </c>
      <c r="B23522" s="2">
        <v>44314.725106796119</v>
      </c>
      <c r="C23522">
        <v>58453</v>
      </c>
      <c r="D23522">
        <v>343712</v>
      </c>
      <c r="E23522" t="s">
        <v>6</v>
      </c>
      <c r="F23522" s="2">
        <v>44314.891773462783</v>
      </c>
      <c r="G23522" s="60">
        <v>0.89177083333333329</v>
      </c>
    </row>
    <row r="23523" spans="1:7" x14ac:dyDescent="0.25">
      <c r="A23523">
        <v>77216</v>
      </c>
      <c r="B23523" s="2">
        <v>44332.566530744341</v>
      </c>
      <c r="C23523">
        <v>58453</v>
      </c>
      <c r="D23523">
        <v>308796</v>
      </c>
      <c r="E23523" t="s">
        <v>6</v>
      </c>
      <c r="F23523" s="2">
        <v>44332.733197411006</v>
      </c>
      <c r="G23523" s="60">
        <v>0.73319444444444448</v>
      </c>
    </row>
    <row r="23524" spans="1:7" x14ac:dyDescent="0.25">
      <c r="A23524">
        <v>85175</v>
      </c>
      <c r="B23524" s="2">
        <v>44335.750333333337</v>
      </c>
      <c r="C23524">
        <v>58453</v>
      </c>
      <c r="D23524">
        <v>347393</v>
      </c>
      <c r="E23524" t="s">
        <v>6</v>
      </c>
      <c r="F23524" s="2">
        <v>44335.917000000001</v>
      </c>
      <c r="G23524" s="60">
        <v>0.91700231481481476</v>
      </c>
    </row>
    <row r="23525" spans="1:7" x14ac:dyDescent="0.25">
      <c r="A23525">
        <v>90245</v>
      </c>
      <c r="B23525" s="2">
        <v>44337.77365048544</v>
      </c>
      <c r="C23525">
        <v>58453</v>
      </c>
      <c r="D23525">
        <v>238334</v>
      </c>
      <c r="E23525" t="s">
        <v>6</v>
      </c>
      <c r="F23525" s="2">
        <v>44337.940317152104</v>
      </c>
      <c r="G23525" s="60">
        <v>0.9403125</v>
      </c>
    </row>
    <row r="23526" spans="1:7" x14ac:dyDescent="0.25">
      <c r="A23526">
        <v>181855</v>
      </c>
      <c r="B23526" s="2">
        <v>44364.660381877024</v>
      </c>
      <c r="C23526">
        <v>58453</v>
      </c>
      <c r="D23526">
        <v>230369</v>
      </c>
      <c r="E23526" t="s">
        <v>6</v>
      </c>
      <c r="F23526" s="2">
        <v>44364.827048543688</v>
      </c>
      <c r="G23526" s="60">
        <v>0.82704861111111105</v>
      </c>
    </row>
    <row r="23527" spans="1:7" x14ac:dyDescent="0.25">
      <c r="A23527">
        <v>211091</v>
      </c>
      <c r="B23527" s="2">
        <v>44372.64420064725</v>
      </c>
      <c r="C23527">
        <v>58453</v>
      </c>
      <c r="D23527">
        <v>21550</v>
      </c>
      <c r="E23527" t="s">
        <v>6</v>
      </c>
      <c r="F23527" s="2">
        <v>44372.810867313914</v>
      </c>
      <c r="G23527" s="60">
        <v>0.81086805555555552</v>
      </c>
    </row>
    <row r="23528" spans="1:7" x14ac:dyDescent="0.25">
      <c r="A23528">
        <v>232844</v>
      </c>
      <c r="B23528" s="2">
        <v>44378.606983818776</v>
      </c>
      <c r="C23528">
        <v>58453</v>
      </c>
      <c r="D23528">
        <v>172207</v>
      </c>
      <c r="E23528" t="s">
        <v>6</v>
      </c>
      <c r="F23528" s="2">
        <v>44378.77365048544</v>
      </c>
      <c r="G23528" s="60">
        <v>0.77364583333333325</v>
      </c>
    </row>
    <row r="23529" spans="1:7" x14ac:dyDescent="0.25">
      <c r="A23529">
        <v>246545</v>
      </c>
      <c r="B23529" s="2">
        <v>44381.924222540969</v>
      </c>
      <c r="C23529">
        <v>58453</v>
      </c>
      <c r="D23529">
        <v>347008</v>
      </c>
      <c r="E23529" t="s">
        <v>6</v>
      </c>
      <c r="F23529" s="2">
        <v>44382.090889207633</v>
      </c>
      <c r="G23529" s="60">
        <v>9.0891203703703696E-2</v>
      </c>
    </row>
    <row r="23530" spans="1:7" x14ac:dyDescent="0.25">
      <c r="A23530">
        <v>267669</v>
      </c>
      <c r="B23530" s="2">
        <v>44388.652291262137</v>
      </c>
      <c r="C23530">
        <v>58453</v>
      </c>
      <c r="D23530">
        <v>146665</v>
      </c>
      <c r="E23530" t="s">
        <v>6</v>
      </c>
      <c r="F23530" s="2">
        <v>44388.818957928801</v>
      </c>
      <c r="G23530" s="60">
        <v>0.81895833333333334</v>
      </c>
    </row>
    <row r="23531" spans="1:7" x14ac:dyDescent="0.25">
      <c r="A23531">
        <v>289850</v>
      </c>
      <c r="B23531" s="2">
        <v>44395.031556138798</v>
      </c>
      <c r="C23531">
        <v>58453</v>
      </c>
      <c r="D23531">
        <v>339839</v>
      </c>
      <c r="E23531" t="s">
        <v>6</v>
      </c>
      <c r="F23531" s="2">
        <v>44395.198222805462</v>
      </c>
      <c r="G23531" s="60">
        <v>0.19821759259259261</v>
      </c>
    </row>
    <row r="23532" spans="1:7" x14ac:dyDescent="0.25">
      <c r="A23532">
        <v>321205</v>
      </c>
      <c r="B23532" s="2">
        <v>44404.63287378641</v>
      </c>
      <c r="C23532">
        <v>58453</v>
      </c>
      <c r="D23532">
        <v>158978</v>
      </c>
      <c r="E23532" t="s">
        <v>6</v>
      </c>
      <c r="F23532" s="2">
        <v>44404.799540453074</v>
      </c>
      <c r="G23532" s="60">
        <v>0.79953703703703705</v>
      </c>
    </row>
    <row r="23533" spans="1:7" x14ac:dyDescent="0.25">
      <c r="A23533">
        <v>6258</v>
      </c>
      <c r="B23533" s="2">
        <v>44295.823812297735</v>
      </c>
      <c r="C23533">
        <v>58461</v>
      </c>
      <c r="D23533">
        <v>304722</v>
      </c>
      <c r="E23533" t="s">
        <v>7</v>
      </c>
      <c r="F23533" s="2">
        <v>44295.823812297735</v>
      </c>
      <c r="G23533" s="60">
        <v>0.8238078703703704</v>
      </c>
    </row>
    <row r="23534" spans="1:7" x14ac:dyDescent="0.25">
      <c r="A23534">
        <v>7437</v>
      </c>
      <c r="B23534" s="2">
        <v>44297.204260383922</v>
      </c>
      <c r="C23534">
        <v>58461</v>
      </c>
      <c r="D23534">
        <v>327968</v>
      </c>
      <c r="E23534" t="s">
        <v>7</v>
      </c>
      <c r="F23534" s="2">
        <v>44297.204260383922</v>
      </c>
      <c r="G23534" s="60">
        <v>0.20425925925925925</v>
      </c>
    </row>
    <row r="23535" spans="1:7" x14ac:dyDescent="0.25">
      <c r="A23535">
        <v>8342</v>
      </c>
      <c r="B23535" s="2">
        <v>44298.733197411006</v>
      </c>
      <c r="C23535">
        <v>58461</v>
      </c>
      <c r="D23535">
        <v>347393</v>
      </c>
      <c r="E23535" t="s">
        <v>7</v>
      </c>
      <c r="F23535" s="2">
        <v>44298.733197411006</v>
      </c>
      <c r="G23535" s="60">
        <v>0.73319444444444448</v>
      </c>
    </row>
    <row r="23536" spans="1:7" x14ac:dyDescent="0.25">
      <c r="A23536">
        <v>18889</v>
      </c>
      <c r="B23536" s="2">
        <v>44307.904718446604</v>
      </c>
      <c r="C23536">
        <v>58461</v>
      </c>
      <c r="D23536">
        <v>411922</v>
      </c>
      <c r="E23536" t="s">
        <v>7</v>
      </c>
      <c r="F23536" s="2">
        <v>44307.904718446604</v>
      </c>
      <c r="G23536" s="60">
        <v>0.90472222222222232</v>
      </c>
    </row>
    <row r="23537" spans="1:7" x14ac:dyDescent="0.25">
      <c r="A23537">
        <v>40608</v>
      </c>
      <c r="B23537" s="2">
        <v>44317.91280906149</v>
      </c>
      <c r="C23537">
        <v>58461</v>
      </c>
      <c r="D23537">
        <v>251574</v>
      </c>
      <c r="E23537" t="s">
        <v>7</v>
      </c>
      <c r="F23537" s="2">
        <v>44317.91280906149</v>
      </c>
      <c r="G23537" s="60">
        <v>0.91281249999999992</v>
      </c>
    </row>
    <row r="23538" spans="1:7" x14ac:dyDescent="0.25">
      <c r="A23538">
        <v>70207</v>
      </c>
      <c r="B23538" s="2">
        <v>44330.64420064725</v>
      </c>
      <c r="C23538">
        <v>58461</v>
      </c>
      <c r="D23538">
        <v>17083</v>
      </c>
      <c r="E23538" t="s">
        <v>7</v>
      </c>
      <c r="F23538" s="2">
        <v>44330.64420064725</v>
      </c>
      <c r="G23538" s="60">
        <v>0.64420138888888889</v>
      </c>
    </row>
    <row r="23539" spans="1:7" x14ac:dyDescent="0.25">
      <c r="A23539">
        <v>113662</v>
      </c>
      <c r="B23539" s="2">
        <v>44344.754233009706</v>
      </c>
      <c r="C23539">
        <v>58461</v>
      </c>
      <c r="D23539">
        <v>351198</v>
      </c>
      <c r="E23539" t="s">
        <v>7</v>
      </c>
      <c r="F23539" s="2">
        <v>44344.754233009706</v>
      </c>
      <c r="G23539" s="60">
        <v>0.75423611111111111</v>
      </c>
    </row>
    <row r="23540" spans="1:7" x14ac:dyDescent="0.25">
      <c r="A23540">
        <v>162559</v>
      </c>
      <c r="B23540" s="2">
        <v>44358.865883495142</v>
      </c>
      <c r="C23540">
        <v>58461</v>
      </c>
      <c r="D23540">
        <v>357547</v>
      </c>
      <c r="E23540" t="s">
        <v>7</v>
      </c>
      <c r="F23540" s="2">
        <v>44358.865883495142</v>
      </c>
      <c r="G23540" s="60">
        <v>0.86587962962962972</v>
      </c>
    </row>
    <row r="23541" spans="1:7" x14ac:dyDescent="0.25">
      <c r="A23541">
        <v>165460</v>
      </c>
      <c r="B23541" s="2">
        <v>44359.620014038512</v>
      </c>
      <c r="C23541">
        <v>58461</v>
      </c>
      <c r="D23541">
        <v>137907</v>
      </c>
      <c r="E23541" t="s">
        <v>7</v>
      </c>
      <c r="F23541" s="2">
        <v>44359.620014038512</v>
      </c>
      <c r="G23541" s="60">
        <v>0.62001157407407403</v>
      </c>
    </row>
    <row r="23542" spans="1:7" x14ac:dyDescent="0.25">
      <c r="A23542">
        <v>209761</v>
      </c>
      <c r="B23542" s="2">
        <v>44372.194000000003</v>
      </c>
      <c r="C23542">
        <v>58461</v>
      </c>
      <c r="D23542">
        <v>306524</v>
      </c>
      <c r="E23542" t="s">
        <v>7</v>
      </c>
      <c r="F23542" s="2">
        <v>44372.194000000003</v>
      </c>
      <c r="G23542" s="60">
        <v>0.19400462962962961</v>
      </c>
    </row>
    <row r="23543" spans="1:7" x14ac:dyDescent="0.25">
      <c r="A23543">
        <v>245530</v>
      </c>
      <c r="B23543" s="2">
        <v>44381.728999999999</v>
      </c>
      <c r="C23543">
        <v>58461</v>
      </c>
      <c r="D23543">
        <v>126396</v>
      </c>
      <c r="E23543" t="s">
        <v>7</v>
      </c>
      <c r="F23543" s="2">
        <v>44381.728999999999</v>
      </c>
      <c r="G23543" s="60">
        <v>0.72900462962962964</v>
      </c>
    </row>
    <row r="23544" spans="1:7" x14ac:dyDescent="0.25">
      <c r="A23544">
        <v>251806</v>
      </c>
      <c r="B23544" s="2">
        <v>44383.907954692557</v>
      </c>
      <c r="C23544">
        <v>58461</v>
      </c>
      <c r="D23544">
        <v>379859</v>
      </c>
      <c r="E23544" t="s">
        <v>7</v>
      </c>
      <c r="F23544" s="2">
        <v>44383.907954692557</v>
      </c>
      <c r="G23544" s="60">
        <v>0.90795138888888882</v>
      </c>
    </row>
    <row r="23545" spans="1:7" x14ac:dyDescent="0.25">
      <c r="A23545">
        <v>304336</v>
      </c>
      <c r="B23545" s="2">
        <v>44399.917663430424</v>
      </c>
      <c r="C23545">
        <v>58461</v>
      </c>
      <c r="D23545">
        <v>320620</v>
      </c>
      <c r="E23545" t="s">
        <v>7</v>
      </c>
      <c r="F23545" s="2">
        <v>44399.917663430424</v>
      </c>
      <c r="G23545" s="60">
        <v>0.91766203703703697</v>
      </c>
    </row>
    <row r="23546" spans="1:7" x14ac:dyDescent="0.25">
      <c r="A23546">
        <v>309425</v>
      </c>
      <c r="B23546" s="2">
        <v>44401.370647297583</v>
      </c>
      <c r="C23546">
        <v>58461</v>
      </c>
      <c r="D23546">
        <v>148630</v>
      </c>
      <c r="E23546" t="s">
        <v>7</v>
      </c>
      <c r="F23546" s="2">
        <v>44401.370647297583</v>
      </c>
      <c r="G23546" s="60">
        <v>0.37064814814814812</v>
      </c>
    </row>
    <row r="23547" spans="1:7" x14ac:dyDescent="0.25">
      <c r="A23547">
        <v>318551</v>
      </c>
      <c r="B23547" s="2">
        <v>44403.628019417476</v>
      </c>
      <c r="C23547">
        <v>58461</v>
      </c>
      <c r="D23547">
        <v>347008</v>
      </c>
      <c r="E23547" t="s">
        <v>7</v>
      </c>
      <c r="F23547" s="2">
        <v>44403.628019417476</v>
      </c>
      <c r="G23547" s="60">
        <v>0.62802083333333336</v>
      </c>
    </row>
    <row r="23548" spans="1:7" x14ac:dyDescent="0.25">
      <c r="A23548">
        <v>325849</v>
      </c>
      <c r="B23548" s="2">
        <v>44405.872355987056</v>
      </c>
      <c r="C23548">
        <v>58461</v>
      </c>
      <c r="D23548">
        <v>345044</v>
      </c>
      <c r="E23548" t="s">
        <v>7</v>
      </c>
      <c r="F23548" s="2">
        <v>44405.872355987056</v>
      </c>
      <c r="G23548" s="60">
        <v>0.87236111111111114</v>
      </c>
    </row>
    <row r="23549" spans="1:7" x14ac:dyDescent="0.25">
      <c r="A23549">
        <v>218499</v>
      </c>
      <c r="B23549" s="2">
        <v>44374.071260719626</v>
      </c>
      <c r="C23549">
        <v>58463</v>
      </c>
      <c r="D23549">
        <v>155428</v>
      </c>
      <c r="E23549" t="s">
        <v>5</v>
      </c>
      <c r="F23549" s="2">
        <v>44374.154594052961</v>
      </c>
      <c r="G23549" s="60">
        <v>0.15459490740740742</v>
      </c>
    </row>
    <row r="23550" spans="1:7" x14ac:dyDescent="0.25">
      <c r="A23550">
        <v>232018</v>
      </c>
      <c r="B23550" s="2">
        <v>44377.923326860837</v>
      </c>
      <c r="C23550">
        <v>58463</v>
      </c>
      <c r="D23550">
        <v>411922</v>
      </c>
      <c r="E23550" t="s">
        <v>5</v>
      </c>
      <c r="F23550" s="2">
        <v>44378.006660194173</v>
      </c>
      <c r="G23550" s="60">
        <v>6.6550925925925935E-3</v>
      </c>
    </row>
    <row r="23551" spans="1:7" x14ac:dyDescent="0.25">
      <c r="A23551">
        <v>320871</v>
      </c>
      <c r="B23551" s="2">
        <v>44404.570576051774</v>
      </c>
      <c r="C23551">
        <v>58463</v>
      </c>
      <c r="D23551">
        <v>347008</v>
      </c>
      <c r="E23551" t="s">
        <v>5</v>
      </c>
      <c r="F23551" s="2">
        <v>44404.65390938511</v>
      </c>
      <c r="G23551" s="60">
        <v>0.65391203703703704</v>
      </c>
    </row>
    <row r="23552" spans="1:7" x14ac:dyDescent="0.25">
      <c r="A23552">
        <v>324917</v>
      </c>
      <c r="B23552" s="2">
        <v>44405.732388349512</v>
      </c>
      <c r="C23552">
        <v>58463</v>
      </c>
      <c r="D23552">
        <v>250679</v>
      </c>
      <c r="E23552" t="s">
        <v>5</v>
      </c>
      <c r="F23552" s="2">
        <v>44405.815721682848</v>
      </c>
      <c r="G23552" s="60">
        <v>0.81571759259259258</v>
      </c>
    </row>
    <row r="23553" spans="1:7" x14ac:dyDescent="0.25">
      <c r="A23553">
        <v>18996</v>
      </c>
      <c r="B23553" s="2">
        <v>44307.978343042072</v>
      </c>
      <c r="C23553">
        <v>58472</v>
      </c>
      <c r="D23553">
        <v>191893</v>
      </c>
      <c r="E23553" t="s">
        <v>5</v>
      </c>
      <c r="F23553" s="2">
        <v>44308.061676375408</v>
      </c>
      <c r="G23553" s="60">
        <v>6.1678240740740742E-2</v>
      </c>
    </row>
    <row r="23554" spans="1:7" x14ac:dyDescent="0.25">
      <c r="A23554">
        <v>48871</v>
      </c>
      <c r="B23554" s="2">
        <v>44321.682226537218</v>
      </c>
      <c r="C23554">
        <v>58472</v>
      </c>
      <c r="D23554">
        <v>304128</v>
      </c>
      <c r="E23554" t="s">
        <v>5</v>
      </c>
      <c r="F23554" s="2">
        <v>44321.765559870553</v>
      </c>
      <c r="G23554" s="60">
        <v>0.76555555555555566</v>
      </c>
    </row>
    <row r="23555" spans="1:7" x14ac:dyDescent="0.25">
      <c r="A23555">
        <v>89571</v>
      </c>
      <c r="B23555" s="2">
        <v>44337.688699029124</v>
      </c>
      <c r="C23555">
        <v>58472</v>
      </c>
      <c r="D23555">
        <v>347393</v>
      </c>
      <c r="E23555" t="s">
        <v>5</v>
      </c>
      <c r="F23555" s="2">
        <v>44337.77203236246</v>
      </c>
      <c r="G23555" s="60">
        <v>0.77203703703703708</v>
      </c>
    </row>
    <row r="23556" spans="1:7" x14ac:dyDescent="0.25">
      <c r="A23556">
        <v>135706</v>
      </c>
      <c r="B23556" s="2">
        <v>44350.933035598704</v>
      </c>
      <c r="C23556">
        <v>58472</v>
      </c>
      <c r="D23556">
        <v>104958</v>
      </c>
      <c r="E23556" t="s">
        <v>5</v>
      </c>
      <c r="F23556" s="2">
        <v>44351.01636893204</v>
      </c>
      <c r="G23556" s="60">
        <v>1.636574074074074E-2</v>
      </c>
    </row>
    <row r="23557" spans="1:7" x14ac:dyDescent="0.25">
      <c r="A23557">
        <v>145293</v>
      </c>
      <c r="B23557" s="2">
        <v>44353.505417035434</v>
      </c>
      <c r="C23557">
        <v>58472</v>
      </c>
      <c r="D23557">
        <v>411922</v>
      </c>
      <c r="E23557" t="s">
        <v>5</v>
      </c>
      <c r="F23557" s="2">
        <v>44353.58875036877</v>
      </c>
      <c r="G23557" s="60">
        <v>0.58875</v>
      </c>
    </row>
    <row r="23558" spans="1:7" x14ac:dyDescent="0.25">
      <c r="A23558">
        <v>170917</v>
      </c>
      <c r="B23558" s="2">
        <v>44360.651482200643</v>
      </c>
      <c r="C23558">
        <v>58472</v>
      </c>
      <c r="D23558">
        <v>390797</v>
      </c>
      <c r="E23558" t="s">
        <v>5</v>
      </c>
      <c r="F23558" s="2">
        <v>44360.734815533979</v>
      </c>
      <c r="G23558" s="60">
        <v>0.73481481481481481</v>
      </c>
    </row>
    <row r="23559" spans="1:7" x14ac:dyDescent="0.25">
      <c r="A23559">
        <v>238211</v>
      </c>
      <c r="B23559" s="2">
        <v>44379.929799352751</v>
      </c>
      <c r="C23559">
        <v>58472</v>
      </c>
      <c r="D23559">
        <v>153893</v>
      </c>
      <c r="E23559" t="s">
        <v>5</v>
      </c>
      <c r="F23559" s="2">
        <v>44380.013132686086</v>
      </c>
      <c r="G23559" s="60">
        <v>1.3136574074074077E-2</v>
      </c>
    </row>
    <row r="23560" spans="1:7" x14ac:dyDescent="0.25">
      <c r="A23560">
        <v>249547</v>
      </c>
      <c r="B23560" s="2">
        <v>44382.977666666666</v>
      </c>
      <c r="C23560">
        <v>58472</v>
      </c>
      <c r="D23560">
        <v>250679</v>
      </c>
      <c r="E23560" t="s">
        <v>5</v>
      </c>
      <c r="F23560" s="2">
        <v>44383.061000000002</v>
      </c>
      <c r="G23560" s="60">
        <v>6.0995370370370366E-2</v>
      </c>
    </row>
    <row r="23561" spans="1:7" x14ac:dyDescent="0.25">
      <c r="A23561">
        <v>288211</v>
      </c>
      <c r="B23561" s="2">
        <v>44394.772841423946</v>
      </c>
      <c r="C23561">
        <v>58472</v>
      </c>
      <c r="D23561">
        <v>117516</v>
      </c>
      <c r="E23561" t="s">
        <v>5</v>
      </c>
      <c r="F23561" s="2">
        <v>44394.856174757282</v>
      </c>
      <c r="G23561" s="60">
        <v>0.85616898148148157</v>
      </c>
    </row>
    <row r="23562" spans="1:7" x14ac:dyDescent="0.25">
      <c r="A23562">
        <v>371480</v>
      </c>
      <c r="B23562" s="2">
        <v>44418.845656957928</v>
      </c>
      <c r="C23562">
        <v>58472</v>
      </c>
      <c r="D23562">
        <v>383738</v>
      </c>
      <c r="E23562" t="s">
        <v>5</v>
      </c>
      <c r="F23562" s="2">
        <v>44418.928990291264</v>
      </c>
      <c r="G23562" s="60">
        <v>0.92899305555555556</v>
      </c>
    </row>
    <row r="23563" spans="1:7" x14ac:dyDescent="0.25">
      <c r="A23563">
        <v>404581</v>
      </c>
      <c r="B23563" s="2">
        <v>44429.565721682848</v>
      </c>
      <c r="C23563">
        <v>58472</v>
      </c>
      <c r="D23563">
        <v>141259</v>
      </c>
      <c r="E23563" t="s">
        <v>5</v>
      </c>
      <c r="F23563" s="2">
        <v>44429.649055016183</v>
      </c>
      <c r="G23563" s="60">
        <v>0.64905092592592595</v>
      </c>
    </row>
    <row r="23564" spans="1:7" x14ac:dyDescent="0.25">
      <c r="A23564">
        <v>213276</v>
      </c>
      <c r="B23564" s="2">
        <v>44373.005042071192</v>
      </c>
      <c r="C23564">
        <v>58487</v>
      </c>
      <c r="D23564">
        <v>468237</v>
      </c>
      <c r="E23564" t="s">
        <v>18</v>
      </c>
      <c r="F23564" s="2">
        <v>44372.838375404528</v>
      </c>
      <c r="G23564" s="60">
        <v>0.83837962962962964</v>
      </c>
    </row>
    <row r="23565" spans="1:7" x14ac:dyDescent="0.25">
      <c r="A23565">
        <v>252337</v>
      </c>
      <c r="B23565" s="2">
        <v>44384.231579288025</v>
      </c>
      <c r="C23565">
        <v>58487</v>
      </c>
      <c r="D23565">
        <v>347393</v>
      </c>
      <c r="E23565" t="s">
        <v>18</v>
      </c>
      <c r="F23565" s="2">
        <v>44384.064912621361</v>
      </c>
      <c r="G23565" s="60">
        <v>6.4907407407407414E-2</v>
      </c>
    </row>
    <row r="23566" spans="1:7" x14ac:dyDescent="0.25">
      <c r="A23566">
        <v>256631</v>
      </c>
      <c r="B23566" s="2">
        <v>44385.92251779935</v>
      </c>
      <c r="C23566">
        <v>58487</v>
      </c>
      <c r="D23566">
        <v>297015</v>
      </c>
      <c r="E23566" t="s">
        <v>18</v>
      </c>
      <c r="F23566" s="2">
        <v>44385.755851132686</v>
      </c>
      <c r="G23566" s="60">
        <v>0.75585648148148143</v>
      </c>
    </row>
    <row r="23567" spans="1:7" x14ac:dyDescent="0.25">
      <c r="A23567">
        <v>266089</v>
      </c>
      <c r="B23567" s="2">
        <v>44388.163618122977</v>
      </c>
      <c r="C23567">
        <v>58487</v>
      </c>
      <c r="D23567">
        <v>140532</v>
      </c>
      <c r="E23567" t="s">
        <v>18</v>
      </c>
      <c r="F23567" s="2">
        <v>44387.996951456313</v>
      </c>
      <c r="G23567" s="60">
        <v>0.99695601851851856</v>
      </c>
    </row>
    <row r="23568" spans="1:7" x14ac:dyDescent="0.25">
      <c r="A23568">
        <v>275141</v>
      </c>
      <c r="B23568" s="2">
        <v>44390.828666666661</v>
      </c>
      <c r="C23568">
        <v>58487</v>
      </c>
      <c r="D23568">
        <v>297948</v>
      </c>
      <c r="E23568" t="s">
        <v>18</v>
      </c>
      <c r="F23568" s="2">
        <v>44390.661999999997</v>
      </c>
      <c r="G23568" s="60">
        <v>0.66200231481481475</v>
      </c>
    </row>
    <row r="23569" spans="1:7" x14ac:dyDescent="0.25">
      <c r="A23569">
        <v>302028</v>
      </c>
      <c r="B23569" s="2">
        <v>44399.097275080901</v>
      </c>
      <c r="C23569">
        <v>58487</v>
      </c>
      <c r="D23569">
        <v>182191</v>
      </c>
      <c r="E23569" t="s">
        <v>18</v>
      </c>
      <c r="F23569" s="2">
        <v>44398.930608414237</v>
      </c>
      <c r="G23569" s="60">
        <v>0.93061342592592589</v>
      </c>
    </row>
    <row r="23570" spans="1:7" x14ac:dyDescent="0.25">
      <c r="A23570">
        <v>332151</v>
      </c>
      <c r="B23570" s="2">
        <v>44407.862647249189</v>
      </c>
      <c r="C23570">
        <v>58487</v>
      </c>
      <c r="D23570">
        <v>191893</v>
      </c>
      <c r="E23570" t="s">
        <v>18</v>
      </c>
      <c r="F23570" s="2">
        <v>44407.695980582524</v>
      </c>
      <c r="G23570" s="60">
        <v>0.69598379629629636</v>
      </c>
    </row>
    <row r="23571" spans="1:7" x14ac:dyDescent="0.25">
      <c r="A23571">
        <v>356893</v>
      </c>
      <c r="B23571" s="2">
        <v>44414.930608414237</v>
      </c>
      <c r="C23571">
        <v>58487</v>
      </c>
      <c r="D23571">
        <v>411922</v>
      </c>
      <c r="E23571" t="s">
        <v>18</v>
      </c>
      <c r="F23571" s="2">
        <v>44414.763941747573</v>
      </c>
      <c r="G23571" s="60">
        <v>0.76394675925925926</v>
      </c>
    </row>
    <row r="23572" spans="1:7" x14ac:dyDescent="0.25">
      <c r="A23572">
        <v>395785</v>
      </c>
      <c r="B23572" s="2">
        <v>44426.789831715207</v>
      </c>
      <c r="C23572">
        <v>58487</v>
      </c>
      <c r="D23572">
        <v>351192</v>
      </c>
      <c r="E23572" t="s">
        <v>18</v>
      </c>
      <c r="F23572" s="2">
        <v>44426.623165048542</v>
      </c>
      <c r="G23572" s="60">
        <v>0.62315972222222216</v>
      </c>
    </row>
    <row r="23573" spans="1:7" x14ac:dyDescent="0.25">
      <c r="A23573">
        <v>423333</v>
      </c>
      <c r="B23573" s="2">
        <v>44436.988341929384</v>
      </c>
      <c r="C23573">
        <v>58487</v>
      </c>
      <c r="D23573">
        <v>324991</v>
      </c>
      <c r="E23573" t="s">
        <v>18</v>
      </c>
      <c r="F23573" s="2">
        <v>44436.82167526272</v>
      </c>
      <c r="G23573" s="60">
        <v>0.8216782407407407</v>
      </c>
    </row>
    <row r="23574" spans="1:7" x14ac:dyDescent="0.25">
      <c r="A23574">
        <v>117550</v>
      </c>
      <c r="B23574" s="2">
        <v>44345.584000000003</v>
      </c>
      <c r="C23574">
        <v>58624</v>
      </c>
      <c r="D23574">
        <v>242428</v>
      </c>
      <c r="E23574" t="s">
        <v>7</v>
      </c>
      <c r="F23574" s="2">
        <v>44345.584000000003</v>
      </c>
      <c r="G23574" s="60">
        <v>0.58400462962962962</v>
      </c>
    </row>
    <row r="23575" spans="1:7" x14ac:dyDescent="0.25">
      <c r="A23575">
        <v>120328</v>
      </c>
      <c r="B23575" s="2">
        <v>44345.891773462783</v>
      </c>
      <c r="C23575">
        <v>58624</v>
      </c>
      <c r="D23575">
        <v>249086</v>
      </c>
      <c r="E23575" t="s">
        <v>7</v>
      </c>
      <c r="F23575" s="2">
        <v>44345.891773462783</v>
      </c>
      <c r="G23575" s="60">
        <v>0.89177083333333329</v>
      </c>
    </row>
    <row r="23576" spans="1:7" x14ac:dyDescent="0.25">
      <c r="A23576">
        <v>143689</v>
      </c>
      <c r="B23576" s="2">
        <v>44352.927372168284</v>
      </c>
      <c r="C23576">
        <v>58624</v>
      </c>
      <c r="D23576">
        <v>470762</v>
      </c>
      <c r="E23576" t="s">
        <v>7</v>
      </c>
      <c r="F23576" s="2">
        <v>44352.927372168284</v>
      </c>
      <c r="G23576" s="60">
        <v>0.92737268518518512</v>
      </c>
    </row>
    <row r="23577" spans="1:7" x14ac:dyDescent="0.25">
      <c r="A23577">
        <v>144134</v>
      </c>
      <c r="B23577" s="2">
        <v>44353.040925321206</v>
      </c>
      <c r="C23577">
        <v>58624</v>
      </c>
      <c r="D23577">
        <v>439981</v>
      </c>
      <c r="E23577" t="s">
        <v>7</v>
      </c>
      <c r="F23577" s="2">
        <v>44353.040925321206</v>
      </c>
      <c r="G23577" s="60">
        <v>4.0925925925925928E-2</v>
      </c>
    </row>
    <row r="23578" spans="1:7" x14ac:dyDescent="0.25">
      <c r="A23578">
        <v>171525</v>
      </c>
      <c r="B23578" s="2">
        <v>44360.742271187475</v>
      </c>
      <c r="C23578">
        <v>58624</v>
      </c>
      <c r="D23578">
        <v>250679</v>
      </c>
      <c r="E23578" t="s">
        <v>7</v>
      </c>
      <c r="F23578" s="2">
        <v>44360.742271187475</v>
      </c>
      <c r="G23578" s="60">
        <v>0.74226851851851849</v>
      </c>
    </row>
    <row r="23579" spans="1:7" x14ac:dyDescent="0.25">
      <c r="A23579">
        <v>173547</v>
      </c>
      <c r="B23579" s="2">
        <v>44361.597275080909</v>
      </c>
      <c r="C23579">
        <v>58624</v>
      </c>
      <c r="D23579">
        <v>347393</v>
      </c>
      <c r="E23579" t="s">
        <v>7</v>
      </c>
      <c r="F23579" s="2">
        <v>44361.597275080909</v>
      </c>
      <c r="G23579" s="60">
        <v>0.59728009259259263</v>
      </c>
    </row>
    <row r="23580" spans="1:7" x14ac:dyDescent="0.25">
      <c r="A23580">
        <v>196470</v>
      </c>
      <c r="B23580" s="2">
        <v>44367.846888637956</v>
      </c>
      <c r="C23580">
        <v>58624</v>
      </c>
      <c r="D23580">
        <v>118862</v>
      </c>
      <c r="E23580" t="s">
        <v>7</v>
      </c>
      <c r="F23580" s="2">
        <v>44367.846888637956</v>
      </c>
      <c r="G23580" s="60">
        <v>0.84688657407407408</v>
      </c>
    </row>
    <row r="23581" spans="1:7" x14ac:dyDescent="0.25">
      <c r="A23581">
        <v>256030</v>
      </c>
      <c r="B23581" s="2">
        <v>44385.786595469253</v>
      </c>
      <c r="C23581">
        <v>58624</v>
      </c>
      <c r="D23581">
        <v>300941</v>
      </c>
      <c r="E23581" t="s">
        <v>7</v>
      </c>
      <c r="F23581" s="2">
        <v>44385.786595469253</v>
      </c>
      <c r="G23581" s="60">
        <v>0.78659722222222228</v>
      </c>
    </row>
    <row r="23582" spans="1:7" x14ac:dyDescent="0.25">
      <c r="A23582">
        <v>264144</v>
      </c>
      <c r="B23582" s="2">
        <v>44387.754233009706</v>
      </c>
      <c r="C23582">
        <v>58624</v>
      </c>
      <c r="D23582">
        <v>230507</v>
      </c>
      <c r="E23582" t="s">
        <v>7</v>
      </c>
      <c r="F23582" s="2">
        <v>44387.754233009706</v>
      </c>
      <c r="G23582" s="60">
        <v>0.75423611111111111</v>
      </c>
    </row>
    <row r="23583" spans="1:7" x14ac:dyDescent="0.25">
      <c r="A23583">
        <v>275855</v>
      </c>
      <c r="B23583" s="2">
        <v>44391.063294498381</v>
      </c>
      <c r="C23583">
        <v>58624</v>
      </c>
      <c r="D23583">
        <v>245457</v>
      </c>
      <c r="E23583" t="s">
        <v>7</v>
      </c>
      <c r="F23583" s="2">
        <v>44391.063294498381</v>
      </c>
      <c r="G23583" s="60">
        <v>6.3298611111111111E-2</v>
      </c>
    </row>
    <row r="23584" spans="1:7" x14ac:dyDescent="0.25">
      <c r="A23584">
        <v>286991</v>
      </c>
      <c r="B23584" s="2">
        <v>44394.550999999999</v>
      </c>
      <c r="C23584">
        <v>58624</v>
      </c>
      <c r="D23584">
        <v>23621</v>
      </c>
      <c r="E23584" t="s">
        <v>7</v>
      </c>
      <c r="F23584" s="2">
        <v>44394.550999999999</v>
      </c>
      <c r="G23584" s="60">
        <v>0.55099537037037039</v>
      </c>
    </row>
    <row r="23585" spans="1:7" x14ac:dyDescent="0.25">
      <c r="A23585">
        <v>299765</v>
      </c>
      <c r="B23585" s="2">
        <v>44398.616692556636</v>
      </c>
      <c r="C23585">
        <v>58624</v>
      </c>
      <c r="D23585">
        <v>179296</v>
      </c>
      <c r="E23585" t="s">
        <v>7</v>
      </c>
      <c r="F23585" s="2">
        <v>44398.616692556636</v>
      </c>
      <c r="G23585" s="60">
        <v>0.61668981481481489</v>
      </c>
    </row>
    <row r="23586" spans="1:7" x14ac:dyDescent="0.25">
      <c r="A23586">
        <v>313211</v>
      </c>
      <c r="B23586" s="2">
        <v>44402.045495145634</v>
      </c>
      <c r="C23586">
        <v>58624</v>
      </c>
      <c r="D23586">
        <v>311590</v>
      </c>
      <c r="E23586" t="s">
        <v>7</v>
      </c>
      <c r="F23586" s="2">
        <v>44402.045495145634</v>
      </c>
      <c r="G23586" s="60">
        <v>4.5497685185185183E-2</v>
      </c>
    </row>
    <row r="23587" spans="1:7" x14ac:dyDescent="0.25">
      <c r="A23587">
        <v>83477</v>
      </c>
      <c r="B23587" s="2">
        <v>44334.886514563106</v>
      </c>
      <c r="C23587">
        <v>58627</v>
      </c>
      <c r="D23587">
        <v>424538</v>
      </c>
      <c r="E23587" t="s">
        <v>13</v>
      </c>
      <c r="F23587" s="2">
        <v>44334.67818122977</v>
      </c>
      <c r="G23587" s="60">
        <v>0.67818287037037039</v>
      </c>
    </row>
    <row r="23588" spans="1:7" x14ac:dyDescent="0.25">
      <c r="A23588">
        <v>97309</v>
      </c>
      <c r="B23588" s="2">
        <v>44339.366496780298</v>
      </c>
      <c r="C23588">
        <v>58627</v>
      </c>
      <c r="D23588">
        <v>258219</v>
      </c>
      <c r="E23588" t="s">
        <v>13</v>
      </c>
      <c r="F23588" s="2">
        <v>44339.158163446962</v>
      </c>
      <c r="G23588" s="60">
        <v>0.15815972222222222</v>
      </c>
    </row>
    <row r="23589" spans="1:7" x14ac:dyDescent="0.25">
      <c r="A23589">
        <v>120953</v>
      </c>
      <c r="B23589" s="2">
        <v>44346.067744336571</v>
      </c>
      <c r="C23589">
        <v>58627</v>
      </c>
      <c r="D23589">
        <v>380039</v>
      </c>
      <c r="E23589" t="s">
        <v>13</v>
      </c>
      <c r="F23589" s="2">
        <v>44345.859411003235</v>
      </c>
      <c r="G23589" s="60">
        <v>0.85940972222222223</v>
      </c>
    </row>
    <row r="23590" spans="1:7" x14ac:dyDescent="0.25">
      <c r="A23590">
        <v>130639</v>
      </c>
      <c r="B23590" s="2">
        <v>44348.952857605182</v>
      </c>
      <c r="C23590">
        <v>58627</v>
      </c>
      <c r="D23590">
        <v>351192</v>
      </c>
      <c r="E23590" t="s">
        <v>13</v>
      </c>
      <c r="F23590" s="2">
        <v>44348.744524271846</v>
      </c>
      <c r="G23590" s="60">
        <v>0.74452546296296296</v>
      </c>
    </row>
    <row r="23591" spans="1:7" x14ac:dyDescent="0.25">
      <c r="A23591">
        <v>135261</v>
      </c>
      <c r="B23591" s="2">
        <v>44350.839588996765</v>
      </c>
      <c r="C23591">
        <v>58627</v>
      </c>
      <c r="D23591">
        <v>74456</v>
      </c>
      <c r="E23591" t="s">
        <v>13</v>
      </c>
      <c r="F23591" s="2">
        <v>44350.631255663429</v>
      </c>
      <c r="G23591" s="60">
        <v>0.63124999999999998</v>
      </c>
    </row>
    <row r="23592" spans="1:7" x14ac:dyDescent="0.25">
      <c r="A23592">
        <v>178076</v>
      </c>
      <c r="B23592" s="2">
        <v>44363.114669902912</v>
      </c>
      <c r="C23592">
        <v>58627</v>
      </c>
      <c r="D23592">
        <v>117745</v>
      </c>
      <c r="E23592" t="s">
        <v>13</v>
      </c>
      <c r="F23592" s="2">
        <v>44362.906336569577</v>
      </c>
      <c r="G23592" s="60">
        <v>0.90633101851851849</v>
      </c>
    </row>
    <row r="23593" spans="1:7" x14ac:dyDescent="0.25">
      <c r="A23593">
        <v>184102</v>
      </c>
      <c r="B23593" s="2">
        <v>44365.12599676376</v>
      </c>
      <c r="C23593">
        <v>58627</v>
      </c>
      <c r="D23593">
        <v>204218</v>
      </c>
      <c r="E23593" t="s">
        <v>13</v>
      </c>
      <c r="F23593" s="2">
        <v>44364.917663430424</v>
      </c>
      <c r="G23593" s="60">
        <v>0.91766203703703697</v>
      </c>
    </row>
    <row r="23594" spans="1:7" x14ac:dyDescent="0.25">
      <c r="A23594">
        <v>206371</v>
      </c>
      <c r="B23594" s="2">
        <v>44370.977129449842</v>
      </c>
      <c r="C23594">
        <v>58627</v>
      </c>
      <c r="D23594">
        <v>163865</v>
      </c>
      <c r="E23594" t="s">
        <v>13</v>
      </c>
      <c r="F23594" s="2">
        <v>44370.768796116507</v>
      </c>
      <c r="G23594" s="60">
        <v>0.76879629629629631</v>
      </c>
    </row>
    <row r="23595" spans="1:7" x14ac:dyDescent="0.25">
      <c r="A23595">
        <v>209779</v>
      </c>
      <c r="B23595" s="2">
        <v>44372.208521035602</v>
      </c>
      <c r="C23595">
        <v>58627</v>
      </c>
      <c r="D23595">
        <v>158978</v>
      </c>
      <c r="E23595" t="s">
        <v>13</v>
      </c>
      <c r="F23595" s="2">
        <v>44372.000187702266</v>
      </c>
      <c r="G23595" s="60">
        <v>1.8518518518518518E-4</v>
      </c>
    </row>
    <row r="23596" spans="1:7" x14ac:dyDescent="0.25">
      <c r="A23596">
        <v>295995</v>
      </c>
      <c r="B23596" s="2">
        <v>44397.059653721684</v>
      </c>
      <c r="C23596">
        <v>58627</v>
      </c>
      <c r="D23596">
        <v>410033</v>
      </c>
      <c r="E23596" t="s">
        <v>13</v>
      </c>
      <c r="F23596" s="2">
        <v>44396.851320388349</v>
      </c>
      <c r="G23596" s="60">
        <v>0.85131944444444441</v>
      </c>
    </row>
    <row r="23597" spans="1:7" x14ac:dyDescent="0.25">
      <c r="A23597">
        <v>312614</v>
      </c>
      <c r="B23597" s="2">
        <v>44401.909168284794</v>
      </c>
      <c r="C23597">
        <v>58627</v>
      </c>
      <c r="D23597">
        <v>282140</v>
      </c>
      <c r="E23597" t="s">
        <v>13</v>
      </c>
      <c r="F23597" s="2">
        <v>44401.700834951458</v>
      </c>
      <c r="G23597" s="60">
        <v>0.70083333333333331</v>
      </c>
    </row>
    <row r="23598" spans="1:7" x14ac:dyDescent="0.25">
      <c r="A23598">
        <v>316886</v>
      </c>
      <c r="B23598" s="2">
        <v>44402.897841423954</v>
      </c>
      <c r="C23598">
        <v>58627</v>
      </c>
      <c r="D23598">
        <v>63666</v>
      </c>
      <c r="E23598" t="s">
        <v>13</v>
      </c>
      <c r="F23598" s="2">
        <v>44402.689508090618</v>
      </c>
      <c r="G23598" s="60">
        <v>0.68950231481481483</v>
      </c>
    </row>
    <row r="23599" spans="1:7" x14ac:dyDescent="0.25">
      <c r="A23599">
        <v>128545</v>
      </c>
      <c r="B23599" s="2">
        <v>44348.385000000002</v>
      </c>
      <c r="C23599">
        <v>58684</v>
      </c>
      <c r="D23599">
        <v>245484</v>
      </c>
      <c r="E23599" t="s">
        <v>10</v>
      </c>
      <c r="F23599" s="2">
        <v>44348.76</v>
      </c>
      <c r="G23599" s="60">
        <v>0.7599999999999999</v>
      </c>
    </row>
    <row r="23600" spans="1:7" x14ac:dyDescent="0.25">
      <c r="A23600">
        <v>134023</v>
      </c>
      <c r="B23600" s="2">
        <v>44350.626805825246</v>
      </c>
      <c r="C23600">
        <v>58684</v>
      </c>
      <c r="D23600">
        <v>118549</v>
      </c>
      <c r="E23600" t="s">
        <v>10</v>
      </c>
      <c r="F23600" s="2">
        <v>44351.001805825246</v>
      </c>
      <c r="G23600" s="60">
        <v>1.8055555555555557E-3</v>
      </c>
    </row>
    <row r="23601" spans="1:7" x14ac:dyDescent="0.25">
      <c r="A23601">
        <v>144865</v>
      </c>
      <c r="B23601" s="2">
        <v>44353.363051779932</v>
      </c>
      <c r="C23601">
        <v>58684</v>
      </c>
      <c r="D23601">
        <v>154256</v>
      </c>
      <c r="E23601" t="s">
        <v>10</v>
      </c>
      <c r="F23601" s="2">
        <v>44353.738051779932</v>
      </c>
      <c r="G23601" s="60">
        <v>0.73805555555555558</v>
      </c>
    </row>
    <row r="23602" spans="1:7" x14ac:dyDescent="0.25">
      <c r="A23602">
        <v>178514</v>
      </c>
      <c r="B23602" s="2">
        <v>44363.508999999998</v>
      </c>
      <c r="C23602">
        <v>58684</v>
      </c>
      <c r="D23602">
        <v>190995</v>
      </c>
      <c r="E23602" t="s">
        <v>10</v>
      </c>
      <c r="F23602" s="2">
        <v>44363.883999999998</v>
      </c>
      <c r="G23602" s="60">
        <v>0.88400462962962967</v>
      </c>
    </row>
    <row r="23603" spans="1:7" x14ac:dyDescent="0.25">
      <c r="A23603">
        <v>200338</v>
      </c>
      <c r="B23603" s="2">
        <v>44369.049135922331</v>
      </c>
      <c r="C23603">
        <v>58684</v>
      </c>
      <c r="D23603">
        <v>135377</v>
      </c>
      <c r="E23603" t="s">
        <v>10</v>
      </c>
      <c r="F23603" s="2">
        <v>44369.424135922331</v>
      </c>
      <c r="G23603" s="60">
        <v>0.42413194444444446</v>
      </c>
    </row>
    <row r="23604" spans="1:7" x14ac:dyDescent="0.25">
      <c r="A23604">
        <v>226374</v>
      </c>
      <c r="B23604" s="2">
        <v>44376.453666666668</v>
      </c>
      <c r="C23604">
        <v>58684</v>
      </c>
      <c r="D23604">
        <v>470762</v>
      </c>
      <c r="E23604" t="s">
        <v>10</v>
      </c>
      <c r="F23604" s="2">
        <v>44376.828666666668</v>
      </c>
      <c r="G23604" s="60">
        <v>0.82866898148148149</v>
      </c>
    </row>
    <row r="23605" spans="1:7" x14ac:dyDescent="0.25">
      <c r="A23605">
        <v>229452</v>
      </c>
      <c r="B23605" s="2">
        <v>44377.26758252427</v>
      </c>
      <c r="C23605">
        <v>58684</v>
      </c>
      <c r="D23605">
        <v>191893</v>
      </c>
      <c r="E23605" t="s">
        <v>10</v>
      </c>
      <c r="F23605" s="2">
        <v>44377.64258252427</v>
      </c>
      <c r="G23605" s="60">
        <v>0.64258101851851845</v>
      </c>
    </row>
    <row r="23606" spans="1:7" x14ac:dyDescent="0.25">
      <c r="A23606">
        <v>252491</v>
      </c>
      <c r="B23606" s="2">
        <v>44384.405122977347</v>
      </c>
      <c r="C23606">
        <v>58684</v>
      </c>
      <c r="D23606">
        <v>134973</v>
      </c>
      <c r="E23606" t="s">
        <v>10</v>
      </c>
      <c r="F23606" s="2">
        <v>44384.780122977347</v>
      </c>
      <c r="G23606" s="60">
        <v>0.78012731481481479</v>
      </c>
    </row>
    <row r="23607" spans="1:7" x14ac:dyDescent="0.25">
      <c r="A23607">
        <v>291637</v>
      </c>
      <c r="B23607" s="2">
        <v>44395.70836512345</v>
      </c>
      <c r="C23607">
        <v>58684</v>
      </c>
      <c r="D23607">
        <v>347393</v>
      </c>
      <c r="E23607" t="s">
        <v>10</v>
      </c>
      <c r="F23607" s="2">
        <v>44396.08336512345</v>
      </c>
      <c r="G23607" s="60">
        <v>8.3368055555555556E-2</v>
      </c>
    </row>
    <row r="23608" spans="1:7" x14ac:dyDescent="0.25">
      <c r="A23608">
        <v>293598</v>
      </c>
      <c r="B23608" s="2">
        <v>44396.476320388349</v>
      </c>
      <c r="C23608">
        <v>58684</v>
      </c>
      <c r="D23608">
        <v>19520</v>
      </c>
      <c r="E23608" t="s">
        <v>10</v>
      </c>
      <c r="F23608" s="2">
        <v>44396.851320388349</v>
      </c>
      <c r="G23608" s="60">
        <v>0.85131944444444441</v>
      </c>
    </row>
    <row r="23609" spans="1:7" x14ac:dyDescent="0.25">
      <c r="A23609">
        <v>345185</v>
      </c>
      <c r="B23609" s="2">
        <v>44411.180203883494</v>
      </c>
      <c r="C23609">
        <v>58684</v>
      </c>
      <c r="D23609">
        <v>362304</v>
      </c>
      <c r="E23609" t="s">
        <v>10</v>
      </c>
      <c r="F23609" s="2">
        <v>44411.555203883494</v>
      </c>
      <c r="G23609" s="60">
        <v>0.5552083333333333</v>
      </c>
    </row>
    <row r="23610" spans="1:7" x14ac:dyDescent="0.25">
      <c r="A23610">
        <v>390334</v>
      </c>
      <c r="B23610" s="2">
        <v>44424.686676375408</v>
      </c>
      <c r="C23610">
        <v>58684</v>
      </c>
      <c r="D23610">
        <v>469849</v>
      </c>
      <c r="E23610" t="s">
        <v>10</v>
      </c>
      <c r="F23610" s="2">
        <v>44425.061676375408</v>
      </c>
      <c r="G23610" s="60">
        <v>6.1678240740740742E-2</v>
      </c>
    </row>
    <row r="23611" spans="1:7" x14ac:dyDescent="0.25">
      <c r="A23611">
        <v>8260</v>
      </c>
      <c r="B23611" s="2">
        <v>44298.657954692557</v>
      </c>
      <c r="C23611">
        <v>58723</v>
      </c>
      <c r="D23611">
        <v>191893</v>
      </c>
      <c r="E23611" t="s">
        <v>5</v>
      </c>
      <c r="F23611" s="2">
        <v>44298.741288025893</v>
      </c>
      <c r="G23611" s="60">
        <v>0.74128472222222219</v>
      </c>
    </row>
    <row r="23612" spans="1:7" x14ac:dyDescent="0.25">
      <c r="A23612">
        <v>11656</v>
      </c>
      <c r="B23612" s="2">
        <v>44302.730770226532</v>
      </c>
      <c r="C23612">
        <v>58723</v>
      </c>
      <c r="D23612">
        <v>54565</v>
      </c>
      <c r="E23612" t="s">
        <v>5</v>
      </c>
      <c r="F23612" s="2">
        <v>44302.814103559867</v>
      </c>
      <c r="G23612" s="60">
        <v>0.8141087962962964</v>
      </c>
    </row>
    <row r="23613" spans="1:7" x14ac:dyDescent="0.25">
      <c r="A23613">
        <v>43234</v>
      </c>
      <c r="B23613" s="2">
        <v>44318.837566343042</v>
      </c>
      <c r="C23613">
        <v>58723</v>
      </c>
      <c r="D23613">
        <v>182984</v>
      </c>
      <c r="E23613" t="s">
        <v>5</v>
      </c>
      <c r="F23613" s="2">
        <v>44318.920899676377</v>
      </c>
      <c r="G23613" s="60">
        <v>0.92090277777777774</v>
      </c>
    </row>
    <row r="23614" spans="1:7" x14ac:dyDescent="0.25">
      <c r="A23614">
        <v>46895</v>
      </c>
      <c r="B23614" s="2">
        <v>44320.713666666663</v>
      </c>
      <c r="C23614">
        <v>58723</v>
      </c>
      <c r="D23614">
        <v>151932</v>
      </c>
      <c r="E23614" t="s">
        <v>5</v>
      </c>
      <c r="F23614" s="2">
        <v>44320.796999999999</v>
      </c>
      <c r="G23614" s="60">
        <v>0.79700231481481476</v>
      </c>
    </row>
    <row r="23615" spans="1:7" x14ac:dyDescent="0.25">
      <c r="A23615">
        <v>75940</v>
      </c>
      <c r="B23615" s="2">
        <v>44331.967345194862</v>
      </c>
      <c r="C23615">
        <v>58723</v>
      </c>
      <c r="D23615">
        <v>517</v>
      </c>
      <c r="E23615" t="s">
        <v>5</v>
      </c>
      <c r="F23615" s="2">
        <v>44332.050678528198</v>
      </c>
      <c r="G23615" s="60">
        <v>5.0682870370370371E-2</v>
      </c>
    </row>
    <row r="23616" spans="1:7" x14ac:dyDescent="0.25">
      <c r="A23616">
        <v>76886</v>
      </c>
      <c r="B23616" s="2">
        <v>44332.42818122977</v>
      </c>
      <c r="C23616">
        <v>58723</v>
      </c>
      <c r="D23616">
        <v>457493</v>
      </c>
      <c r="E23616" t="s">
        <v>5</v>
      </c>
      <c r="F23616" s="2">
        <v>44332.511514563106</v>
      </c>
      <c r="G23616" s="60">
        <v>0.51151620370370365</v>
      </c>
    </row>
    <row r="23617" spans="1:7" x14ac:dyDescent="0.25">
      <c r="A23617">
        <v>78861</v>
      </c>
      <c r="B23617" s="2">
        <v>44332.831093851128</v>
      </c>
      <c r="C23617">
        <v>58723</v>
      </c>
      <c r="D23617">
        <v>351192</v>
      </c>
      <c r="E23617" t="s">
        <v>5</v>
      </c>
      <c r="F23617" s="2">
        <v>44332.914427184463</v>
      </c>
      <c r="G23617" s="60">
        <v>0.91443287037037047</v>
      </c>
    </row>
    <row r="23618" spans="1:7" x14ac:dyDescent="0.25">
      <c r="A23618">
        <v>89940</v>
      </c>
      <c r="B23618" s="2">
        <v>44337.743715210352</v>
      </c>
      <c r="C23618">
        <v>58723</v>
      </c>
      <c r="D23618">
        <v>156678</v>
      </c>
      <c r="E23618" t="s">
        <v>5</v>
      </c>
      <c r="F23618" s="2">
        <v>44337.827048543688</v>
      </c>
      <c r="G23618" s="60">
        <v>0.82704861111111105</v>
      </c>
    </row>
    <row r="23619" spans="1:7" x14ac:dyDescent="0.25">
      <c r="A23619">
        <v>233973</v>
      </c>
      <c r="B23619" s="2">
        <v>44378.808440129447</v>
      </c>
      <c r="C23619">
        <v>58723</v>
      </c>
      <c r="D23619">
        <v>153893</v>
      </c>
      <c r="E23619" t="s">
        <v>5</v>
      </c>
      <c r="F23619" s="2">
        <v>44378.891773462783</v>
      </c>
      <c r="G23619" s="60">
        <v>0.89177083333333329</v>
      </c>
    </row>
    <row r="23620" spans="1:7" x14ac:dyDescent="0.25">
      <c r="A23620">
        <v>244984</v>
      </c>
      <c r="B23620" s="2">
        <v>44381.64821314127</v>
      </c>
      <c r="C23620">
        <v>58723</v>
      </c>
      <c r="D23620">
        <v>347393</v>
      </c>
      <c r="E23620" t="s">
        <v>5</v>
      </c>
      <c r="F23620" s="2">
        <v>44381.731546474606</v>
      </c>
      <c r="G23620" s="60">
        <v>0.73155092592592597</v>
      </c>
    </row>
    <row r="23621" spans="1:7" x14ac:dyDescent="0.25">
      <c r="A23621">
        <v>295379</v>
      </c>
      <c r="B23621" s="2">
        <v>44396.839184466015</v>
      </c>
      <c r="C23621">
        <v>58723</v>
      </c>
      <c r="D23621">
        <v>43842</v>
      </c>
      <c r="E23621" t="s">
        <v>5</v>
      </c>
      <c r="F23621" s="2">
        <v>44396.92251779935</v>
      </c>
      <c r="G23621" s="60">
        <v>0.92252314814814806</v>
      </c>
    </row>
    <row r="23622" spans="1:7" x14ac:dyDescent="0.25">
      <c r="A23622">
        <v>305860</v>
      </c>
      <c r="B23622" s="2">
        <v>44400.589993527508</v>
      </c>
      <c r="C23622">
        <v>58723</v>
      </c>
      <c r="D23622">
        <v>222310</v>
      </c>
      <c r="E23622" t="s">
        <v>5</v>
      </c>
      <c r="F23622" s="2">
        <v>44400.673326860844</v>
      </c>
      <c r="G23622" s="60">
        <v>0.67332175925925919</v>
      </c>
    </row>
    <row r="23623" spans="1:7" x14ac:dyDescent="0.25">
      <c r="A23623">
        <v>320209</v>
      </c>
      <c r="B23623" s="2">
        <v>44403.89258252427</v>
      </c>
      <c r="C23623">
        <v>58723</v>
      </c>
      <c r="D23623">
        <v>180340</v>
      </c>
      <c r="E23623" t="s">
        <v>5</v>
      </c>
      <c r="F23623" s="2">
        <v>44403.975915857605</v>
      </c>
      <c r="G23623" s="60">
        <v>0.97591435185185194</v>
      </c>
    </row>
    <row r="23624" spans="1:7" x14ac:dyDescent="0.25">
      <c r="A23624">
        <v>345330</v>
      </c>
      <c r="B23624" s="2">
        <v>44411.436271844657</v>
      </c>
      <c r="C23624">
        <v>58723</v>
      </c>
      <c r="D23624">
        <v>423117</v>
      </c>
      <c r="E23624" t="s">
        <v>5</v>
      </c>
      <c r="F23624" s="2">
        <v>44411.519605177993</v>
      </c>
      <c r="G23624" s="60">
        <v>0.51960648148148147</v>
      </c>
    </row>
    <row r="23625" spans="1:7" x14ac:dyDescent="0.25">
      <c r="A23625">
        <v>347524</v>
      </c>
      <c r="B23625" s="2">
        <v>44411.887728155336</v>
      </c>
      <c r="C23625">
        <v>58723</v>
      </c>
      <c r="D23625">
        <v>226626</v>
      </c>
      <c r="E23625" t="s">
        <v>5</v>
      </c>
      <c r="F23625" s="2">
        <v>44411.971061488672</v>
      </c>
      <c r="G23625" s="60">
        <v>0.97106481481481488</v>
      </c>
    </row>
    <row r="23626" spans="1:7" x14ac:dyDescent="0.25">
      <c r="A23626">
        <v>402621</v>
      </c>
      <c r="B23626" s="2">
        <v>44428.895818770223</v>
      </c>
      <c r="C23626">
        <v>58723</v>
      </c>
      <c r="D23626">
        <v>166857</v>
      </c>
      <c r="E23626" t="s">
        <v>5</v>
      </c>
      <c r="F23626" s="2">
        <v>44428.979152103559</v>
      </c>
      <c r="G23626" s="60">
        <v>0.97915509259259259</v>
      </c>
    </row>
    <row r="23627" spans="1:7" x14ac:dyDescent="0.25">
      <c r="A23627">
        <v>417844</v>
      </c>
      <c r="B23627" s="2">
        <v>44433.801967637541</v>
      </c>
      <c r="C23627">
        <v>58723</v>
      </c>
      <c r="D23627">
        <v>325758</v>
      </c>
      <c r="E23627" t="s">
        <v>5</v>
      </c>
      <c r="F23627" s="2">
        <v>44433.885300970876</v>
      </c>
      <c r="G23627" s="60">
        <v>0.88530092592592602</v>
      </c>
    </row>
    <row r="23628" spans="1:7" x14ac:dyDescent="0.25">
      <c r="A23628">
        <v>173697</v>
      </c>
      <c r="B23628" s="2">
        <v>44361.62721035599</v>
      </c>
      <c r="C23628">
        <v>58738</v>
      </c>
      <c r="D23628">
        <v>411922</v>
      </c>
      <c r="E23628" t="s">
        <v>9</v>
      </c>
      <c r="F23628" s="2">
        <v>44361.87721035599</v>
      </c>
      <c r="G23628" s="60">
        <v>0.8772106481481482</v>
      </c>
    </row>
    <row r="23629" spans="1:7" x14ac:dyDescent="0.25">
      <c r="A23629">
        <v>200713</v>
      </c>
      <c r="B23629" s="2">
        <v>44369.318148867314</v>
      </c>
      <c r="C23629">
        <v>58738</v>
      </c>
      <c r="D23629">
        <v>393703</v>
      </c>
      <c r="E23629" t="s">
        <v>9</v>
      </c>
      <c r="F23629" s="2">
        <v>44369.568148867314</v>
      </c>
      <c r="G23629" s="60">
        <v>0.56814814814814818</v>
      </c>
    </row>
    <row r="23630" spans="1:7" x14ac:dyDescent="0.25">
      <c r="A23630">
        <v>201004</v>
      </c>
      <c r="B23630" s="2">
        <v>44369.528504854366</v>
      </c>
      <c r="C23630">
        <v>58738</v>
      </c>
      <c r="D23630">
        <v>258219</v>
      </c>
      <c r="E23630" t="s">
        <v>9</v>
      </c>
      <c r="F23630" s="2">
        <v>44369.778504854366</v>
      </c>
      <c r="G23630" s="60">
        <v>0.77850694444444446</v>
      </c>
    </row>
    <row r="23631" spans="1:7" x14ac:dyDescent="0.25">
      <c r="A23631">
        <v>207594</v>
      </c>
      <c r="B23631" s="2">
        <v>44371.65148220065</v>
      </c>
      <c r="C23631">
        <v>58738</v>
      </c>
      <c r="D23631">
        <v>258251</v>
      </c>
      <c r="E23631" t="s">
        <v>9</v>
      </c>
      <c r="F23631" s="2">
        <v>44371.90148220065</v>
      </c>
      <c r="G23631" s="60">
        <v>0.90148148148148144</v>
      </c>
    </row>
    <row r="23632" spans="1:7" x14ac:dyDescent="0.25">
      <c r="A23632">
        <v>222148</v>
      </c>
      <c r="B23632" s="2">
        <v>44374.871142394826</v>
      </c>
      <c r="C23632">
        <v>58761</v>
      </c>
      <c r="D23632">
        <v>145779</v>
      </c>
      <c r="E23632" t="s">
        <v>2</v>
      </c>
      <c r="F23632" s="2">
        <v>44374.91280906149</v>
      </c>
      <c r="G23632" s="60">
        <v>0.91281249999999992</v>
      </c>
    </row>
    <row r="23633" spans="1:7" x14ac:dyDescent="0.25">
      <c r="A23633">
        <v>268967</v>
      </c>
      <c r="B23633" s="2">
        <v>44388.837161812298</v>
      </c>
      <c r="C23633">
        <v>58761</v>
      </c>
      <c r="D23633">
        <v>258251</v>
      </c>
      <c r="E23633" t="s">
        <v>2</v>
      </c>
      <c r="F23633" s="2">
        <v>44388.878828478963</v>
      </c>
      <c r="G23633" s="60">
        <v>0.87883101851851853</v>
      </c>
    </row>
    <row r="23634" spans="1:7" x14ac:dyDescent="0.25">
      <c r="A23634">
        <v>364860</v>
      </c>
      <c r="B23634" s="2">
        <v>44416.693148867314</v>
      </c>
      <c r="C23634">
        <v>58761</v>
      </c>
      <c r="D23634">
        <v>12149</v>
      </c>
      <c r="E23634" t="s">
        <v>2</v>
      </c>
      <c r="F23634" s="2">
        <v>44416.734815533979</v>
      </c>
      <c r="G23634" s="60">
        <v>0.73481481481481481</v>
      </c>
    </row>
    <row r="23635" spans="1:7" x14ac:dyDescent="0.25">
      <c r="A23635">
        <v>372488</v>
      </c>
      <c r="B23635" s="2">
        <v>44419.560462783171</v>
      </c>
      <c r="C23635">
        <v>58761</v>
      </c>
      <c r="D23635">
        <v>411922</v>
      </c>
      <c r="E23635" t="s">
        <v>2</v>
      </c>
      <c r="F23635" s="2">
        <v>44419.602129449835</v>
      </c>
      <c r="G23635" s="60">
        <v>0.60212962962962957</v>
      </c>
    </row>
    <row r="23636" spans="1:7" x14ac:dyDescent="0.25">
      <c r="A23636">
        <v>375754</v>
      </c>
      <c r="B23636" s="2">
        <v>44420.686676375408</v>
      </c>
      <c r="C23636">
        <v>58761</v>
      </c>
      <c r="D23636">
        <v>250679</v>
      </c>
      <c r="E23636" t="s">
        <v>2</v>
      </c>
      <c r="F23636" s="2">
        <v>44420.728343042072</v>
      </c>
      <c r="G23636" s="60">
        <v>0.72834490740740743</v>
      </c>
    </row>
    <row r="23637" spans="1:7" x14ac:dyDescent="0.25">
      <c r="A23637">
        <v>120296</v>
      </c>
      <c r="B23637" s="2">
        <v>44345.88853721683</v>
      </c>
      <c r="C23637">
        <v>58770</v>
      </c>
      <c r="D23637">
        <v>147780</v>
      </c>
      <c r="E23637" t="s">
        <v>7</v>
      </c>
      <c r="F23637" s="2">
        <v>44345.88853721683</v>
      </c>
      <c r="G23637" s="60">
        <v>0.88854166666666667</v>
      </c>
    </row>
    <row r="23638" spans="1:7" x14ac:dyDescent="0.25">
      <c r="A23638">
        <v>135535</v>
      </c>
      <c r="B23638" s="2">
        <v>44350.89824595469</v>
      </c>
      <c r="C23638">
        <v>58770</v>
      </c>
      <c r="D23638">
        <v>250679</v>
      </c>
      <c r="E23638" t="s">
        <v>7</v>
      </c>
      <c r="F23638" s="2">
        <v>44350.89824595469</v>
      </c>
      <c r="G23638" s="60">
        <v>0.89824074074074067</v>
      </c>
    </row>
    <row r="23639" spans="1:7" x14ac:dyDescent="0.25">
      <c r="A23639">
        <v>155219</v>
      </c>
      <c r="B23639" s="2">
        <v>44356.77365048544</v>
      </c>
      <c r="C23639">
        <v>58770</v>
      </c>
      <c r="D23639">
        <v>347393</v>
      </c>
      <c r="E23639" t="s">
        <v>7</v>
      </c>
      <c r="F23639" s="2">
        <v>44356.77365048544</v>
      </c>
      <c r="G23639" s="60">
        <v>0.77364583333333325</v>
      </c>
    </row>
    <row r="23640" spans="1:7" x14ac:dyDescent="0.25">
      <c r="A23640">
        <v>156658</v>
      </c>
      <c r="B23640" s="2">
        <v>44357.476000000002</v>
      </c>
      <c r="C23640">
        <v>58770</v>
      </c>
      <c r="D23640">
        <v>338814</v>
      </c>
      <c r="E23640" t="s">
        <v>7</v>
      </c>
      <c r="F23640" s="2">
        <v>44357.476000000002</v>
      </c>
      <c r="G23640" s="60">
        <v>0.47599537037037037</v>
      </c>
    </row>
    <row r="23641" spans="1:7" x14ac:dyDescent="0.25">
      <c r="A23641">
        <v>175493</v>
      </c>
      <c r="B23641" s="2">
        <v>44361.954880258898</v>
      </c>
      <c r="C23641">
        <v>58770</v>
      </c>
      <c r="D23641">
        <v>137670</v>
      </c>
      <c r="E23641" t="s">
        <v>7</v>
      </c>
      <c r="F23641" s="2">
        <v>44361.954880258898</v>
      </c>
      <c r="G23641" s="60">
        <v>0.95488425925925924</v>
      </c>
    </row>
    <row r="23642" spans="1:7" x14ac:dyDescent="0.25">
      <c r="A23642">
        <v>215598</v>
      </c>
      <c r="B23642" s="2">
        <v>44373.624866481521</v>
      </c>
      <c r="C23642">
        <v>58770</v>
      </c>
      <c r="D23642">
        <v>411922</v>
      </c>
      <c r="E23642" t="s">
        <v>7</v>
      </c>
      <c r="F23642" s="2">
        <v>44373.624866481521</v>
      </c>
      <c r="G23642" s="60">
        <v>0.62486111111111109</v>
      </c>
    </row>
    <row r="23643" spans="1:7" x14ac:dyDescent="0.25">
      <c r="A23643">
        <v>218232</v>
      </c>
      <c r="B23643" s="2">
        <v>44373.990478964399</v>
      </c>
      <c r="C23643">
        <v>58770</v>
      </c>
      <c r="D23643">
        <v>130026</v>
      </c>
      <c r="E23643" t="s">
        <v>7</v>
      </c>
      <c r="F23643" s="2">
        <v>44373.990478964399</v>
      </c>
      <c r="G23643" s="60">
        <v>0.99047453703703703</v>
      </c>
    </row>
    <row r="23644" spans="1:7" x14ac:dyDescent="0.25">
      <c r="A23644">
        <v>238048</v>
      </c>
      <c r="B23644" s="2">
        <v>44379.907954692557</v>
      </c>
      <c r="C23644">
        <v>58770</v>
      </c>
      <c r="D23644">
        <v>154256</v>
      </c>
      <c r="E23644" t="s">
        <v>7</v>
      </c>
      <c r="F23644" s="2">
        <v>44379.907954692557</v>
      </c>
      <c r="G23644" s="60">
        <v>0.90795138888888882</v>
      </c>
    </row>
    <row r="23645" spans="1:7" x14ac:dyDescent="0.25">
      <c r="A23645">
        <v>280679</v>
      </c>
      <c r="B23645" s="2">
        <v>44392.768796116507</v>
      </c>
      <c r="C23645">
        <v>58770</v>
      </c>
      <c r="D23645">
        <v>32415</v>
      </c>
      <c r="E23645" t="s">
        <v>7</v>
      </c>
      <c r="F23645" s="2">
        <v>44392.768796116507</v>
      </c>
      <c r="G23645" s="60">
        <v>0.76879629629629631</v>
      </c>
    </row>
    <row r="23646" spans="1:7" x14ac:dyDescent="0.25">
      <c r="A23646">
        <v>226069</v>
      </c>
      <c r="B23646" s="2">
        <v>44376.142333333337</v>
      </c>
      <c r="C23646">
        <v>58778</v>
      </c>
      <c r="D23646">
        <v>413163</v>
      </c>
      <c r="E23646" t="s">
        <v>2</v>
      </c>
      <c r="F23646" s="2">
        <v>44376.184000000001</v>
      </c>
      <c r="G23646" s="60">
        <v>0.18400462962962963</v>
      </c>
    </row>
    <row r="23647" spans="1:7" x14ac:dyDescent="0.25">
      <c r="A23647">
        <v>234409</v>
      </c>
      <c r="B23647" s="2">
        <v>44378.893796116507</v>
      </c>
      <c r="C23647">
        <v>58778</v>
      </c>
      <c r="D23647">
        <v>202914</v>
      </c>
      <c r="E23647" t="s">
        <v>2</v>
      </c>
      <c r="F23647" s="2">
        <v>44378.935462783171</v>
      </c>
      <c r="G23647" s="60">
        <v>0.93546296296296294</v>
      </c>
    </row>
    <row r="23648" spans="1:7" x14ac:dyDescent="0.25">
      <c r="A23648">
        <v>249043</v>
      </c>
      <c r="B23648" s="2">
        <v>44382.858197411006</v>
      </c>
      <c r="C23648">
        <v>58778</v>
      </c>
      <c r="D23648">
        <v>241927</v>
      </c>
      <c r="E23648" t="s">
        <v>2</v>
      </c>
      <c r="F23648" s="2">
        <v>44382.89986407767</v>
      </c>
      <c r="G23648" s="60">
        <v>0.89986111111111111</v>
      </c>
    </row>
    <row r="23649" spans="1:7" x14ac:dyDescent="0.25">
      <c r="A23649">
        <v>264646</v>
      </c>
      <c r="B23649" s="2">
        <v>44387.819362459551</v>
      </c>
      <c r="C23649">
        <v>58778</v>
      </c>
      <c r="D23649">
        <v>397</v>
      </c>
      <c r="E23649" t="s">
        <v>2</v>
      </c>
      <c r="F23649" s="2">
        <v>44387.861029126216</v>
      </c>
      <c r="G23649" s="60">
        <v>0.86103009259259267</v>
      </c>
    </row>
    <row r="23650" spans="1:7" x14ac:dyDescent="0.25">
      <c r="A23650">
        <v>293338</v>
      </c>
      <c r="B23650" s="2">
        <v>44395.948812297735</v>
      </c>
      <c r="C23650">
        <v>58778</v>
      </c>
      <c r="D23650">
        <v>453133</v>
      </c>
      <c r="E23650" t="s">
        <v>2</v>
      </c>
      <c r="F23650" s="2">
        <v>44395.990478964399</v>
      </c>
      <c r="G23650" s="60">
        <v>0.99047453703703703</v>
      </c>
    </row>
    <row r="23651" spans="1:7" x14ac:dyDescent="0.25">
      <c r="A23651">
        <v>314857</v>
      </c>
      <c r="B23651" s="2">
        <v>44402.644337290563</v>
      </c>
      <c r="C23651">
        <v>58778</v>
      </c>
      <c r="D23651">
        <v>230507</v>
      </c>
      <c r="E23651" t="s">
        <v>2</v>
      </c>
      <c r="F23651" s="2">
        <v>44402.686003957228</v>
      </c>
      <c r="G23651" s="60">
        <v>0.68600694444444443</v>
      </c>
    </row>
    <row r="23652" spans="1:7" x14ac:dyDescent="0.25">
      <c r="A23652">
        <v>333555</v>
      </c>
      <c r="B23652" s="2">
        <v>44408.202490310374</v>
      </c>
      <c r="C23652">
        <v>58778</v>
      </c>
      <c r="D23652">
        <v>394819</v>
      </c>
      <c r="E23652" t="s">
        <v>2</v>
      </c>
      <c r="F23652" s="2">
        <v>44408.244156977038</v>
      </c>
      <c r="G23652" s="60">
        <v>0.2441550925925926</v>
      </c>
    </row>
    <row r="23653" spans="1:7" x14ac:dyDescent="0.25">
      <c r="A23653">
        <v>383998</v>
      </c>
      <c r="B23653" s="2">
        <v>44422.778909385117</v>
      </c>
      <c r="C23653">
        <v>58778</v>
      </c>
      <c r="D23653">
        <v>351192</v>
      </c>
      <c r="E23653" t="s">
        <v>2</v>
      </c>
      <c r="F23653" s="2">
        <v>44422.820576051781</v>
      </c>
      <c r="G23653" s="60">
        <v>0.82057870370370367</v>
      </c>
    </row>
    <row r="23654" spans="1:7" x14ac:dyDescent="0.25">
      <c r="A23654">
        <v>412866</v>
      </c>
      <c r="B23654" s="2">
        <v>44431.772436893203</v>
      </c>
      <c r="C23654">
        <v>58778</v>
      </c>
      <c r="D23654">
        <v>165114</v>
      </c>
      <c r="E23654" t="s">
        <v>2</v>
      </c>
      <c r="F23654" s="2">
        <v>44431.814103559867</v>
      </c>
      <c r="G23654" s="60">
        <v>0.8141087962962964</v>
      </c>
    </row>
    <row r="23655" spans="1:7" x14ac:dyDescent="0.25">
      <c r="A23655">
        <v>415281</v>
      </c>
      <c r="B23655" s="2">
        <v>44432.846870550165</v>
      </c>
      <c r="C23655">
        <v>58778</v>
      </c>
      <c r="D23655">
        <v>74456</v>
      </c>
      <c r="E23655" t="s">
        <v>2</v>
      </c>
      <c r="F23655" s="2">
        <v>44432.88853721683</v>
      </c>
      <c r="G23655" s="60">
        <v>0.88854166666666667</v>
      </c>
    </row>
    <row r="23656" spans="1:7" x14ac:dyDescent="0.25">
      <c r="A23656">
        <v>53742</v>
      </c>
      <c r="B23656" s="2">
        <v>44323.933844660191</v>
      </c>
      <c r="C23656">
        <v>58865</v>
      </c>
      <c r="D23656">
        <v>108172</v>
      </c>
      <c r="E23656" t="s">
        <v>18</v>
      </c>
      <c r="F23656" s="2">
        <v>44323.767177993526</v>
      </c>
      <c r="G23656" s="60">
        <v>0.76717592592592598</v>
      </c>
    </row>
    <row r="23657" spans="1:7" x14ac:dyDescent="0.25">
      <c r="A23657">
        <v>62284</v>
      </c>
      <c r="B23657" s="2">
        <v>44326.996951456305</v>
      </c>
      <c r="C23657">
        <v>58865</v>
      </c>
      <c r="D23657">
        <v>104958</v>
      </c>
      <c r="E23657" t="s">
        <v>18</v>
      </c>
      <c r="F23657" s="2">
        <v>44326.830284789641</v>
      </c>
      <c r="G23657" s="60">
        <v>0.83028935185185182</v>
      </c>
    </row>
    <row r="23658" spans="1:7" x14ac:dyDescent="0.25">
      <c r="A23658">
        <v>78806</v>
      </c>
      <c r="B23658" s="2">
        <v>44332.823812297735</v>
      </c>
      <c r="C23658">
        <v>58865</v>
      </c>
      <c r="D23658">
        <v>88863</v>
      </c>
      <c r="E23658" t="s">
        <v>18</v>
      </c>
      <c r="F23658" s="2">
        <v>44332.65714563107</v>
      </c>
      <c r="G23658" s="60">
        <v>0.65714120370370377</v>
      </c>
    </row>
    <row r="23659" spans="1:7" x14ac:dyDescent="0.25">
      <c r="A23659">
        <v>83266</v>
      </c>
      <c r="B23659" s="2">
        <v>44334.835139158575</v>
      </c>
      <c r="C23659">
        <v>58865</v>
      </c>
      <c r="D23659">
        <v>258219</v>
      </c>
      <c r="E23659" t="s">
        <v>18</v>
      </c>
      <c r="F23659" s="2">
        <v>44334.668472491911</v>
      </c>
      <c r="G23659" s="60">
        <v>0.66847222222222225</v>
      </c>
    </row>
    <row r="23660" spans="1:7" x14ac:dyDescent="0.25">
      <c r="A23660">
        <v>85597</v>
      </c>
      <c r="B23660" s="2">
        <v>44335.844847896435</v>
      </c>
      <c r="C23660">
        <v>58865</v>
      </c>
      <c r="D23660">
        <v>469849</v>
      </c>
      <c r="E23660" t="s">
        <v>18</v>
      </c>
      <c r="F23660" s="2">
        <v>44335.67818122977</v>
      </c>
      <c r="G23660" s="60">
        <v>0.67818287037037039</v>
      </c>
    </row>
    <row r="23661" spans="1:7" x14ac:dyDescent="0.25">
      <c r="A23661">
        <v>88209</v>
      </c>
      <c r="B23661" s="2">
        <v>44337.017987055013</v>
      </c>
      <c r="C23661">
        <v>58865</v>
      </c>
      <c r="D23661">
        <v>179296</v>
      </c>
      <c r="E23661" t="s">
        <v>18</v>
      </c>
      <c r="F23661" s="2">
        <v>44336.851320388349</v>
      </c>
      <c r="G23661" s="60">
        <v>0.85131944444444441</v>
      </c>
    </row>
    <row r="23662" spans="1:7" x14ac:dyDescent="0.25">
      <c r="A23662">
        <v>92141</v>
      </c>
      <c r="B23662" s="2">
        <v>44337.984006472492</v>
      </c>
      <c r="C23662">
        <v>58865</v>
      </c>
      <c r="D23662">
        <v>250679</v>
      </c>
      <c r="E23662" t="s">
        <v>18</v>
      </c>
      <c r="F23662" s="2">
        <v>44337.817339805828</v>
      </c>
      <c r="G23662" s="60">
        <v>0.81733796296296291</v>
      </c>
    </row>
    <row r="23663" spans="1:7" x14ac:dyDescent="0.25">
      <c r="A23663">
        <v>111046</v>
      </c>
      <c r="B23663" s="2">
        <v>44344.051967637541</v>
      </c>
      <c r="C23663">
        <v>58865</v>
      </c>
      <c r="D23663">
        <v>182984</v>
      </c>
      <c r="E23663" t="s">
        <v>18</v>
      </c>
      <c r="F23663" s="2">
        <v>44343.885300970876</v>
      </c>
      <c r="G23663" s="60">
        <v>0.88530092592592602</v>
      </c>
    </row>
    <row r="23664" spans="1:7" x14ac:dyDescent="0.25">
      <c r="A23664">
        <v>148054</v>
      </c>
      <c r="B23664" s="2">
        <v>44354.147436893203</v>
      </c>
      <c r="C23664">
        <v>58865</v>
      </c>
      <c r="D23664">
        <v>357547</v>
      </c>
      <c r="E23664" t="s">
        <v>18</v>
      </c>
      <c r="F23664" s="2">
        <v>44353.980770226539</v>
      </c>
      <c r="G23664" s="60">
        <v>0.98077546296296303</v>
      </c>
    </row>
    <row r="23665" spans="1:7" x14ac:dyDescent="0.25">
      <c r="A23665">
        <v>275368</v>
      </c>
      <c r="B23665" s="2">
        <v>44390.861029126208</v>
      </c>
      <c r="C23665">
        <v>58865</v>
      </c>
      <c r="D23665">
        <v>411922</v>
      </c>
      <c r="E23665" t="s">
        <v>18</v>
      </c>
      <c r="F23665" s="2">
        <v>44390.694362459544</v>
      </c>
      <c r="G23665" s="60">
        <v>0.69436342592592604</v>
      </c>
    </row>
    <row r="23666" spans="1:7" x14ac:dyDescent="0.25">
      <c r="A23666">
        <v>293560</v>
      </c>
      <c r="B23666" s="2">
        <v>44396.084330097088</v>
      </c>
      <c r="C23666">
        <v>58865</v>
      </c>
      <c r="D23666">
        <v>242621</v>
      </c>
      <c r="E23666" t="s">
        <v>18</v>
      </c>
      <c r="F23666" s="2">
        <v>44395.917663430424</v>
      </c>
      <c r="G23666" s="60">
        <v>0.91766203703703697</v>
      </c>
    </row>
    <row r="23667" spans="1:7" x14ac:dyDescent="0.25">
      <c r="A23667">
        <v>313244</v>
      </c>
      <c r="B23667" s="2">
        <v>44402.04873139158</v>
      </c>
      <c r="C23667">
        <v>58865</v>
      </c>
      <c r="D23667">
        <v>158978</v>
      </c>
      <c r="E23667" t="s">
        <v>18</v>
      </c>
      <c r="F23667" s="2">
        <v>44401.882064724916</v>
      </c>
      <c r="G23667" s="60">
        <v>0.88206018518518514</v>
      </c>
    </row>
    <row r="23668" spans="1:7" x14ac:dyDescent="0.25">
      <c r="A23668">
        <v>333093</v>
      </c>
      <c r="B23668" s="2">
        <v>44408.030932038833</v>
      </c>
      <c r="C23668">
        <v>58865</v>
      </c>
      <c r="D23668">
        <v>5151</v>
      </c>
      <c r="E23668" t="s">
        <v>18</v>
      </c>
      <c r="F23668" s="2">
        <v>44407.864265372169</v>
      </c>
      <c r="G23668" s="60">
        <v>0.86427083333333332</v>
      </c>
    </row>
    <row r="23669" spans="1:7" x14ac:dyDescent="0.25">
      <c r="A23669">
        <v>342103</v>
      </c>
      <c r="B23669" s="2">
        <v>44409.916045307444</v>
      </c>
      <c r="C23669">
        <v>58865</v>
      </c>
      <c r="D23669">
        <v>351192</v>
      </c>
      <c r="E23669" t="s">
        <v>18</v>
      </c>
      <c r="F23669" s="2">
        <v>44409.749378640779</v>
      </c>
      <c r="G23669" s="60">
        <v>0.74937500000000001</v>
      </c>
    </row>
    <row r="23670" spans="1:7" x14ac:dyDescent="0.25">
      <c r="A23670">
        <v>347104</v>
      </c>
      <c r="B23670" s="2">
        <v>44411.780122977347</v>
      </c>
      <c r="C23670">
        <v>58865</v>
      </c>
      <c r="D23670">
        <v>347008</v>
      </c>
      <c r="E23670" t="s">
        <v>18</v>
      </c>
      <c r="F23670" s="2">
        <v>44411.613456310683</v>
      </c>
      <c r="G23670" s="60">
        <v>0.61346064814814816</v>
      </c>
    </row>
    <row r="23671" spans="1:7" x14ac:dyDescent="0.25">
      <c r="A23671">
        <v>350263</v>
      </c>
      <c r="B23671" s="2">
        <v>44412.836757281548</v>
      </c>
      <c r="C23671">
        <v>58865</v>
      </c>
      <c r="D23671">
        <v>118549</v>
      </c>
      <c r="E23671" t="s">
        <v>18</v>
      </c>
      <c r="F23671" s="2">
        <v>44412.670090614884</v>
      </c>
      <c r="G23671" s="60">
        <v>0.67009259259259257</v>
      </c>
    </row>
    <row r="23672" spans="1:7" x14ac:dyDescent="0.25">
      <c r="A23672">
        <v>421806</v>
      </c>
      <c r="B23672" s="2">
        <v>44435.891773462783</v>
      </c>
      <c r="C23672">
        <v>58865</v>
      </c>
      <c r="D23672">
        <v>172207</v>
      </c>
      <c r="E23672" t="s">
        <v>18</v>
      </c>
      <c r="F23672" s="2">
        <v>44435.725106796119</v>
      </c>
      <c r="G23672" s="60">
        <v>0.72510416666666666</v>
      </c>
    </row>
    <row r="23673" spans="1:7" x14ac:dyDescent="0.25">
      <c r="A23673">
        <v>217867</v>
      </c>
      <c r="B23673" s="2">
        <v>44373.918472491911</v>
      </c>
      <c r="C23673">
        <v>58871</v>
      </c>
      <c r="D23673">
        <v>351192</v>
      </c>
      <c r="E23673" t="s">
        <v>5</v>
      </c>
      <c r="F23673" s="2">
        <v>44374.001805825246</v>
      </c>
      <c r="G23673" s="60">
        <v>1.8055555555555557E-3</v>
      </c>
    </row>
    <row r="23674" spans="1:7" x14ac:dyDescent="0.25">
      <c r="A23674">
        <v>234090</v>
      </c>
      <c r="B23674" s="2">
        <v>44378.832711974108</v>
      </c>
      <c r="C23674">
        <v>58871</v>
      </c>
      <c r="D23674">
        <v>411922</v>
      </c>
      <c r="E23674" t="s">
        <v>5</v>
      </c>
      <c r="F23674" s="2">
        <v>44378.916045307444</v>
      </c>
      <c r="G23674" s="60">
        <v>0.91604166666666664</v>
      </c>
    </row>
    <row r="23675" spans="1:7" x14ac:dyDescent="0.25">
      <c r="A23675">
        <v>248936</v>
      </c>
      <c r="B23675" s="2">
        <v>44382.834330097088</v>
      </c>
      <c r="C23675">
        <v>58871</v>
      </c>
      <c r="D23675">
        <v>456134</v>
      </c>
      <c r="E23675" t="s">
        <v>5</v>
      </c>
      <c r="F23675" s="2">
        <v>44382.917663430424</v>
      </c>
      <c r="G23675" s="60">
        <v>0.91766203703703697</v>
      </c>
    </row>
    <row r="23676" spans="1:7" x14ac:dyDescent="0.25">
      <c r="A23676">
        <v>236818</v>
      </c>
      <c r="B23676" s="2">
        <v>44379.755446601943</v>
      </c>
      <c r="C23676">
        <v>58873</v>
      </c>
      <c r="D23676">
        <v>119655</v>
      </c>
      <c r="E23676" t="s">
        <v>3</v>
      </c>
      <c r="F23676" s="2">
        <v>44379.880446601943</v>
      </c>
      <c r="G23676" s="60">
        <v>0.88045138888888885</v>
      </c>
    </row>
    <row r="23677" spans="1:7" x14ac:dyDescent="0.25">
      <c r="A23677">
        <v>265002</v>
      </c>
      <c r="B23677" s="2">
        <v>44387.862242718445</v>
      </c>
      <c r="C23677">
        <v>58873</v>
      </c>
      <c r="D23677">
        <v>109999</v>
      </c>
      <c r="E23677" t="s">
        <v>3</v>
      </c>
      <c r="F23677" s="2">
        <v>44387.987242718445</v>
      </c>
      <c r="G23677" s="60">
        <v>0.98724537037037041</v>
      </c>
    </row>
    <row r="23678" spans="1:7" x14ac:dyDescent="0.25">
      <c r="A23678">
        <v>273522</v>
      </c>
      <c r="B23678" s="2">
        <v>44390.556417475731</v>
      </c>
      <c r="C23678">
        <v>58873</v>
      </c>
      <c r="D23678">
        <v>158978</v>
      </c>
      <c r="E23678" t="s">
        <v>3</v>
      </c>
      <c r="F23678" s="2">
        <v>44390.681417475731</v>
      </c>
      <c r="G23678" s="60">
        <v>0.68141203703703701</v>
      </c>
    </row>
    <row r="23679" spans="1:7" x14ac:dyDescent="0.25">
      <c r="A23679">
        <v>317364</v>
      </c>
      <c r="B23679" s="2">
        <v>44402.989043855101</v>
      </c>
      <c r="C23679">
        <v>58873</v>
      </c>
      <c r="D23679">
        <v>411922</v>
      </c>
      <c r="E23679" t="s">
        <v>3</v>
      </c>
      <c r="F23679" s="2">
        <v>44403.114043855101</v>
      </c>
      <c r="G23679" s="60">
        <v>0.11403935185185186</v>
      </c>
    </row>
    <row r="23680" spans="1:7" x14ac:dyDescent="0.25">
      <c r="A23680">
        <v>364774</v>
      </c>
      <c r="B23680" s="2">
        <v>44416.676158576054</v>
      </c>
      <c r="C23680">
        <v>58873</v>
      </c>
      <c r="D23680">
        <v>227775</v>
      </c>
      <c r="E23680" t="s">
        <v>3</v>
      </c>
      <c r="F23680" s="2">
        <v>44416.801158576054</v>
      </c>
      <c r="G23680" s="60">
        <v>0.80115740740740737</v>
      </c>
    </row>
    <row r="23681" spans="1:7" x14ac:dyDescent="0.25">
      <c r="A23681">
        <v>406799</v>
      </c>
      <c r="B23681" s="2">
        <v>44429.914304025391</v>
      </c>
      <c r="C23681">
        <v>58873</v>
      </c>
      <c r="D23681">
        <v>241713</v>
      </c>
      <c r="E23681" t="s">
        <v>3</v>
      </c>
      <c r="F23681" s="2">
        <v>44430.039304025391</v>
      </c>
      <c r="G23681" s="60">
        <v>3.9305555555555559E-2</v>
      </c>
    </row>
    <row r="23682" spans="1:7" x14ac:dyDescent="0.25">
      <c r="A23682">
        <v>412064</v>
      </c>
      <c r="B23682" s="2">
        <v>44431.608197411006</v>
      </c>
      <c r="C23682">
        <v>58873</v>
      </c>
      <c r="D23682">
        <v>473323</v>
      </c>
      <c r="E23682" t="s">
        <v>3</v>
      </c>
      <c r="F23682" s="2">
        <v>44431.733197411006</v>
      </c>
      <c r="G23682" s="60">
        <v>0.73319444444444448</v>
      </c>
    </row>
    <row r="23683" spans="1:7" x14ac:dyDescent="0.25">
      <c r="A23683">
        <v>416943</v>
      </c>
      <c r="B23683" s="2">
        <v>44433.690721682848</v>
      </c>
      <c r="C23683">
        <v>58873</v>
      </c>
      <c r="D23683">
        <v>203672</v>
      </c>
      <c r="E23683" t="s">
        <v>3</v>
      </c>
      <c r="F23683" s="2">
        <v>44433.815721682848</v>
      </c>
      <c r="G23683" s="60">
        <v>0.81571759259259258</v>
      </c>
    </row>
    <row r="23684" spans="1:7" x14ac:dyDescent="0.25">
      <c r="A23684">
        <v>420081</v>
      </c>
      <c r="B23684" s="2">
        <v>44434.78619093851</v>
      </c>
      <c r="C23684">
        <v>58873</v>
      </c>
      <c r="D23684">
        <v>294042</v>
      </c>
      <c r="E23684" t="s">
        <v>3</v>
      </c>
      <c r="F23684" s="2">
        <v>44434.91119093851</v>
      </c>
      <c r="G23684" s="60">
        <v>0.91119212962962959</v>
      </c>
    </row>
    <row r="23685" spans="1:7" x14ac:dyDescent="0.25">
      <c r="A23685">
        <v>24202</v>
      </c>
      <c r="B23685" s="2">
        <v>44310.704475728155</v>
      </c>
      <c r="C23685">
        <v>58911</v>
      </c>
      <c r="D23685">
        <v>245484</v>
      </c>
      <c r="E23685" t="s">
        <v>2</v>
      </c>
      <c r="F23685" s="2">
        <v>44310.746142394819</v>
      </c>
      <c r="G23685" s="60">
        <v>0.74614583333333329</v>
      </c>
    </row>
    <row r="23686" spans="1:7" x14ac:dyDescent="0.25">
      <c r="A23686">
        <v>28712</v>
      </c>
      <c r="B23686" s="2">
        <v>44312.804799352751</v>
      </c>
      <c r="C23686">
        <v>58911</v>
      </c>
      <c r="D23686">
        <v>414579</v>
      </c>
      <c r="E23686" t="s">
        <v>2</v>
      </c>
      <c r="F23686" s="2">
        <v>44312.846466019415</v>
      </c>
      <c r="G23686" s="60">
        <v>0.84646990740740735</v>
      </c>
    </row>
    <row r="23687" spans="1:7" x14ac:dyDescent="0.25">
      <c r="A23687">
        <v>42385</v>
      </c>
      <c r="B23687" s="2">
        <v>44318.684133426927</v>
      </c>
      <c r="C23687">
        <v>58911</v>
      </c>
      <c r="D23687">
        <v>347008</v>
      </c>
      <c r="E23687" t="s">
        <v>2</v>
      </c>
      <c r="F23687" s="2">
        <v>44318.725800093591</v>
      </c>
      <c r="G23687" s="60">
        <v>0.7257986111111111</v>
      </c>
    </row>
    <row r="23688" spans="1:7" x14ac:dyDescent="0.25">
      <c r="A23688">
        <v>70222</v>
      </c>
      <c r="B23688" s="2">
        <v>44330.647841423954</v>
      </c>
      <c r="C23688">
        <v>58911</v>
      </c>
      <c r="D23688">
        <v>250679</v>
      </c>
      <c r="E23688" t="s">
        <v>2</v>
      </c>
      <c r="F23688" s="2">
        <v>44330.689508090618</v>
      </c>
      <c r="G23688" s="60">
        <v>0.68950231481481483</v>
      </c>
    </row>
    <row r="23689" spans="1:7" x14ac:dyDescent="0.25">
      <c r="A23689">
        <v>73198</v>
      </c>
      <c r="B23689" s="2">
        <v>44331.468229773462</v>
      </c>
      <c r="C23689">
        <v>58911</v>
      </c>
      <c r="D23689">
        <v>21760</v>
      </c>
      <c r="E23689" t="s">
        <v>2</v>
      </c>
      <c r="F23689" s="2">
        <v>44331.509896440126</v>
      </c>
      <c r="G23689" s="60">
        <v>0.50989583333333333</v>
      </c>
    </row>
    <row r="23690" spans="1:7" x14ac:dyDescent="0.25">
      <c r="A23690">
        <v>79112</v>
      </c>
      <c r="B23690" s="2">
        <v>44332.88570550162</v>
      </c>
      <c r="C23690">
        <v>58911</v>
      </c>
      <c r="D23690">
        <v>447933</v>
      </c>
      <c r="E23690" t="s">
        <v>2</v>
      </c>
      <c r="F23690" s="2">
        <v>44332.927372168284</v>
      </c>
      <c r="G23690" s="60">
        <v>0.92737268518518512</v>
      </c>
    </row>
    <row r="23691" spans="1:7" x14ac:dyDescent="0.25">
      <c r="A23691">
        <v>83225</v>
      </c>
      <c r="B23691" s="2">
        <v>44334.824216828478</v>
      </c>
      <c r="C23691">
        <v>58911</v>
      </c>
      <c r="D23691">
        <v>20534</v>
      </c>
      <c r="E23691" t="s">
        <v>2</v>
      </c>
      <c r="F23691" s="2">
        <v>44334.865883495142</v>
      </c>
      <c r="G23691" s="60">
        <v>0.86587962962962972</v>
      </c>
    </row>
    <row r="23692" spans="1:7" x14ac:dyDescent="0.25">
      <c r="A23692">
        <v>99105</v>
      </c>
      <c r="B23692" s="2">
        <v>44339.728747572815</v>
      </c>
      <c r="C23692">
        <v>58911</v>
      </c>
      <c r="D23692">
        <v>129210</v>
      </c>
      <c r="E23692" t="s">
        <v>2</v>
      </c>
      <c r="F23692" s="2">
        <v>44339.77041423948</v>
      </c>
      <c r="G23692" s="60">
        <v>0.77041666666666664</v>
      </c>
    </row>
    <row r="23693" spans="1:7" x14ac:dyDescent="0.25">
      <c r="A23693">
        <v>147416</v>
      </c>
      <c r="B23693" s="2">
        <v>44353.88570550162</v>
      </c>
      <c r="C23693">
        <v>58911</v>
      </c>
      <c r="D23693">
        <v>411922</v>
      </c>
      <c r="E23693" t="s">
        <v>2</v>
      </c>
      <c r="F23693" s="2">
        <v>44353.927372168284</v>
      </c>
      <c r="G23693" s="60">
        <v>0.92737268518518512</v>
      </c>
    </row>
    <row r="23694" spans="1:7" x14ac:dyDescent="0.25">
      <c r="A23694">
        <v>150287</v>
      </c>
      <c r="B23694" s="2">
        <v>44354.963375404535</v>
      </c>
      <c r="C23694">
        <v>58911</v>
      </c>
      <c r="D23694">
        <v>68899</v>
      </c>
      <c r="E23694" t="s">
        <v>2</v>
      </c>
      <c r="F23694" s="2">
        <v>44355.0050420712</v>
      </c>
      <c r="G23694" s="60">
        <v>5.0462962962962961E-3</v>
      </c>
    </row>
    <row r="23695" spans="1:7" x14ac:dyDescent="0.25">
      <c r="A23695">
        <v>167438</v>
      </c>
      <c r="B23695" s="2">
        <v>44359.864669902912</v>
      </c>
      <c r="C23695">
        <v>58911</v>
      </c>
      <c r="D23695">
        <v>3922</v>
      </c>
      <c r="E23695" t="s">
        <v>2</v>
      </c>
      <c r="F23695" s="2">
        <v>44359.906336569577</v>
      </c>
      <c r="G23695" s="60">
        <v>0.90633101851851849</v>
      </c>
    </row>
    <row r="23696" spans="1:7" x14ac:dyDescent="0.25">
      <c r="A23696">
        <v>205633</v>
      </c>
      <c r="B23696" s="2">
        <v>44370.816126213598</v>
      </c>
      <c r="C23696">
        <v>58911</v>
      </c>
      <c r="D23696">
        <v>344487</v>
      </c>
      <c r="E23696" t="s">
        <v>2</v>
      </c>
      <c r="F23696" s="2">
        <v>44370.857792880262</v>
      </c>
      <c r="G23696" s="60">
        <v>0.8577893518518519</v>
      </c>
    </row>
    <row r="23697" spans="1:7" x14ac:dyDescent="0.25">
      <c r="A23697">
        <v>328249</v>
      </c>
      <c r="B23697" s="2">
        <v>44406.775673139164</v>
      </c>
      <c r="C23697">
        <v>58911</v>
      </c>
      <c r="D23697">
        <v>74982</v>
      </c>
      <c r="E23697" t="s">
        <v>2</v>
      </c>
      <c r="F23697" s="2">
        <v>44406.817339805828</v>
      </c>
      <c r="G23697" s="60">
        <v>0.81733796296296291</v>
      </c>
    </row>
    <row r="23698" spans="1:7" x14ac:dyDescent="0.25">
      <c r="A23698">
        <v>361367</v>
      </c>
      <c r="B23698" s="2">
        <v>44415.817744336571</v>
      </c>
      <c r="C23698">
        <v>58911</v>
      </c>
      <c r="D23698">
        <v>343712</v>
      </c>
      <c r="E23698" t="s">
        <v>2</v>
      </c>
      <c r="F23698" s="2">
        <v>44415.859411003235</v>
      </c>
      <c r="G23698" s="60">
        <v>0.85940972222222223</v>
      </c>
    </row>
    <row r="23699" spans="1:7" x14ac:dyDescent="0.25">
      <c r="A23699">
        <v>376136</v>
      </c>
      <c r="B23699" s="2">
        <v>44420.75949190939</v>
      </c>
      <c r="C23699">
        <v>58911</v>
      </c>
      <c r="D23699">
        <v>351192</v>
      </c>
      <c r="E23699" t="s">
        <v>2</v>
      </c>
      <c r="F23699" s="2">
        <v>44420.801158576054</v>
      </c>
      <c r="G23699" s="60">
        <v>0.80115740740740737</v>
      </c>
    </row>
    <row r="23700" spans="1:7" x14ac:dyDescent="0.25">
      <c r="A23700">
        <v>379283</v>
      </c>
      <c r="B23700" s="2">
        <v>44421.752333333337</v>
      </c>
      <c r="C23700">
        <v>58911</v>
      </c>
      <c r="D23700">
        <v>158978</v>
      </c>
      <c r="E23700" t="s">
        <v>2</v>
      </c>
      <c r="F23700" s="2">
        <v>44421.794000000002</v>
      </c>
      <c r="G23700" s="60">
        <v>0.79400462962962959</v>
      </c>
    </row>
    <row r="23701" spans="1:7" x14ac:dyDescent="0.25">
      <c r="A23701">
        <v>392516</v>
      </c>
      <c r="B23701" s="2">
        <v>44425.667258899681</v>
      </c>
      <c r="C23701">
        <v>58911</v>
      </c>
      <c r="D23701">
        <v>301748</v>
      </c>
      <c r="E23701" t="s">
        <v>2</v>
      </c>
      <c r="F23701" s="2">
        <v>44425.708925566345</v>
      </c>
      <c r="G23701" s="60">
        <v>0.70892361111111113</v>
      </c>
    </row>
    <row r="23702" spans="1:7" x14ac:dyDescent="0.25">
      <c r="A23702">
        <v>396812</v>
      </c>
      <c r="B23702" s="2">
        <v>44427.497355987056</v>
      </c>
      <c r="C23702">
        <v>58911</v>
      </c>
      <c r="D23702">
        <v>133619</v>
      </c>
      <c r="E23702" t="s">
        <v>2</v>
      </c>
      <c r="F23702" s="2">
        <v>44427.53902265372</v>
      </c>
      <c r="G23702" s="60">
        <v>0.53902777777777777</v>
      </c>
    </row>
    <row r="23703" spans="1:7" x14ac:dyDescent="0.25">
      <c r="A23703">
        <v>414588</v>
      </c>
      <c r="B23703" s="2">
        <v>44432.613860841426</v>
      </c>
      <c r="C23703">
        <v>58911</v>
      </c>
      <c r="D23703">
        <v>97272</v>
      </c>
      <c r="E23703" t="s">
        <v>2</v>
      </c>
      <c r="F23703" s="2">
        <v>44432.65552750809</v>
      </c>
      <c r="G23703" s="60">
        <v>0.65553240740740748</v>
      </c>
    </row>
    <row r="23704" spans="1:7" x14ac:dyDescent="0.25">
      <c r="A23704">
        <v>47241</v>
      </c>
      <c r="B23704" s="2">
        <v>44320.784168284787</v>
      </c>
      <c r="C23704">
        <v>58924</v>
      </c>
      <c r="D23704">
        <v>153893</v>
      </c>
      <c r="E23704" t="s">
        <v>5</v>
      </c>
      <c r="F23704" s="2">
        <v>44320.867501618122</v>
      </c>
      <c r="G23704" s="60">
        <v>0.86750000000000005</v>
      </c>
    </row>
    <row r="23705" spans="1:7" x14ac:dyDescent="0.25">
      <c r="A23705">
        <v>74293</v>
      </c>
      <c r="B23705" s="2">
        <v>44331.67251779935</v>
      </c>
      <c r="C23705">
        <v>58924</v>
      </c>
      <c r="D23705">
        <v>407796</v>
      </c>
      <c r="E23705" t="s">
        <v>5</v>
      </c>
      <c r="F23705" s="2">
        <v>44331.755851132686</v>
      </c>
      <c r="G23705" s="60">
        <v>0.75585648148148143</v>
      </c>
    </row>
    <row r="23706" spans="1:7" x14ac:dyDescent="0.25">
      <c r="A23706">
        <v>83504</v>
      </c>
      <c r="B23706" s="2">
        <v>44334.900673139156</v>
      </c>
      <c r="C23706">
        <v>58924</v>
      </c>
      <c r="D23706">
        <v>262099</v>
      </c>
      <c r="E23706" t="s">
        <v>5</v>
      </c>
      <c r="F23706" s="2">
        <v>44334.984006472492</v>
      </c>
      <c r="G23706" s="60">
        <v>0.98400462962962953</v>
      </c>
    </row>
    <row r="23707" spans="1:7" x14ac:dyDescent="0.25">
      <c r="A23707">
        <v>206922</v>
      </c>
      <c r="B23707" s="2">
        <v>44371.488051779932</v>
      </c>
      <c r="C23707">
        <v>58924</v>
      </c>
      <c r="D23707">
        <v>278148</v>
      </c>
      <c r="E23707" t="s">
        <v>5</v>
      </c>
      <c r="F23707" s="2">
        <v>44371.571385113268</v>
      </c>
      <c r="G23707" s="60">
        <v>0.57138888888888884</v>
      </c>
    </row>
    <row r="23708" spans="1:7" x14ac:dyDescent="0.25">
      <c r="A23708">
        <v>208505</v>
      </c>
      <c r="B23708" s="2">
        <v>44371.795495145627</v>
      </c>
      <c r="C23708">
        <v>58924</v>
      </c>
      <c r="D23708">
        <v>245484</v>
      </c>
      <c r="E23708" t="s">
        <v>5</v>
      </c>
      <c r="F23708" s="2">
        <v>44371.878828478963</v>
      </c>
      <c r="G23708" s="60">
        <v>0.87883101851851853</v>
      </c>
    </row>
    <row r="23709" spans="1:7" x14ac:dyDescent="0.25">
      <c r="A23709">
        <v>237152</v>
      </c>
      <c r="B23709" s="2">
        <v>44379.78740453074</v>
      </c>
      <c r="C23709">
        <v>58924</v>
      </c>
      <c r="D23709">
        <v>347008</v>
      </c>
      <c r="E23709" t="s">
        <v>5</v>
      </c>
      <c r="F23709" s="2">
        <v>44379.870737864076</v>
      </c>
      <c r="G23709" s="60">
        <v>0.8707407407407407</v>
      </c>
    </row>
    <row r="23710" spans="1:7" x14ac:dyDescent="0.25">
      <c r="A23710">
        <v>271472</v>
      </c>
      <c r="B23710" s="2">
        <v>44389.724297734625</v>
      </c>
      <c r="C23710">
        <v>58924</v>
      </c>
      <c r="D23710">
        <v>172207</v>
      </c>
      <c r="E23710" t="s">
        <v>5</v>
      </c>
      <c r="F23710" s="2">
        <v>44389.807631067961</v>
      </c>
      <c r="G23710" s="60">
        <v>0.80762731481481476</v>
      </c>
    </row>
    <row r="23711" spans="1:7" x14ac:dyDescent="0.25">
      <c r="A23711">
        <v>273902</v>
      </c>
      <c r="B23711" s="2">
        <v>44390.646627831709</v>
      </c>
      <c r="C23711">
        <v>58924</v>
      </c>
      <c r="D23711">
        <v>411922</v>
      </c>
      <c r="E23711" t="s">
        <v>5</v>
      </c>
      <c r="F23711" s="2">
        <v>44390.729961165045</v>
      </c>
      <c r="G23711" s="60">
        <v>0.72996527777777775</v>
      </c>
    </row>
    <row r="23712" spans="1:7" x14ac:dyDescent="0.25">
      <c r="A23712">
        <v>297189</v>
      </c>
      <c r="B23712" s="2">
        <v>44397.657954692557</v>
      </c>
      <c r="C23712">
        <v>58924</v>
      </c>
      <c r="D23712">
        <v>158978</v>
      </c>
      <c r="E23712" t="s">
        <v>5</v>
      </c>
      <c r="F23712" s="2">
        <v>44397.741288025893</v>
      </c>
      <c r="G23712" s="60">
        <v>0.74128472222222219</v>
      </c>
    </row>
    <row r="23713" spans="1:7" x14ac:dyDescent="0.25">
      <c r="A23713">
        <v>313313</v>
      </c>
      <c r="B23713" s="2">
        <v>44402.072939237645</v>
      </c>
      <c r="C23713">
        <v>58924</v>
      </c>
      <c r="D23713">
        <v>255966</v>
      </c>
      <c r="E23713" t="s">
        <v>5</v>
      </c>
      <c r="F23713" s="2">
        <v>44402.156272570981</v>
      </c>
      <c r="G23713" s="60">
        <v>0.15627314814814816</v>
      </c>
    </row>
    <row r="23714" spans="1:7" x14ac:dyDescent="0.25">
      <c r="A23714">
        <v>321753</v>
      </c>
      <c r="B23714" s="2">
        <v>44404.722679611645</v>
      </c>
      <c r="C23714">
        <v>58924</v>
      </c>
      <c r="D23714">
        <v>179296</v>
      </c>
      <c r="E23714" t="s">
        <v>5</v>
      </c>
      <c r="F23714" s="2">
        <v>44404.80601294498</v>
      </c>
      <c r="G23714" s="60">
        <v>0.80601851851851858</v>
      </c>
    </row>
    <row r="23715" spans="1:7" x14ac:dyDescent="0.25">
      <c r="A23715">
        <v>325547</v>
      </c>
      <c r="B23715" s="2">
        <v>44405.824621359221</v>
      </c>
      <c r="C23715">
        <v>58924</v>
      </c>
      <c r="D23715">
        <v>351192</v>
      </c>
      <c r="E23715" t="s">
        <v>5</v>
      </c>
      <c r="F23715" s="2">
        <v>44405.907954692557</v>
      </c>
      <c r="G23715" s="60">
        <v>0.90795138888888882</v>
      </c>
    </row>
    <row r="23716" spans="1:7" x14ac:dyDescent="0.25">
      <c r="A23716">
        <v>254193</v>
      </c>
      <c r="B23716" s="2">
        <v>44384.896223300973</v>
      </c>
      <c r="C23716">
        <v>58960</v>
      </c>
      <c r="D23716">
        <v>70379</v>
      </c>
      <c r="E23716" t="s">
        <v>3</v>
      </c>
      <c r="F23716" s="2">
        <v>44385.021223300973</v>
      </c>
      <c r="G23716" s="60">
        <v>2.1226851851851854E-2</v>
      </c>
    </row>
    <row r="23717" spans="1:7" x14ac:dyDescent="0.25">
      <c r="A23717">
        <v>261101</v>
      </c>
      <c r="B23717" s="2">
        <v>44387.038727988525</v>
      </c>
      <c r="C23717">
        <v>58960</v>
      </c>
      <c r="D23717">
        <v>469849</v>
      </c>
      <c r="E23717" t="s">
        <v>3</v>
      </c>
      <c r="F23717" s="2">
        <v>44387.163727988525</v>
      </c>
      <c r="G23717" s="60">
        <v>0.16372685185185185</v>
      </c>
    </row>
    <row r="23718" spans="1:7" x14ac:dyDescent="0.25">
      <c r="A23718">
        <v>261780</v>
      </c>
      <c r="B23718" s="2">
        <v>44387.351999999999</v>
      </c>
      <c r="C23718">
        <v>58960</v>
      </c>
      <c r="D23718">
        <v>411922</v>
      </c>
      <c r="E23718" t="s">
        <v>3</v>
      </c>
      <c r="F23718" s="2">
        <v>44387.476999999999</v>
      </c>
      <c r="G23718" s="60">
        <v>0.47700231481481481</v>
      </c>
    </row>
    <row r="23719" spans="1:7" x14ac:dyDescent="0.25">
      <c r="A23719">
        <v>306245</v>
      </c>
      <c r="B23719" s="2">
        <v>44400.632469255666</v>
      </c>
      <c r="C23719">
        <v>58960</v>
      </c>
      <c r="D23719">
        <v>316402</v>
      </c>
      <c r="E23719" t="s">
        <v>3</v>
      </c>
      <c r="F23719" s="2">
        <v>44400.757469255666</v>
      </c>
      <c r="G23719" s="60">
        <v>0.75746527777777783</v>
      </c>
    </row>
    <row r="23720" spans="1:7" x14ac:dyDescent="0.25">
      <c r="A23720">
        <v>314689</v>
      </c>
      <c r="B23720" s="2">
        <v>44402.621142394819</v>
      </c>
      <c r="C23720">
        <v>58960</v>
      </c>
      <c r="D23720">
        <v>154256</v>
      </c>
      <c r="E23720" t="s">
        <v>3</v>
      </c>
      <c r="F23720" s="2">
        <v>44402.746142394819</v>
      </c>
      <c r="G23720" s="60">
        <v>0.74614583333333329</v>
      </c>
    </row>
    <row r="23721" spans="1:7" x14ac:dyDescent="0.25">
      <c r="A23721">
        <v>375232</v>
      </c>
      <c r="B23721" s="2">
        <v>44420.561271844657</v>
      </c>
      <c r="C23721">
        <v>58960</v>
      </c>
      <c r="D23721">
        <v>394819</v>
      </c>
      <c r="E23721" t="s">
        <v>3</v>
      </c>
      <c r="F23721" s="2">
        <v>44420.686271844657</v>
      </c>
      <c r="G23721" s="60">
        <v>0.68627314814814822</v>
      </c>
    </row>
    <row r="23722" spans="1:7" x14ac:dyDescent="0.25">
      <c r="A23722">
        <v>381707</v>
      </c>
      <c r="B23722" s="2">
        <v>44422.329599902339</v>
      </c>
      <c r="C23722">
        <v>58960</v>
      </c>
      <c r="D23722">
        <v>157696</v>
      </c>
      <c r="E23722" t="s">
        <v>3</v>
      </c>
      <c r="F23722" s="2">
        <v>44422.454599902339</v>
      </c>
      <c r="G23722" s="60">
        <v>0.45459490740740738</v>
      </c>
    </row>
    <row r="23723" spans="1:7" x14ac:dyDescent="0.25">
      <c r="A23723">
        <v>405513</v>
      </c>
      <c r="B23723" s="2">
        <v>44429.702048543688</v>
      </c>
      <c r="C23723">
        <v>58960</v>
      </c>
      <c r="D23723">
        <v>241927</v>
      </c>
      <c r="E23723" t="s">
        <v>3</v>
      </c>
      <c r="F23723" s="2">
        <v>44429.827048543688</v>
      </c>
      <c r="G23723" s="60">
        <v>0.82704861111111105</v>
      </c>
    </row>
    <row r="23724" spans="1:7" x14ac:dyDescent="0.25">
      <c r="A23724">
        <v>409242</v>
      </c>
      <c r="B23724" s="2">
        <v>44430.663213592234</v>
      </c>
      <c r="C23724">
        <v>58960</v>
      </c>
      <c r="D23724">
        <v>88863</v>
      </c>
      <c r="E23724" t="s">
        <v>3</v>
      </c>
      <c r="F23724" s="2">
        <v>44430.788213592234</v>
      </c>
      <c r="G23724" s="60">
        <v>0.78821759259259261</v>
      </c>
    </row>
    <row r="23725" spans="1:7" x14ac:dyDescent="0.25">
      <c r="A23725">
        <v>28967</v>
      </c>
      <c r="B23725" s="2">
        <v>44312.876401294496</v>
      </c>
      <c r="C23725">
        <v>59027</v>
      </c>
      <c r="D23725">
        <v>250679</v>
      </c>
      <c r="E23725" t="s">
        <v>5</v>
      </c>
      <c r="F23725" s="2">
        <v>44312.959734627831</v>
      </c>
      <c r="G23725" s="60">
        <v>0.95973379629629629</v>
      </c>
    </row>
    <row r="23726" spans="1:7" x14ac:dyDescent="0.25">
      <c r="A23726">
        <v>55150</v>
      </c>
      <c r="B23726" s="2">
        <v>44324.553392132329</v>
      </c>
      <c r="C23726">
        <v>59027</v>
      </c>
      <c r="D23726">
        <v>471403</v>
      </c>
      <c r="E23726" t="s">
        <v>5</v>
      </c>
      <c r="F23726" s="2">
        <v>44324.636725465665</v>
      </c>
      <c r="G23726" s="60">
        <v>0.63672453703703702</v>
      </c>
    </row>
    <row r="23727" spans="1:7" x14ac:dyDescent="0.25">
      <c r="A23727">
        <v>68141</v>
      </c>
      <c r="B23727" s="2">
        <v>44329.76636893204</v>
      </c>
      <c r="C23727">
        <v>59027</v>
      </c>
      <c r="D23727">
        <v>230507</v>
      </c>
      <c r="E23727" t="s">
        <v>5</v>
      </c>
      <c r="F23727" s="2">
        <v>44329.849702265376</v>
      </c>
      <c r="G23727" s="60">
        <v>0.84969907407407408</v>
      </c>
    </row>
    <row r="23728" spans="1:7" x14ac:dyDescent="0.25">
      <c r="A23728">
        <v>71469</v>
      </c>
      <c r="B23728" s="2">
        <v>44330.823666666663</v>
      </c>
      <c r="C23728">
        <v>59027</v>
      </c>
      <c r="D23728">
        <v>264283</v>
      </c>
      <c r="E23728" t="s">
        <v>5</v>
      </c>
      <c r="F23728" s="2">
        <v>44330.906999999999</v>
      </c>
      <c r="G23728" s="60">
        <v>0.90700231481481486</v>
      </c>
    </row>
    <row r="23729" spans="1:7" x14ac:dyDescent="0.25">
      <c r="A23729">
        <v>78800</v>
      </c>
      <c r="B23729" s="2">
        <v>44332.822443311867</v>
      </c>
      <c r="C23729">
        <v>59027</v>
      </c>
      <c r="D23729">
        <v>238552</v>
      </c>
      <c r="E23729" t="s">
        <v>5</v>
      </c>
      <c r="F23729" s="2">
        <v>44332.905776645202</v>
      </c>
      <c r="G23729" s="60">
        <v>0.90577546296296296</v>
      </c>
    </row>
    <row r="23730" spans="1:7" x14ac:dyDescent="0.25">
      <c r="A23730">
        <v>145244</v>
      </c>
      <c r="B23730" s="2">
        <v>44353.490157780696</v>
      </c>
      <c r="C23730">
        <v>59027</v>
      </c>
      <c r="D23730">
        <v>15669</v>
      </c>
      <c r="E23730" t="s">
        <v>5</v>
      </c>
      <c r="F23730" s="2">
        <v>44353.573491114032</v>
      </c>
      <c r="G23730" s="60">
        <v>0.57349537037037035</v>
      </c>
    </row>
    <row r="23731" spans="1:7" x14ac:dyDescent="0.25">
      <c r="A23731">
        <v>147402</v>
      </c>
      <c r="B23731" s="2">
        <v>44353.881374553668</v>
      </c>
      <c r="C23731">
        <v>59027</v>
      </c>
      <c r="D23731">
        <v>472330</v>
      </c>
      <c r="E23731" t="s">
        <v>5</v>
      </c>
      <c r="F23731" s="2">
        <v>44353.964707887004</v>
      </c>
      <c r="G23731" s="60">
        <v>0.96471064814814822</v>
      </c>
    </row>
    <row r="23732" spans="1:7" x14ac:dyDescent="0.25">
      <c r="A23732">
        <v>155313</v>
      </c>
      <c r="B23732" s="2">
        <v>44356.78902265372</v>
      </c>
      <c r="C23732">
        <v>59027</v>
      </c>
      <c r="D23732">
        <v>470762</v>
      </c>
      <c r="E23732" t="s">
        <v>5</v>
      </c>
      <c r="F23732" s="2">
        <v>44356.872355987056</v>
      </c>
      <c r="G23732" s="60">
        <v>0.87236111111111114</v>
      </c>
    </row>
    <row r="23733" spans="1:7" x14ac:dyDescent="0.25">
      <c r="A23733">
        <v>179068</v>
      </c>
      <c r="B23733" s="2">
        <v>44363.657954692557</v>
      </c>
      <c r="C23733">
        <v>59027</v>
      </c>
      <c r="D23733">
        <v>81226</v>
      </c>
      <c r="E23733" t="s">
        <v>5</v>
      </c>
      <c r="F23733" s="2">
        <v>44363.741288025893</v>
      </c>
      <c r="G23733" s="60">
        <v>0.74128472222222219</v>
      </c>
    </row>
    <row r="23734" spans="1:7" x14ac:dyDescent="0.25">
      <c r="A23734">
        <v>194665</v>
      </c>
      <c r="B23734" s="2">
        <v>44367.594744712667</v>
      </c>
      <c r="C23734">
        <v>59027</v>
      </c>
      <c r="D23734">
        <v>122902</v>
      </c>
      <c r="E23734" t="s">
        <v>5</v>
      </c>
      <c r="F23734" s="2">
        <v>44367.678078046003</v>
      </c>
      <c r="G23734" s="60">
        <v>0.6780787037037036</v>
      </c>
    </row>
    <row r="23735" spans="1:7" x14ac:dyDescent="0.25">
      <c r="A23735">
        <v>104679</v>
      </c>
      <c r="B23735" s="2">
        <v>44341.807631067961</v>
      </c>
      <c r="C23735">
        <v>59029</v>
      </c>
      <c r="D23735">
        <v>88863</v>
      </c>
      <c r="E23735" t="s">
        <v>7</v>
      </c>
      <c r="F23735" s="2">
        <v>44341.807631067961</v>
      </c>
      <c r="G23735" s="60">
        <v>0.80762731481481476</v>
      </c>
    </row>
    <row r="23736" spans="1:7" x14ac:dyDescent="0.25">
      <c r="A23736">
        <v>121250</v>
      </c>
      <c r="B23736" s="2">
        <v>44346.1603747673</v>
      </c>
      <c r="C23736">
        <v>59029</v>
      </c>
      <c r="D23736">
        <v>411922</v>
      </c>
      <c r="E23736" t="s">
        <v>7</v>
      </c>
      <c r="F23736" s="2">
        <v>44346.1603747673</v>
      </c>
      <c r="G23736" s="60">
        <v>0.16037037037037036</v>
      </c>
    </row>
    <row r="23737" spans="1:7" x14ac:dyDescent="0.25">
      <c r="A23737">
        <v>162060</v>
      </c>
      <c r="B23737" s="2">
        <v>44358.804394822007</v>
      </c>
      <c r="C23737">
        <v>59029</v>
      </c>
      <c r="D23737">
        <v>376706</v>
      </c>
      <c r="E23737" t="s">
        <v>7</v>
      </c>
      <c r="F23737" s="2">
        <v>44358.804394822007</v>
      </c>
      <c r="G23737" s="60">
        <v>0.80439814814814825</v>
      </c>
    </row>
    <row r="23738" spans="1:7" x14ac:dyDescent="0.25">
      <c r="A23738">
        <v>163717</v>
      </c>
      <c r="B23738" s="2">
        <v>44359.133182775353</v>
      </c>
      <c r="C23738">
        <v>59029</v>
      </c>
      <c r="D23738">
        <v>230507</v>
      </c>
      <c r="E23738" t="s">
        <v>7</v>
      </c>
      <c r="F23738" s="2">
        <v>44359.133182775353</v>
      </c>
      <c r="G23738" s="60">
        <v>0.13318287037037038</v>
      </c>
    </row>
    <row r="23739" spans="1:7" x14ac:dyDescent="0.25">
      <c r="A23739">
        <v>237452</v>
      </c>
      <c r="B23739" s="2">
        <v>44379.825430420715</v>
      </c>
      <c r="C23739">
        <v>59029</v>
      </c>
      <c r="D23739">
        <v>339039</v>
      </c>
      <c r="E23739" t="s">
        <v>7</v>
      </c>
      <c r="F23739" s="2">
        <v>44379.825430420715</v>
      </c>
      <c r="G23739" s="60">
        <v>0.82542824074074073</v>
      </c>
    </row>
    <row r="23740" spans="1:7" x14ac:dyDescent="0.25">
      <c r="A23740">
        <v>254257</v>
      </c>
      <c r="B23740" s="2">
        <v>44384.91280906149</v>
      </c>
      <c r="C23740">
        <v>59029</v>
      </c>
      <c r="D23740">
        <v>211614</v>
      </c>
      <c r="E23740" t="s">
        <v>7</v>
      </c>
      <c r="F23740" s="2">
        <v>44384.91280906149</v>
      </c>
      <c r="G23740" s="60">
        <v>0.91281249999999992</v>
      </c>
    </row>
    <row r="23741" spans="1:7" x14ac:dyDescent="0.25">
      <c r="A23741">
        <v>262105</v>
      </c>
      <c r="B23741" s="2">
        <v>44387.461352750812</v>
      </c>
      <c r="C23741">
        <v>59029</v>
      </c>
      <c r="D23741">
        <v>297541</v>
      </c>
      <c r="E23741" t="s">
        <v>7</v>
      </c>
      <c r="F23741" s="2">
        <v>44387.461352750812</v>
      </c>
      <c r="G23741" s="60">
        <v>0.46135416666666668</v>
      </c>
    </row>
    <row r="23742" spans="1:7" x14ac:dyDescent="0.25">
      <c r="A23742">
        <v>304606</v>
      </c>
      <c r="B23742" s="2">
        <v>44399.992097087379</v>
      </c>
      <c r="C23742">
        <v>59029</v>
      </c>
      <c r="D23742">
        <v>230027</v>
      </c>
      <c r="E23742" t="s">
        <v>7</v>
      </c>
      <c r="F23742" s="2">
        <v>44399.992097087379</v>
      </c>
      <c r="G23742" s="60">
        <v>0.99209490740740736</v>
      </c>
    </row>
    <row r="23743" spans="1:7" x14ac:dyDescent="0.25">
      <c r="A23743">
        <v>332897</v>
      </c>
      <c r="B23743" s="2">
        <v>44407.975915857605</v>
      </c>
      <c r="C23743">
        <v>59029</v>
      </c>
      <c r="D23743">
        <v>375710</v>
      </c>
      <c r="E23743" t="s">
        <v>7</v>
      </c>
      <c r="F23743" s="2">
        <v>44407.975915857605</v>
      </c>
      <c r="G23743" s="60">
        <v>0.97591435185185194</v>
      </c>
    </row>
    <row r="23744" spans="1:7" x14ac:dyDescent="0.25">
      <c r="A23744">
        <v>410831</v>
      </c>
      <c r="B23744" s="2">
        <v>44430.886043885614</v>
      </c>
      <c r="C23744">
        <v>59029</v>
      </c>
      <c r="D23744">
        <v>80850</v>
      </c>
      <c r="E23744" t="s">
        <v>7</v>
      </c>
      <c r="F23744" s="2">
        <v>44430.886043885614</v>
      </c>
      <c r="G23744" s="60">
        <v>0.88604166666666673</v>
      </c>
    </row>
    <row r="23745" spans="1:7" x14ac:dyDescent="0.25">
      <c r="A23745">
        <v>62170</v>
      </c>
      <c r="B23745" s="2">
        <v>44326.934249190941</v>
      </c>
      <c r="C23745">
        <v>59046</v>
      </c>
      <c r="D23745">
        <v>29034</v>
      </c>
      <c r="E23745" t="s">
        <v>2</v>
      </c>
      <c r="F23745" s="2">
        <v>44326.975915857605</v>
      </c>
      <c r="G23745" s="60">
        <v>0.97591435185185194</v>
      </c>
    </row>
    <row r="23746" spans="1:7" x14ac:dyDescent="0.25">
      <c r="A23746">
        <v>94760</v>
      </c>
      <c r="B23746" s="2">
        <v>44338.698003236248</v>
      </c>
      <c r="C23746">
        <v>59046</v>
      </c>
      <c r="D23746">
        <v>403878</v>
      </c>
      <c r="E23746" t="s">
        <v>2</v>
      </c>
      <c r="F23746" s="2">
        <v>44338.739669902912</v>
      </c>
      <c r="G23746" s="60">
        <v>0.73966435185185186</v>
      </c>
    </row>
    <row r="23747" spans="1:7" x14ac:dyDescent="0.25">
      <c r="A23747">
        <v>100983</v>
      </c>
      <c r="B23747" s="2">
        <v>44340.50382847897</v>
      </c>
      <c r="C23747">
        <v>59046</v>
      </c>
      <c r="D23747">
        <v>250679</v>
      </c>
      <c r="E23747" t="s">
        <v>2</v>
      </c>
      <c r="F23747" s="2">
        <v>44340.545495145634</v>
      </c>
      <c r="G23747" s="60">
        <v>0.54549768518518515</v>
      </c>
    </row>
    <row r="23748" spans="1:7" x14ac:dyDescent="0.25">
      <c r="A23748">
        <v>102741</v>
      </c>
      <c r="B23748" s="2">
        <v>44340.871142394826</v>
      </c>
      <c r="C23748">
        <v>59046</v>
      </c>
      <c r="D23748">
        <v>206264</v>
      </c>
      <c r="E23748" t="s">
        <v>2</v>
      </c>
      <c r="F23748" s="2">
        <v>44340.91280906149</v>
      </c>
      <c r="G23748" s="60">
        <v>0.91281249999999992</v>
      </c>
    </row>
    <row r="23749" spans="1:7" x14ac:dyDescent="0.25">
      <c r="A23749">
        <v>147689</v>
      </c>
      <c r="B23749" s="2">
        <v>44353.951333333338</v>
      </c>
      <c r="C23749">
        <v>59046</v>
      </c>
      <c r="D23749">
        <v>51162</v>
      </c>
      <c r="E23749" t="s">
        <v>2</v>
      </c>
      <c r="F23749" s="2">
        <v>44353.993000000002</v>
      </c>
      <c r="G23749" s="60">
        <v>0.99299768518518527</v>
      </c>
    </row>
    <row r="23750" spans="1:7" x14ac:dyDescent="0.25">
      <c r="A23750">
        <v>166306</v>
      </c>
      <c r="B23750" s="2">
        <v>44359.720877712331</v>
      </c>
      <c r="C23750">
        <v>59046</v>
      </c>
      <c r="D23750">
        <v>411922</v>
      </c>
      <c r="E23750" t="s">
        <v>2</v>
      </c>
      <c r="F23750" s="2">
        <v>44359.762544378995</v>
      </c>
      <c r="G23750" s="60">
        <v>0.76254629629629633</v>
      </c>
    </row>
    <row r="23751" spans="1:7" x14ac:dyDescent="0.25">
      <c r="A23751">
        <v>177411</v>
      </c>
      <c r="B23751" s="2">
        <v>44362.809653721684</v>
      </c>
      <c r="C23751">
        <v>59046</v>
      </c>
      <c r="D23751">
        <v>433247</v>
      </c>
      <c r="E23751" t="s">
        <v>2</v>
      </c>
      <c r="F23751" s="2">
        <v>44362.851320388349</v>
      </c>
      <c r="G23751" s="60">
        <v>0.85131944444444441</v>
      </c>
    </row>
    <row r="23752" spans="1:7" x14ac:dyDescent="0.25">
      <c r="A23752">
        <v>118957</v>
      </c>
      <c r="B23752" s="2">
        <v>44345.741692556636</v>
      </c>
      <c r="C23752">
        <v>59065</v>
      </c>
      <c r="D23752">
        <v>137327</v>
      </c>
      <c r="E23752" t="s">
        <v>2</v>
      </c>
      <c r="F23752" s="2">
        <v>44345.7833592233</v>
      </c>
      <c r="G23752" s="60">
        <v>0.7833564814814814</v>
      </c>
    </row>
    <row r="23753" spans="1:7" x14ac:dyDescent="0.25">
      <c r="A23753">
        <v>120443</v>
      </c>
      <c r="B23753" s="2">
        <v>44345.906741100327</v>
      </c>
      <c r="C23753">
        <v>59065</v>
      </c>
      <c r="D23753">
        <v>122902</v>
      </c>
      <c r="E23753" t="s">
        <v>2</v>
      </c>
      <c r="F23753" s="2">
        <v>44345.948407766991</v>
      </c>
      <c r="G23753" s="60">
        <v>0.94840277777777782</v>
      </c>
    </row>
    <row r="23754" spans="1:7" x14ac:dyDescent="0.25">
      <c r="A23754">
        <v>132822</v>
      </c>
      <c r="B23754" s="2">
        <v>44349.934249190941</v>
      </c>
      <c r="C23754">
        <v>59065</v>
      </c>
      <c r="D23754">
        <v>227775</v>
      </c>
      <c r="E23754" t="s">
        <v>2</v>
      </c>
      <c r="F23754" s="2">
        <v>44349.975915857605</v>
      </c>
      <c r="G23754" s="60">
        <v>0.97591435185185194</v>
      </c>
    </row>
    <row r="23755" spans="1:7" x14ac:dyDescent="0.25">
      <c r="A23755">
        <v>143362</v>
      </c>
      <c r="B23755" s="2">
        <v>44352.869524271846</v>
      </c>
      <c r="C23755">
        <v>59065</v>
      </c>
      <c r="D23755">
        <v>40049</v>
      </c>
      <c r="E23755" t="s">
        <v>2</v>
      </c>
      <c r="F23755" s="2">
        <v>44352.91119093851</v>
      </c>
      <c r="G23755" s="60">
        <v>0.91119212962962959</v>
      </c>
    </row>
    <row r="23756" spans="1:7" x14ac:dyDescent="0.25">
      <c r="A23756">
        <v>152399</v>
      </c>
      <c r="B23756" s="2">
        <v>44355.788618122977</v>
      </c>
      <c r="C23756">
        <v>59065</v>
      </c>
      <c r="D23756">
        <v>343712</v>
      </c>
      <c r="E23756" t="s">
        <v>2</v>
      </c>
      <c r="F23756" s="2">
        <v>44355.830284789641</v>
      </c>
      <c r="G23756" s="60">
        <v>0.83028935185185182</v>
      </c>
    </row>
    <row r="23757" spans="1:7" x14ac:dyDescent="0.25">
      <c r="A23757">
        <v>158306</v>
      </c>
      <c r="B23757" s="2">
        <v>44357.807333333338</v>
      </c>
      <c r="C23757">
        <v>59065</v>
      </c>
      <c r="D23757">
        <v>274664</v>
      </c>
      <c r="E23757" t="s">
        <v>2</v>
      </c>
      <c r="F23757" s="2">
        <v>44357.849000000002</v>
      </c>
      <c r="G23757" s="60">
        <v>0.84900462962962964</v>
      </c>
    </row>
    <row r="23758" spans="1:7" x14ac:dyDescent="0.25">
      <c r="A23758">
        <v>177099</v>
      </c>
      <c r="B23758" s="2">
        <v>44362.754637540456</v>
      </c>
      <c r="C23758">
        <v>59065</v>
      </c>
      <c r="D23758">
        <v>154256</v>
      </c>
      <c r="E23758" t="s">
        <v>2</v>
      </c>
      <c r="F23758" s="2">
        <v>44362.796304207121</v>
      </c>
      <c r="G23758" s="60">
        <v>0.79630787037037043</v>
      </c>
    </row>
    <row r="23759" spans="1:7" x14ac:dyDescent="0.25">
      <c r="A23759">
        <v>183094</v>
      </c>
      <c r="B23759" s="2">
        <v>44364.874378640779</v>
      </c>
      <c r="C23759">
        <v>59065</v>
      </c>
      <c r="D23759">
        <v>310352</v>
      </c>
      <c r="E23759" t="s">
        <v>2</v>
      </c>
      <c r="F23759" s="2">
        <v>44364.916045307444</v>
      </c>
      <c r="G23759" s="60">
        <v>0.91604166666666664</v>
      </c>
    </row>
    <row r="23760" spans="1:7" x14ac:dyDescent="0.25">
      <c r="A23760">
        <v>218207</v>
      </c>
      <c r="B23760" s="2">
        <v>44373.981174757282</v>
      </c>
      <c r="C23760">
        <v>59065</v>
      </c>
      <c r="D23760">
        <v>262099</v>
      </c>
      <c r="E23760" t="s">
        <v>2</v>
      </c>
      <c r="F23760" s="2">
        <v>44374.022841423946</v>
      </c>
      <c r="G23760" s="60">
        <v>2.2835648148148147E-2</v>
      </c>
    </row>
    <row r="23761" spans="1:7" x14ac:dyDescent="0.25">
      <c r="A23761">
        <v>224570</v>
      </c>
      <c r="B23761" s="2">
        <v>44375.762728155343</v>
      </c>
      <c r="C23761">
        <v>59065</v>
      </c>
      <c r="D23761">
        <v>258251</v>
      </c>
      <c r="E23761" t="s">
        <v>2</v>
      </c>
      <c r="F23761" s="2">
        <v>44375.804394822007</v>
      </c>
      <c r="G23761" s="60">
        <v>0.80439814814814825</v>
      </c>
    </row>
    <row r="23762" spans="1:7" x14ac:dyDescent="0.25">
      <c r="A23762">
        <v>233661</v>
      </c>
      <c r="B23762" s="2">
        <v>44378.754637540456</v>
      </c>
      <c r="C23762">
        <v>59065</v>
      </c>
      <c r="D23762">
        <v>125461</v>
      </c>
      <c r="E23762" t="s">
        <v>2</v>
      </c>
      <c r="F23762" s="2">
        <v>44378.796304207121</v>
      </c>
      <c r="G23762" s="60">
        <v>0.79630787037037043</v>
      </c>
    </row>
    <row r="23763" spans="1:7" x14ac:dyDescent="0.25">
      <c r="A23763">
        <v>265409</v>
      </c>
      <c r="B23763" s="2">
        <v>44387.921304207121</v>
      </c>
      <c r="C23763">
        <v>59065</v>
      </c>
      <c r="D23763">
        <v>389702</v>
      </c>
      <c r="E23763" t="s">
        <v>2</v>
      </c>
      <c r="F23763" s="2">
        <v>44387.962970873785</v>
      </c>
      <c r="G23763" s="60">
        <v>0.96297453703703706</v>
      </c>
    </row>
    <row r="23764" spans="1:7" x14ac:dyDescent="0.25">
      <c r="A23764">
        <v>268302</v>
      </c>
      <c r="B23764" s="2">
        <v>44388.738456310683</v>
      </c>
      <c r="C23764">
        <v>59065</v>
      </c>
      <c r="D23764">
        <v>439311</v>
      </c>
      <c r="E23764" t="s">
        <v>2</v>
      </c>
      <c r="F23764" s="2">
        <v>44388.780122977347</v>
      </c>
      <c r="G23764" s="60">
        <v>0.78012731481481479</v>
      </c>
    </row>
    <row r="23765" spans="1:7" x14ac:dyDescent="0.25">
      <c r="A23765">
        <v>291829</v>
      </c>
      <c r="B23765" s="2">
        <v>44395.738303781247</v>
      </c>
      <c r="C23765">
        <v>59065</v>
      </c>
      <c r="D23765">
        <v>96633</v>
      </c>
      <c r="E23765" t="s">
        <v>2</v>
      </c>
      <c r="F23765" s="2">
        <v>44395.779970447911</v>
      </c>
      <c r="G23765" s="60">
        <v>0.7799652777777778</v>
      </c>
    </row>
    <row r="23766" spans="1:7" x14ac:dyDescent="0.25">
      <c r="A23766">
        <v>310856</v>
      </c>
      <c r="B23766" s="2">
        <v>44401.673731391587</v>
      </c>
      <c r="C23766">
        <v>59065</v>
      </c>
      <c r="D23766">
        <v>397</v>
      </c>
      <c r="E23766" t="s">
        <v>2</v>
      </c>
      <c r="F23766" s="2">
        <v>44401.715398058252</v>
      </c>
      <c r="G23766" s="60">
        <v>0.71539351851851851</v>
      </c>
    </row>
    <row r="23767" spans="1:7" x14ac:dyDescent="0.25">
      <c r="A23767">
        <v>343074</v>
      </c>
      <c r="B23767" s="2">
        <v>44410.53619093851</v>
      </c>
      <c r="C23767">
        <v>59065</v>
      </c>
      <c r="D23767">
        <v>244574</v>
      </c>
      <c r="E23767" t="s">
        <v>2</v>
      </c>
      <c r="F23767" s="2">
        <v>44410.577857605174</v>
      </c>
      <c r="G23767" s="60">
        <v>0.57785879629629633</v>
      </c>
    </row>
    <row r="23768" spans="1:7" x14ac:dyDescent="0.25">
      <c r="A23768">
        <v>352446</v>
      </c>
      <c r="B23768" s="2">
        <v>44413.795090614891</v>
      </c>
      <c r="C23768">
        <v>59065</v>
      </c>
      <c r="D23768">
        <v>305248</v>
      </c>
      <c r="E23768" t="s">
        <v>2</v>
      </c>
      <c r="F23768" s="2">
        <v>44413.836757281555</v>
      </c>
      <c r="G23768" s="60">
        <v>0.8367592592592592</v>
      </c>
    </row>
    <row r="23769" spans="1:7" x14ac:dyDescent="0.25">
      <c r="A23769">
        <v>355078</v>
      </c>
      <c r="B23769" s="2">
        <v>44414.6656407767</v>
      </c>
      <c r="C23769">
        <v>59065</v>
      </c>
      <c r="D23769">
        <v>145101</v>
      </c>
      <c r="E23769" t="s">
        <v>2</v>
      </c>
      <c r="F23769" s="2">
        <v>44414.707307443365</v>
      </c>
      <c r="G23769" s="60">
        <v>0.70730324074074069</v>
      </c>
    </row>
    <row r="23770" spans="1:7" x14ac:dyDescent="0.25">
      <c r="A23770">
        <v>357881</v>
      </c>
      <c r="B23770" s="2">
        <v>44415.143333333333</v>
      </c>
      <c r="C23770">
        <v>59065</v>
      </c>
      <c r="D23770">
        <v>397531</v>
      </c>
      <c r="E23770" t="s">
        <v>2</v>
      </c>
      <c r="F23770" s="2">
        <v>44415.184999999998</v>
      </c>
      <c r="G23770" s="60">
        <v>0.18500000000000003</v>
      </c>
    </row>
    <row r="23771" spans="1:7" x14ac:dyDescent="0.25">
      <c r="A23771">
        <v>228307</v>
      </c>
      <c r="B23771" s="2">
        <v>44376.808844660198</v>
      </c>
      <c r="C23771">
        <v>59094</v>
      </c>
      <c r="D23771">
        <v>245930</v>
      </c>
      <c r="E23771" t="s">
        <v>3</v>
      </c>
      <c r="F23771" s="2">
        <v>44376.933844660198</v>
      </c>
      <c r="G23771" s="60">
        <v>0.93384259259259261</v>
      </c>
    </row>
    <row r="23772" spans="1:7" x14ac:dyDescent="0.25">
      <c r="A23772">
        <v>234988</v>
      </c>
      <c r="B23772" s="2">
        <v>44379.454475728155</v>
      </c>
      <c r="C23772">
        <v>59094</v>
      </c>
      <c r="D23772">
        <v>291418</v>
      </c>
      <c r="E23772" t="s">
        <v>3</v>
      </c>
      <c r="F23772" s="2">
        <v>44379.579475728155</v>
      </c>
      <c r="G23772" s="60">
        <v>0.57947916666666666</v>
      </c>
    </row>
    <row r="23773" spans="1:7" x14ac:dyDescent="0.25">
      <c r="A23773">
        <v>244687</v>
      </c>
      <c r="B23773" s="2">
        <v>44381.601724919092</v>
      </c>
      <c r="C23773">
        <v>59094</v>
      </c>
      <c r="D23773">
        <v>250679</v>
      </c>
      <c r="E23773" t="s">
        <v>3</v>
      </c>
      <c r="F23773" s="2">
        <v>44381.726724919092</v>
      </c>
      <c r="G23773" s="60">
        <v>0.72672453703703699</v>
      </c>
    </row>
    <row r="23774" spans="1:7" x14ac:dyDescent="0.25">
      <c r="A23774">
        <v>252756</v>
      </c>
      <c r="B23774" s="2">
        <v>44384.538618122977</v>
      </c>
      <c r="C23774">
        <v>59094</v>
      </c>
      <c r="D23774">
        <v>411922</v>
      </c>
      <c r="E23774" t="s">
        <v>3</v>
      </c>
      <c r="F23774" s="2">
        <v>44384.663618122977</v>
      </c>
      <c r="G23774" s="60">
        <v>0.66362268518518519</v>
      </c>
    </row>
    <row r="23775" spans="1:7" x14ac:dyDescent="0.25">
      <c r="A23775">
        <v>289691</v>
      </c>
      <c r="B23775" s="2">
        <v>44394.986907559432</v>
      </c>
      <c r="C23775">
        <v>59094</v>
      </c>
      <c r="D23775">
        <v>104987</v>
      </c>
      <c r="E23775" t="s">
        <v>3</v>
      </c>
      <c r="F23775" s="2">
        <v>44395.111907559432</v>
      </c>
      <c r="G23775" s="60">
        <v>0.11190972222222222</v>
      </c>
    </row>
    <row r="23776" spans="1:7" x14ac:dyDescent="0.25">
      <c r="A23776">
        <v>302761</v>
      </c>
      <c r="B23776" s="2">
        <v>44399.604961165045</v>
      </c>
      <c r="C23776">
        <v>59094</v>
      </c>
      <c r="D23776">
        <v>180863</v>
      </c>
      <c r="E23776" t="s">
        <v>3</v>
      </c>
      <c r="F23776" s="2">
        <v>44399.729961165045</v>
      </c>
      <c r="G23776" s="60">
        <v>0.72996527777777775</v>
      </c>
    </row>
    <row r="23777" spans="1:7" x14ac:dyDescent="0.25">
      <c r="A23777">
        <v>310637</v>
      </c>
      <c r="B23777" s="2">
        <v>44401.622760517799</v>
      </c>
      <c r="C23777">
        <v>59094</v>
      </c>
      <c r="D23777">
        <v>183290</v>
      </c>
      <c r="E23777" t="s">
        <v>3</v>
      </c>
      <c r="F23777" s="2">
        <v>44401.747760517799</v>
      </c>
      <c r="G23777" s="60">
        <v>0.74776620370370372</v>
      </c>
    </row>
    <row r="23778" spans="1:7" x14ac:dyDescent="0.25">
      <c r="A23778">
        <v>313142</v>
      </c>
      <c r="B23778" s="2">
        <v>44402.023926511429</v>
      </c>
      <c r="C23778">
        <v>59094</v>
      </c>
      <c r="D23778">
        <v>16360</v>
      </c>
      <c r="E23778" t="s">
        <v>3</v>
      </c>
      <c r="F23778" s="2">
        <v>44402.148926511429</v>
      </c>
      <c r="G23778" s="60">
        <v>0.1489236111111111</v>
      </c>
    </row>
    <row r="23779" spans="1:7" x14ac:dyDescent="0.25">
      <c r="A23779">
        <v>336848</v>
      </c>
      <c r="B23779" s="2">
        <v>44408.833116504851</v>
      </c>
      <c r="C23779">
        <v>59094</v>
      </c>
      <c r="D23779">
        <v>412293</v>
      </c>
      <c r="E23779" t="s">
        <v>3</v>
      </c>
      <c r="F23779" s="2">
        <v>44408.958116504851</v>
      </c>
      <c r="G23779" s="60">
        <v>0.95811342592592597</v>
      </c>
    </row>
    <row r="23780" spans="1:7" x14ac:dyDescent="0.25">
      <c r="A23780">
        <v>343884</v>
      </c>
      <c r="B23780" s="2">
        <v>44410.706902912621</v>
      </c>
      <c r="C23780">
        <v>59094</v>
      </c>
      <c r="D23780">
        <v>286726</v>
      </c>
      <c r="E23780" t="s">
        <v>3</v>
      </c>
      <c r="F23780" s="2">
        <v>44410.831902912621</v>
      </c>
      <c r="G23780" s="60">
        <v>0.83189814814814811</v>
      </c>
    </row>
    <row r="23781" spans="1:7" x14ac:dyDescent="0.25">
      <c r="A23781">
        <v>394307</v>
      </c>
      <c r="B23781" s="2">
        <v>44426.443148867314</v>
      </c>
      <c r="C23781">
        <v>59094</v>
      </c>
      <c r="D23781">
        <v>244574</v>
      </c>
      <c r="E23781" t="s">
        <v>3</v>
      </c>
      <c r="F23781" s="2">
        <v>44426.568148867314</v>
      </c>
      <c r="G23781" s="60">
        <v>0.56814814814814818</v>
      </c>
    </row>
    <row r="23782" spans="1:7" x14ac:dyDescent="0.25">
      <c r="A23782">
        <v>406048</v>
      </c>
      <c r="B23782" s="2">
        <v>44429.792663430424</v>
      </c>
      <c r="C23782">
        <v>59094</v>
      </c>
      <c r="D23782">
        <v>392434</v>
      </c>
      <c r="E23782" t="s">
        <v>3</v>
      </c>
      <c r="F23782" s="2">
        <v>44429.917663430424</v>
      </c>
      <c r="G23782" s="60">
        <v>0.91766203703703697</v>
      </c>
    </row>
    <row r="23783" spans="1:7" x14ac:dyDescent="0.25">
      <c r="A23783">
        <v>229329</v>
      </c>
      <c r="B23783" s="2">
        <v>44377.123</v>
      </c>
      <c r="C23783">
        <v>59101</v>
      </c>
      <c r="D23783">
        <v>267852</v>
      </c>
      <c r="E23783" t="s">
        <v>7</v>
      </c>
      <c r="F23783" s="2">
        <v>44377.123</v>
      </c>
      <c r="G23783" s="60">
        <v>0.12299768518518518</v>
      </c>
    </row>
    <row r="23784" spans="1:7" x14ac:dyDescent="0.25">
      <c r="A23784">
        <v>305016</v>
      </c>
      <c r="B23784" s="2">
        <v>44400.313000000002</v>
      </c>
      <c r="C23784">
        <v>59101</v>
      </c>
      <c r="D23784">
        <v>458081</v>
      </c>
      <c r="E23784" t="s">
        <v>7</v>
      </c>
      <c r="F23784" s="2">
        <v>44400.313000000002</v>
      </c>
      <c r="G23784" s="60">
        <v>0.31299768518518517</v>
      </c>
    </row>
    <row r="23785" spans="1:7" x14ac:dyDescent="0.25">
      <c r="A23785">
        <v>342309</v>
      </c>
      <c r="B23785" s="2">
        <v>44409.966207119738</v>
      </c>
      <c r="C23785">
        <v>59101</v>
      </c>
      <c r="D23785">
        <v>321729</v>
      </c>
      <c r="E23785" t="s">
        <v>7</v>
      </c>
      <c r="F23785" s="2">
        <v>44409.966207119738</v>
      </c>
      <c r="G23785" s="60">
        <v>0.96620370370370379</v>
      </c>
    </row>
    <row r="23786" spans="1:7" x14ac:dyDescent="0.25">
      <c r="A23786">
        <v>356807</v>
      </c>
      <c r="B23786" s="2">
        <v>44414.919281553397</v>
      </c>
      <c r="C23786">
        <v>59101</v>
      </c>
      <c r="D23786">
        <v>242428</v>
      </c>
      <c r="E23786" t="s">
        <v>7</v>
      </c>
      <c r="F23786" s="2">
        <v>44414.919281553397</v>
      </c>
      <c r="G23786" s="60">
        <v>0.91928240740740741</v>
      </c>
    </row>
    <row r="23787" spans="1:7" x14ac:dyDescent="0.25">
      <c r="A23787">
        <v>389129</v>
      </c>
      <c r="B23787" s="2">
        <v>44424.000187702266</v>
      </c>
      <c r="C23787">
        <v>59101</v>
      </c>
      <c r="D23787">
        <v>155428</v>
      </c>
      <c r="E23787" t="s">
        <v>7</v>
      </c>
      <c r="F23787" s="2">
        <v>44424.000187702266</v>
      </c>
      <c r="G23787" s="60">
        <v>1.8518518518518518E-4</v>
      </c>
    </row>
    <row r="23788" spans="1:7" x14ac:dyDescent="0.25">
      <c r="A23788">
        <v>36045</v>
      </c>
      <c r="B23788" s="2">
        <v>44316.6300420712</v>
      </c>
      <c r="C23788">
        <v>59104</v>
      </c>
      <c r="D23788">
        <v>305608</v>
      </c>
      <c r="E23788" t="s">
        <v>2</v>
      </c>
      <c r="F23788" s="2">
        <v>44316.671708737864</v>
      </c>
      <c r="G23788" s="60">
        <v>0.67171296296296301</v>
      </c>
    </row>
    <row r="23789" spans="1:7" x14ac:dyDescent="0.25">
      <c r="A23789">
        <v>40638</v>
      </c>
      <c r="B23789" s="2">
        <v>44317.923703726308</v>
      </c>
      <c r="C23789">
        <v>59104</v>
      </c>
      <c r="D23789">
        <v>118549</v>
      </c>
      <c r="E23789" t="s">
        <v>2</v>
      </c>
      <c r="F23789" s="2">
        <v>44317.965370392973</v>
      </c>
      <c r="G23789" s="60">
        <v>0.96537037037037043</v>
      </c>
    </row>
    <row r="23790" spans="1:7" x14ac:dyDescent="0.25">
      <c r="A23790">
        <v>50479</v>
      </c>
      <c r="B23790" s="2">
        <v>44322.723893203889</v>
      </c>
      <c r="C23790">
        <v>59104</v>
      </c>
      <c r="D23790">
        <v>42705</v>
      </c>
      <c r="E23790" t="s">
        <v>2</v>
      </c>
      <c r="F23790" s="2">
        <v>44322.765559870553</v>
      </c>
      <c r="G23790" s="60">
        <v>0.76555555555555566</v>
      </c>
    </row>
    <row r="23791" spans="1:7" x14ac:dyDescent="0.25">
      <c r="A23791">
        <v>56544</v>
      </c>
      <c r="B23791" s="2">
        <v>44324.850106796119</v>
      </c>
      <c r="C23791">
        <v>59104</v>
      </c>
      <c r="D23791">
        <v>262099</v>
      </c>
      <c r="E23791" t="s">
        <v>2</v>
      </c>
      <c r="F23791" s="2">
        <v>44324.891773462783</v>
      </c>
      <c r="G23791" s="60">
        <v>0.89177083333333329</v>
      </c>
    </row>
    <row r="23792" spans="1:7" x14ac:dyDescent="0.25">
      <c r="A23792">
        <v>78149</v>
      </c>
      <c r="B23792" s="2">
        <v>44332.714184466022</v>
      </c>
      <c r="C23792">
        <v>59104</v>
      </c>
      <c r="D23792">
        <v>86587</v>
      </c>
      <c r="E23792" t="s">
        <v>2</v>
      </c>
      <c r="F23792" s="2">
        <v>44332.755851132686</v>
      </c>
      <c r="G23792" s="60">
        <v>0.75585648148148143</v>
      </c>
    </row>
    <row r="23793" spans="1:7" x14ac:dyDescent="0.25">
      <c r="A23793">
        <v>79339</v>
      </c>
      <c r="B23793" s="2">
        <v>44332.955284789648</v>
      </c>
      <c r="C23793">
        <v>59104</v>
      </c>
      <c r="D23793">
        <v>137327</v>
      </c>
      <c r="E23793" t="s">
        <v>2</v>
      </c>
      <c r="F23793" s="2">
        <v>44332.996951456313</v>
      </c>
      <c r="G23793" s="60">
        <v>0.99695601851851856</v>
      </c>
    </row>
    <row r="23794" spans="1:7" x14ac:dyDescent="0.25">
      <c r="A23794">
        <v>101729</v>
      </c>
      <c r="B23794" s="2">
        <v>44340.678585760521</v>
      </c>
      <c r="C23794">
        <v>59104</v>
      </c>
      <c r="D23794">
        <v>91930</v>
      </c>
      <c r="E23794" t="s">
        <v>2</v>
      </c>
      <c r="F23794" s="2">
        <v>44340.720252427185</v>
      </c>
      <c r="G23794" s="60">
        <v>0.72025462962962961</v>
      </c>
    </row>
    <row r="23795" spans="1:7" x14ac:dyDescent="0.25">
      <c r="A23795">
        <v>285788</v>
      </c>
      <c r="B23795" s="2">
        <v>44394.176666666666</v>
      </c>
      <c r="C23795">
        <v>59151</v>
      </c>
      <c r="D23795">
        <v>122982</v>
      </c>
      <c r="E23795" t="s">
        <v>5</v>
      </c>
      <c r="F23795" s="2">
        <v>44394.26</v>
      </c>
      <c r="G23795" s="60">
        <v>0.26</v>
      </c>
    </row>
    <row r="23796" spans="1:7" x14ac:dyDescent="0.25">
      <c r="A23796">
        <v>298351</v>
      </c>
      <c r="B23796" s="2">
        <v>44397.829475728155</v>
      </c>
      <c r="C23796">
        <v>59151</v>
      </c>
      <c r="D23796">
        <v>470762</v>
      </c>
      <c r="E23796" t="s">
        <v>5</v>
      </c>
      <c r="F23796" s="2">
        <v>44397.91280906149</v>
      </c>
      <c r="G23796" s="60">
        <v>0.91281249999999992</v>
      </c>
    </row>
    <row r="23797" spans="1:7" x14ac:dyDescent="0.25">
      <c r="A23797">
        <v>324326</v>
      </c>
      <c r="B23797" s="2">
        <v>44405.640155339803</v>
      </c>
      <c r="C23797">
        <v>59151</v>
      </c>
      <c r="D23797">
        <v>313862</v>
      </c>
      <c r="E23797" t="s">
        <v>5</v>
      </c>
      <c r="F23797" s="2">
        <v>44405.723488673138</v>
      </c>
      <c r="G23797" s="60">
        <v>0.72348379629629633</v>
      </c>
    </row>
    <row r="23798" spans="1:7" x14ac:dyDescent="0.25">
      <c r="A23798">
        <v>339854</v>
      </c>
      <c r="B23798" s="2">
        <v>44409.552776699027</v>
      </c>
      <c r="C23798">
        <v>59151</v>
      </c>
      <c r="D23798">
        <v>137899</v>
      </c>
      <c r="E23798" t="s">
        <v>5</v>
      </c>
      <c r="F23798" s="2">
        <v>44409.636110032363</v>
      </c>
      <c r="G23798" s="60">
        <v>0.63611111111111118</v>
      </c>
    </row>
    <row r="23799" spans="1:7" x14ac:dyDescent="0.25">
      <c r="A23799">
        <v>373415</v>
      </c>
      <c r="B23799" s="2">
        <v>44419.748569579286</v>
      </c>
      <c r="C23799">
        <v>59151</v>
      </c>
      <c r="D23799">
        <v>411922</v>
      </c>
      <c r="E23799" t="s">
        <v>5</v>
      </c>
      <c r="F23799" s="2">
        <v>44419.831902912621</v>
      </c>
      <c r="G23799" s="60">
        <v>0.83189814814814811</v>
      </c>
    </row>
    <row r="23800" spans="1:7" x14ac:dyDescent="0.25">
      <c r="A23800">
        <v>386981</v>
      </c>
      <c r="B23800" s="2">
        <v>44423.607792880255</v>
      </c>
      <c r="C23800">
        <v>59151</v>
      </c>
      <c r="D23800">
        <v>230507</v>
      </c>
      <c r="E23800" t="s">
        <v>5</v>
      </c>
      <c r="F23800" s="2">
        <v>44423.691126213591</v>
      </c>
      <c r="G23800" s="60">
        <v>0.69112268518518516</v>
      </c>
    </row>
    <row r="23801" spans="1:7" x14ac:dyDescent="0.25">
      <c r="A23801">
        <v>407831</v>
      </c>
      <c r="B23801" s="2">
        <v>44430.263252662742</v>
      </c>
      <c r="C23801">
        <v>59151</v>
      </c>
      <c r="D23801">
        <v>380039</v>
      </c>
      <c r="E23801" t="s">
        <v>5</v>
      </c>
      <c r="F23801" s="2">
        <v>44430.346585996078</v>
      </c>
      <c r="G23801" s="60">
        <v>0.34658564814814818</v>
      </c>
    </row>
    <row r="23802" spans="1:7" x14ac:dyDescent="0.25">
      <c r="A23802">
        <v>418511</v>
      </c>
      <c r="B23802" s="2">
        <v>44433.988666666664</v>
      </c>
      <c r="C23802">
        <v>59151</v>
      </c>
      <c r="D23802">
        <v>176633</v>
      </c>
      <c r="E23802" t="s">
        <v>5</v>
      </c>
      <c r="F23802" s="2">
        <v>44434.072</v>
      </c>
      <c r="G23802" s="60">
        <v>7.2002314814814811E-2</v>
      </c>
    </row>
    <row r="23803" spans="1:7" x14ac:dyDescent="0.25">
      <c r="A23803">
        <v>215696</v>
      </c>
      <c r="B23803" s="2">
        <v>44373.638132686086</v>
      </c>
      <c r="C23803">
        <v>59155</v>
      </c>
      <c r="D23803">
        <v>351192</v>
      </c>
      <c r="E23803" t="s">
        <v>2</v>
      </c>
      <c r="F23803" s="2">
        <v>44373.679799352751</v>
      </c>
      <c r="G23803" s="60">
        <v>0.67980324074074072</v>
      </c>
    </row>
    <row r="23804" spans="1:7" x14ac:dyDescent="0.25">
      <c r="A23804">
        <v>234430</v>
      </c>
      <c r="B23804" s="2">
        <v>44378.900268608413</v>
      </c>
      <c r="C23804">
        <v>59155</v>
      </c>
      <c r="D23804">
        <v>421124</v>
      </c>
      <c r="E23804" t="s">
        <v>2</v>
      </c>
      <c r="F23804" s="2">
        <v>44378.941935275077</v>
      </c>
      <c r="G23804" s="60">
        <v>0.94193287037037043</v>
      </c>
    </row>
    <row r="23805" spans="1:7" x14ac:dyDescent="0.25">
      <c r="A23805">
        <v>240531</v>
      </c>
      <c r="B23805" s="2">
        <v>44380.621951456313</v>
      </c>
      <c r="C23805">
        <v>59155</v>
      </c>
      <c r="D23805">
        <v>230347</v>
      </c>
      <c r="E23805" t="s">
        <v>2</v>
      </c>
      <c r="F23805" s="2">
        <v>44380.663618122977</v>
      </c>
      <c r="G23805" s="60">
        <v>0.66362268518518519</v>
      </c>
    </row>
    <row r="23806" spans="1:7" x14ac:dyDescent="0.25">
      <c r="A23806">
        <v>256190</v>
      </c>
      <c r="B23806" s="2">
        <v>44385.811271844665</v>
      </c>
      <c r="C23806">
        <v>59155</v>
      </c>
      <c r="D23806">
        <v>191893</v>
      </c>
      <c r="E23806" t="s">
        <v>2</v>
      </c>
      <c r="F23806" s="2">
        <v>44385.852938511329</v>
      </c>
      <c r="G23806" s="60">
        <v>0.85293981481481485</v>
      </c>
    </row>
    <row r="23807" spans="1:7" x14ac:dyDescent="0.25">
      <c r="A23807">
        <v>268048</v>
      </c>
      <c r="B23807" s="2">
        <v>44388.701239482201</v>
      </c>
      <c r="C23807">
        <v>59155</v>
      </c>
      <c r="D23807">
        <v>411922</v>
      </c>
      <c r="E23807" t="s">
        <v>2</v>
      </c>
      <c r="F23807" s="2">
        <v>44388.742906148866</v>
      </c>
      <c r="G23807" s="60">
        <v>0.74290509259259263</v>
      </c>
    </row>
    <row r="23808" spans="1:7" x14ac:dyDescent="0.25">
      <c r="A23808">
        <v>217295</v>
      </c>
      <c r="B23808" s="2">
        <v>44373.848893203882</v>
      </c>
      <c r="C23808">
        <v>59159</v>
      </c>
      <c r="D23808">
        <v>228499</v>
      </c>
      <c r="E23808" t="s">
        <v>5</v>
      </c>
      <c r="F23808" s="2">
        <v>44373.932226537218</v>
      </c>
      <c r="G23808" s="60">
        <v>0.93222222222222229</v>
      </c>
    </row>
    <row r="23809" spans="1:7" x14ac:dyDescent="0.25">
      <c r="A23809">
        <v>218653</v>
      </c>
      <c r="B23809" s="2">
        <v>44374.104666666666</v>
      </c>
      <c r="C23809">
        <v>59159</v>
      </c>
      <c r="D23809">
        <v>3876</v>
      </c>
      <c r="E23809" t="s">
        <v>5</v>
      </c>
      <c r="F23809" s="2">
        <v>44374.188000000002</v>
      </c>
      <c r="G23809" s="60">
        <v>0.1879976851851852</v>
      </c>
    </row>
    <row r="23810" spans="1:7" x14ac:dyDescent="0.25">
      <c r="A23810">
        <v>227942</v>
      </c>
      <c r="B23810" s="2">
        <v>44376.758278317153</v>
      </c>
      <c r="C23810">
        <v>59159</v>
      </c>
      <c r="D23810">
        <v>473327</v>
      </c>
      <c r="E23810" t="s">
        <v>5</v>
      </c>
      <c r="F23810" s="2">
        <v>44376.841611650489</v>
      </c>
      <c r="G23810" s="60">
        <v>0.84160879629629637</v>
      </c>
    </row>
    <row r="23811" spans="1:7" x14ac:dyDescent="0.25">
      <c r="A23811">
        <v>262884</v>
      </c>
      <c r="B23811" s="2">
        <v>44387.611163670765</v>
      </c>
      <c r="C23811">
        <v>59159</v>
      </c>
      <c r="D23811">
        <v>346022</v>
      </c>
      <c r="E23811" t="s">
        <v>5</v>
      </c>
      <c r="F23811" s="2">
        <v>44387.6944970041</v>
      </c>
      <c r="G23811" s="60">
        <v>0.69450231481481473</v>
      </c>
    </row>
    <row r="23812" spans="1:7" x14ac:dyDescent="0.25">
      <c r="A23812">
        <v>268753</v>
      </c>
      <c r="B23812" s="2">
        <v>44388.803585760514</v>
      </c>
      <c r="C23812">
        <v>59159</v>
      </c>
      <c r="D23812">
        <v>182984</v>
      </c>
      <c r="E23812" t="s">
        <v>5</v>
      </c>
      <c r="F23812" s="2">
        <v>44388.886919093849</v>
      </c>
      <c r="G23812" s="60">
        <v>0.88692129629629635</v>
      </c>
    </row>
    <row r="23813" spans="1:7" x14ac:dyDescent="0.25">
      <c r="A23813">
        <v>280590</v>
      </c>
      <c r="B23813" s="2">
        <v>44392.750187702266</v>
      </c>
      <c r="C23813">
        <v>59159</v>
      </c>
      <c r="D23813">
        <v>129210</v>
      </c>
      <c r="E23813" t="s">
        <v>5</v>
      </c>
      <c r="F23813" s="2">
        <v>44392.833521035602</v>
      </c>
      <c r="G23813" s="60">
        <v>0.83351851851851855</v>
      </c>
    </row>
    <row r="23814" spans="1:7" x14ac:dyDescent="0.25">
      <c r="A23814">
        <v>309440</v>
      </c>
      <c r="B23814" s="2">
        <v>44401.373882259591</v>
      </c>
      <c r="C23814">
        <v>59159</v>
      </c>
      <c r="D23814">
        <v>21760</v>
      </c>
      <c r="E23814" t="s">
        <v>5</v>
      </c>
      <c r="F23814" s="2">
        <v>44401.457215592927</v>
      </c>
      <c r="G23814" s="60">
        <v>0.45721064814814816</v>
      </c>
    </row>
    <row r="23815" spans="1:7" x14ac:dyDescent="0.25">
      <c r="A23815">
        <v>335879</v>
      </c>
      <c r="B23815" s="2">
        <v>44408.717666666664</v>
      </c>
      <c r="C23815">
        <v>59159</v>
      </c>
      <c r="D23815">
        <v>153893</v>
      </c>
      <c r="E23815" t="s">
        <v>5</v>
      </c>
      <c r="F23815" s="2">
        <v>44408.800999999999</v>
      </c>
      <c r="G23815" s="60">
        <v>0.80099537037037039</v>
      </c>
    </row>
    <row r="23816" spans="1:7" x14ac:dyDescent="0.25">
      <c r="A23816">
        <v>313371</v>
      </c>
      <c r="B23816" s="2">
        <v>44402.08951078829</v>
      </c>
      <c r="C23816">
        <v>59161</v>
      </c>
      <c r="D23816">
        <v>98436</v>
      </c>
      <c r="E23816" t="s">
        <v>5</v>
      </c>
      <c r="F23816" s="2">
        <v>44402.172844121626</v>
      </c>
      <c r="G23816" s="60">
        <v>0.17284722222222224</v>
      </c>
    </row>
    <row r="23817" spans="1:7" x14ac:dyDescent="0.25">
      <c r="A23817">
        <v>327020</v>
      </c>
      <c r="B23817" s="2">
        <v>44406.578666666661</v>
      </c>
      <c r="C23817">
        <v>59161</v>
      </c>
      <c r="D23817">
        <v>347393</v>
      </c>
      <c r="E23817" t="s">
        <v>5</v>
      </c>
      <c r="F23817" s="2">
        <v>44406.661999999997</v>
      </c>
      <c r="G23817" s="60">
        <v>0.66200231481481475</v>
      </c>
    </row>
    <row r="23818" spans="1:7" x14ac:dyDescent="0.25">
      <c r="A23818">
        <v>356739</v>
      </c>
      <c r="B23818" s="2">
        <v>44414.906666666662</v>
      </c>
      <c r="C23818">
        <v>59161</v>
      </c>
      <c r="D23818">
        <v>351192</v>
      </c>
      <c r="E23818" t="s">
        <v>5</v>
      </c>
      <c r="F23818" s="2">
        <v>44414.99</v>
      </c>
      <c r="G23818" s="60">
        <v>0.9900000000000001</v>
      </c>
    </row>
    <row r="23819" spans="1:7" x14ac:dyDescent="0.25">
      <c r="A23819">
        <v>368702</v>
      </c>
      <c r="B23819" s="2">
        <v>44417.821385113268</v>
      </c>
      <c r="C23819">
        <v>59161</v>
      </c>
      <c r="D23819">
        <v>248634</v>
      </c>
      <c r="E23819" t="s">
        <v>5</v>
      </c>
      <c r="F23819" s="2">
        <v>44417.904718446604</v>
      </c>
      <c r="G23819" s="60">
        <v>0.90472222222222232</v>
      </c>
    </row>
    <row r="23820" spans="1:7" x14ac:dyDescent="0.25">
      <c r="A23820">
        <v>406422</v>
      </c>
      <c r="B23820" s="2">
        <v>44429.850511326862</v>
      </c>
      <c r="C23820">
        <v>59161</v>
      </c>
      <c r="D23820">
        <v>179296</v>
      </c>
      <c r="E23820" t="s">
        <v>5</v>
      </c>
      <c r="F23820" s="2">
        <v>44429.933844660198</v>
      </c>
      <c r="G23820" s="60">
        <v>0.93384259259259261</v>
      </c>
    </row>
    <row r="23821" spans="1:7" x14ac:dyDescent="0.25">
      <c r="A23821">
        <v>227734</v>
      </c>
      <c r="B23821" s="2">
        <v>44376.726724919092</v>
      </c>
      <c r="C23821">
        <v>59162</v>
      </c>
      <c r="D23821">
        <v>269156</v>
      </c>
      <c r="E23821" t="s">
        <v>7</v>
      </c>
      <c r="F23821" s="2">
        <v>44376.726724919092</v>
      </c>
      <c r="G23821" s="60">
        <v>0.72672453703703699</v>
      </c>
    </row>
    <row r="23822" spans="1:7" x14ac:dyDescent="0.25">
      <c r="A23822">
        <v>257041</v>
      </c>
      <c r="B23822" s="2">
        <v>44386.055203883494</v>
      </c>
      <c r="C23822">
        <v>59162</v>
      </c>
      <c r="D23822">
        <v>404226</v>
      </c>
      <c r="E23822" t="s">
        <v>7</v>
      </c>
      <c r="F23822" s="2">
        <v>44386.055203883494</v>
      </c>
      <c r="G23822" s="60">
        <v>5.5208333333333331E-2</v>
      </c>
    </row>
    <row r="23823" spans="1:7" x14ac:dyDescent="0.25">
      <c r="A23823">
        <v>308631</v>
      </c>
      <c r="B23823" s="2">
        <v>44401.046479689932</v>
      </c>
      <c r="C23823">
        <v>59162</v>
      </c>
      <c r="D23823">
        <v>351192</v>
      </c>
      <c r="E23823" t="s">
        <v>7</v>
      </c>
      <c r="F23823" s="2">
        <v>44401.046479689932</v>
      </c>
      <c r="G23823" s="60">
        <v>4.6481481481481485E-2</v>
      </c>
    </row>
    <row r="23824" spans="1:7" x14ac:dyDescent="0.25">
      <c r="A23824">
        <v>315352</v>
      </c>
      <c r="B23824" s="2">
        <v>44402.709585863828</v>
      </c>
      <c r="C23824">
        <v>59162</v>
      </c>
      <c r="D23824">
        <v>41396</v>
      </c>
      <c r="E23824" t="s">
        <v>7</v>
      </c>
      <c r="F23824" s="2">
        <v>44402.709585863828</v>
      </c>
      <c r="G23824" s="60">
        <v>0.70958333333333334</v>
      </c>
    </row>
    <row r="23825" spans="1:7" x14ac:dyDescent="0.25">
      <c r="A23825">
        <v>317356</v>
      </c>
      <c r="B23825" s="2">
        <v>44402.985624595472</v>
      </c>
      <c r="C23825">
        <v>59162</v>
      </c>
      <c r="D23825">
        <v>339123</v>
      </c>
      <c r="E23825" t="s">
        <v>7</v>
      </c>
      <c r="F23825" s="2">
        <v>44402.985624595472</v>
      </c>
      <c r="G23825" s="60">
        <v>0.98562500000000008</v>
      </c>
    </row>
    <row r="23826" spans="1:7" x14ac:dyDescent="0.25">
      <c r="A23826">
        <v>324539</v>
      </c>
      <c r="B23826" s="2">
        <v>44405.676563106797</v>
      </c>
      <c r="C23826">
        <v>59162</v>
      </c>
      <c r="D23826">
        <v>16599</v>
      </c>
      <c r="E23826" t="s">
        <v>7</v>
      </c>
      <c r="F23826" s="2">
        <v>44405.676563106797</v>
      </c>
      <c r="G23826" s="60">
        <v>0.67656250000000007</v>
      </c>
    </row>
    <row r="23827" spans="1:7" x14ac:dyDescent="0.25">
      <c r="A23827">
        <v>327861</v>
      </c>
      <c r="B23827" s="2">
        <v>44406.713779935279</v>
      </c>
      <c r="C23827">
        <v>59162</v>
      </c>
      <c r="D23827">
        <v>189009</v>
      </c>
      <c r="E23827" t="s">
        <v>7</v>
      </c>
      <c r="F23827" s="2">
        <v>44406.713779935279</v>
      </c>
      <c r="G23827" s="60">
        <v>0.71378472222222211</v>
      </c>
    </row>
    <row r="23828" spans="1:7" x14ac:dyDescent="0.25">
      <c r="A23828">
        <v>346707</v>
      </c>
      <c r="B23828" s="2">
        <v>44411.700834951458</v>
      </c>
      <c r="C23828">
        <v>59162</v>
      </c>
      <c r="D23828">
        <v>250679</v>
      </c>
      <c r="E23828" t="s">
        <v>7</v>
      </c>
      <c r="F23828" s="2">
        <v>44411.700834951458</v>
      </c>
      <c r="G23828" s="60">
        <v>0.70083333333333331</v>
      </c>
    </row>
    <row r="23829" spans="1:7" x14ac:dyDescent="0.25">
      <c r="A23829">
        <v>366184</v>
      </c>
      <c r="B23829" s="2">
        <v>44416.896627831717</v>
      </c>
      <c r="C23829">
        <v>59162</v>
      </c>
      <c r="D23829">
        <v>230507</v>
      </c>
      <c r="E23829" t="s">
        <v>7</v>
      </c>
      <c r="F23829" s="2">
        <v>44416.896627831717</v>
      </c>
      <c r="G23829" s="60">
        <v>0.8966319444444445</v>
      </c>
    </row>
    <row r="23830" spans="1:7" x14ac:dyDescent="0.25">
      <c r="A23830">
        <v>381394</v>
      </c>
      <c r="B23830" s="2">
        <v>44422.184999999998</v>
      </c>
      <c r="C23830">
        <v>59162</v>
      </c>
      <c r="D23830">
        <v>33094</v>
      </c>
      <c r="E23830" t="s">
        <v>7</v>
      </c>
      <c r="F23830" s="2">
        <v>44422.184999999998</v>
      </c>
      <c r="G23830" s="60">
        <v>0.18500000000000003</v>
      </c>
    </row>
    <row r="23831" spans="1:7" x14ac:dyDescent="0.25">
      <c r="A23831">
        <v>398865</v>
      </c>
      <c r="B23831" s="2">
        <v>44427.954880258898</v>
      </c>
      <c r="C23831">
        <v>59162</v>
      </c>
      <c r="D23831">
        <v>387783</v>
      </c>
      <c r="E23831" t="s">
        <v>7</v>
      </c>
      <c r="F23831" s="2">
        <v>44427.954880258898</v>
      </c>
      <c r="G23831" s="60">
        <v>0.95488425925925924</v>
      </c>
    </row>
    <row r="23832" spans="1:7" x14ac:dyDescent="0.25">
      <c r="A23832">
        <v>402015</v>
      </c>
      <c r="B23832" s="2">
        <v>44428.797922330094</v>
      </c>
      <c r="C23832">
        <v>59162</v>
      </c>
      <c r="D23832">
        <v>75550</v>
      </c>
      <c r="E23832" t="s">
        <v>7</v>
      </c>
      <c r="F23832" s="2">
        <v>44428.797922330094</v>
      </c>
      <c r="G23832" s="60">
        <v>0.79791666666666661</v>
      </c>
    </row>
    <row r="23833" spans="1:7" x14ac:dyDescent="0.25">
      <c r="A23833">
        <v>408000</v>
      </c>
      <c r="B23833" s="2">
        <v>44430.324000000001</v>
      </c>
      <c r="C23833">
        <v>59162</v>
      </c>
      <c r="D23833">
        <v>217497</v>
      </c>
      <c r="E23833" t="s">
        <v>7</v>
      </c>
      <c r="F23833" s="2">
        <v>44430.324000000001</v>
      </c>
      <c r="G23833" s="60">
        <v>0.32400462962962967</v>
      </c>
    </row>
    <row r="23834" spans="1:7" x14ac:dyDescent="0.25">
      <c r="A23834">
        <v>411241</v>
      </c>
      <c r="B23834" s="2">
        <v>44430.962970873785</v>
      </c>
      <c r="C23834">
        <v>59162</v>
      </c>
      <c r="D23834">
        <v>449379</v>
      </c>
      <c r="E23834" t="s">
        <v>7</v>
      </c>
      <c r="F23834" s="2">
        <v>44430.962970873785</v>
      </c>
      <c r="G23834" s="60">
        <v>0.96297453703703706</v>
      </c>
    </row>
    <row r="23835" spans="1:7" x14ac:dyDescent="0.25">
      <c r="A23835">
        <v>413656</v>
      </c>
      <c r="B23835" s="2">
        <v>44431.943553398058</v>
      </c>
      <c r="C23835">
        <v>59162</v>
      </c>
      <c r="D23835">
        <v>21760</v>
      </c>
      <c r="E23835" t="s">
        <v>7</v>
      </c>
      <c r="F23835" s="2">
        <v>44431.943553398058</v>
      </c>
      <c r="G23835" s="60">
        <v>0.94355324074074076</v>
      </c>
    </row>
    <row r="23836" spans="1:7" x14ac:dyDescent="0.25">
      <c r="A23836">
        <v>8761</v>
      </c>
      <c r="B23836" s="2">
        <v>44299.322598705505</v>
      </c>
      <c r="C23836">
        <v>59167</v>
      </c>
      <c r="D23836">
        <v>140307</v>
      </c>
      <c r="E23836" t="s">
        <v>2</v>
      </c>
      <c r="F23836" s="2">
        <v>44299.364265372169</v>
      </c>
      <c r="G23836" s="60">
        <v>0.36427083333333332</v>
      </c>
    </row>
    <row r="23837" spans="1:7" x14ac:dyDescent="0.25">
      <c r="A23837">
        <v>27142</v>
      </c>
      <c r="B23837" s="2">
        <v>44311.728747572815</v>
      </c>
      <c r="C23837">
        <v>59167</v>
      </c>
      <c r="D23837">
        <v>351192</v>
      </c>
      <c r="E23837" t="s">
        <v>2</v>
      </c>
      <c r="F23837" s="2">
        <v>44311.77041423948</v>
      </c>
      <c r="G23837" s="60">
        <v>0.77041666666666664</v>
      </c>
    </row>
    <row r="23838" spans="1:7" x14ac:dyDescent="0.25">
      <c r="A23838">
        <v>35755</v>
      </c>
      <c r="B23838" s="2">
        <v>44316.587970873792</v>
      </c>
      <c r="C23838">
        <v>59167</v>
      </c>
      <c r="D23838">
        <v>108167</v>
      </c>
      <c r="E23838" t="s">
        <v>2</v>
      </c>
      <c r="F23838" s="2">
        <v>44316.629637540456</v>
      </c>
      <c r="G23838" s="60">
        <v>0.62964120370370369</v>
      </c>
    </row>
    <row r="23839" spans="1:7" x14ac:dyDescent="0.25">
      <c r="A23839">
        <v>41861</v>
      </c>
      <c r="B23839" s="2">
        <v>44318.576644012945</v>
      </c>
      <c r="C23839">
        <v>59167</v>
      </c>
      <c r="D23839">
        <v>250679</v>
      </c>
      <c r="E23839" t="s">
        <v>2</v>
      </c>
      <c r="F23839" s="2">
        <v>44318.618310679609</v>
      </c>
      <c r="G23839" s="60">
        <v>0.61831018518518521</v>
      </c>
    </row>
    <row r="23840" spans="1:7" x14ac:dyDescent="0.25">
      <c r="A23840">
        <v>43074</v>
      </c>
      <c r="B23840" s="2">
        <v>44318.811271844665</v>
      </c>
      <c r="C23840">
        <v>59167</v>
      </c>
      <c r="D23840">
        <v>341333</v>
      </c>
      <c r="E23840" t="s">
        <v>2</v>
      </c>
      <c r="F23840" s="2">
        <v>44318.852938511329</v>
      </c>
      <c r="G23840" s="60">
        <v>0.85293981481481485</v>
      </c>
    </row>
    <row r="23841" spans="1:7" x14ac:dyDescent="0.25">
      <c r="A23841">
        <v>53278</v>
      </c>
      <c r="B23841" s="2">
        <v>44323.837161812298</v>
      </c>
      <c r="C23841">
        <v>59167</v>
      </c>
      <c r="D23841">
        <v>21550</v>
      </c>
      <c r="E23841" t="s">
        <v>2</v>
      </c>
      <c r="F23841" s="2">
        <v>44323.878828478963</v>
      </c>
      <c r="G23841" s="60">
        <v>0.87883101851851853</v>
      </c>
    </row>
    <row r="23842" spans="1:7" x14ac:dyDescent="0.25">
      <c r="A23842">
        <v>73917</v>
      </c>
      <c r="B23842" s="2">
        <v>44331.633278317153</v>
      </c>
      <c r="C23842">
        <v>59167</v>
      </c>
      <c r="D23842">
        <v>411922</v>
      </c>
      <c r="E23842" t="s">
        <v>2</v>
      </c>
      <c r="F23842" s="2">
        <v>44331.674944983817</v>
      </c>
      <c r="G23842" s="60">
        <v>0.67494212962962974</v>
      </c>
    </row>
    <row r="23843" spans="1:7" x14ac:dyDescent="0.25">
      <c r="A23843">
        <v>98597</v>
      </c>
      <c r="B23843" s="2">
        <v>44339.657550161814</v>
      </c>
      <c r="C23843">
        <v>59167</v>
      </c>
      <c r="D23843">
        <v>472712</v>
      </c>
      <c r="E23843" t="s">
        <v>2</v>
      </c>
      <c r="F23843" s="2">
        <v>44339.699216828478</v>
      </c>
      <c r="G23843" s="60">
        <v>0.69921296296296298</v>
      </c>
    </row>
    <row r="23844" spans="1:7" x14ac:dyDescent="0.25">
      <c r="A23844">
        <v>21858</v>
      </c>
      <c r="B23844" s="2">
        <v>44309.844038834948</v>
      </c>
      <c r="C23844">
        <v>59170</v>
      </c>
      <c r="D23844">
        <v>118549</v>
      </c>
      <c r="E23844" t="s">
        <v>5</v>
      </c>
      <c r="F23844" s="2">
        <v>44309.927372168284</v>
      </c>
      <c r="G23844" s="60">
        <v>0.92737268518518512</v>
      </c>
    </row>
    <row r="23845" spans="1:7" x14ac:dyDescent="0.25">
      <c r="A23845">
        <v>52458</v>
      </c>
      <c r="B23845" s="2">
        <v>44323.688699029124</v>
      </c>
      <c r="C23845">
        <v>59170</v>
      </c>
      <c r="D23845">
        <v>105352</v>
      </c>
      <c r="E23845" t="s">
        <v>5</v>
      </c>
      <c r="F23845" s="2">
        <v>44323.77203236246</v>
      </c>
      <c r="G23845" s="60">
        <v>0.77203703703703708</v>
      </c>
    </row>
    <row r="23846" spans="1:7" x14ac:dyDescent="0.25">
      <c r="A23846">
        <v>76659</v>
      </c>
      <c r="B23846" s="2">
        <v>44332.322458571121</v>
      </c>
      <c r="C23846">
        <v>59170</v>
      </c>
      <c r="D23846">
        <v>339123</v>
      </c>
      <c r="E23846" t="s">
        <v>5</v>
      </c>
      <c r="F23846" s="2">
        <v>44332.405791904457</v>
      </c>
      <c r="G23846" s="60">
        <v>0.40578703703703706</v>
      </c>
    </row>
    <row r="23847" spans="1:7" x14ac:dyDescent="0.25">
      <c r="A23847">
        <v>84326</v>
      </c>
      <c r="B23847" s="2">
        <v>44335.585139158575</v>
      </c>
      <c r="C23847">
        <v>59170</v>
      </c>
      <c r="D23847">
        <v>242428</v>
      </c>
      <c r="E23847" t="s">
        <v>5</v>
      </c>
      <c r="F23847" s="2">
        <v>44335.668472491911</v>
      </c>
      <c r="G23847" s="60">
        <v>0.66847222222222225</v>
      </c>
    </row>
    <row r="23848" spans="1:7" x14ac:dyDescent="0.25">
      <c r="A23848">
        <v>108732</v>
      </c>
      <c r="B23848" s="2">
        <v>44343.596666666665</v>
      </c>
      <c r="C23848">
        <v>59170</v>
      </c>
      <c r="D23848">
        <v>250679</v>
      </c>
      <c r="E23848" t="s">
        <v>5</v>
      </c>
      <c r="F23848" s="2">
        <v>44343.68</v>
      </c>
      <c r="G23848" s="60">
        <v>0.68</v>
      </c>
    </row>
    <row r="23849" spans="1:7" x14ac:dyDescent="0.25">
      <c r="A23849">
        <v>109354</v>
      </c>
      <c r="B23849" s="2">
        <v>44343.704880258898</v>
      </c>
      <c r="C23849">
        <v>59170</v>
      </c>
      <c r="D23849">
        <v>436459</v>
      </c>
      <c r="E23849" t="s">
        <v>5</v>
      </c>
      <c r="F23849" s="2">
        <v>44343.788213592234</v>
      </c>
      <c r="G23849" s="60">
        <v>0.78821759259259261</v>
      </c>
    </row>
    <row r="23850" spans="1:7" x14ac:dyDescent="0.25">
      <c r="A23850">
        <v>116751</v>
      </c>
      <c r="B23850" s="2">
        <v>44345.442060609763</v>
      </c>
      <c r="C23850">
        <v>59170</v>
      </c>
      <c r="D23850">
        <v>238334</v>
      </c>
      <c r="E23850" t="s">
        <v>5</v>
      </c>
      <c r="F23850" s="2">
        <v>44345.525393943099</v>
      </c>
      <c r="G23850" s="60">
        <v>0.52539351851851845</v>
      </c>
    </row>
    <row r="23851" spans="1:7" x14ac:dyDescent="0.25">
      <c r="A23851">
        <v>118671</v>
      </c>
      <c r="B23851" s="2">
        <v>44345.711352750805</v>
      </c>
      <c r="C23851">
        <v>59170</v>
      </c>
      <c r="D23851">
        <v>19846</v>
      </c>
      <c r="E23851" t="s">
        <v>5</v>
      </c>
      <c r="F23851" s="2">
        <v>44345.79468608414</v>
      </c>
      <c r="G23851" s="60">
        <v>0.7946875000000001</v>
      </c>
    </row>
    <row r="23852" spans="1:7" x14ac:dyDescent="0.25">
      <c r="A23852">
        <v>161038</v>
      </c>
      <c r="B23852" s="2">
        <v>44358.688699029124</v>
      </c>
      <c r="C23852">
        <v>59170</v>
      </c>
      <c r="D23852">
        <v>347008</v>
      </c>
      <c r="E23852" t="s">
        <v>5</v>
      </c>
      <c r="F23852" s="2">
        <v>44358.77203236246</v>
      </c>
      <c r="G23852" s="60">
        <v>0.77203703703703708</v>
      </c>
    </row>
    <row r="23853" spans="1:7" x14ac:dyDescent="0.25">
      <c r="A23853">
        <v>173679</v>
      </c>
      <c r="B23853" s="2">
        <v>44361.622355987056</v>
      </c>
      <c r="C23853">
        <v>59170</v>
      </c>
      <c r="D23853">
        <v>88863</v>
      </c>
      <c r="E23853" t="s">
        <v>5</v>
      </c>
      <c r="F23853" s="2">
        <v>44361.705689320392</v>
      </c>
      <c r="G23853" s="60">
        <v>0.70569444444444451</v>
      </c>
    </row>
    <row r="23854" spans="1:7" x14ac:dyDescent="0.25">
      <c r="A23854">
        <v>110118</v>
      </c>
      <c r="B23854" s="2">
        <v>44343.819362459551</v>
      </c>
      <c r="C23854">
        <v>59178</v>
      </c>
      <c r="D23854">
        <v>285365</v>
      </c>
      <c r="E23854" t="s">
        <v>2</v>
      </c>
      <c r="F23854" s="2">
        <v>44343.861029126216</v>
      </c>
      <c r="G23854" s="60">
        <v>0.86103009259259267</v>
      </c>
    </row>
    <row r="23855" spans="1:7" x14ac:dyDescent="0.25">
      <c r="A23855">
        <v>118774</v>
      </c>
      <c r="B23855" s="2">
        <v>44345.720656957928</v>
      </c>
      <c r="C23855">
        <v>59178</v>
      </c>
      <c r="D23855">
        <v>214224</v>
      </c>
      <c r="E23855" t="s">
        <v>2</v>
      </c>
      <c r="F23855" s="2">
        <v>44345.762323624593</v>
      </c>
      <c r="G23855" s="60">
        <v>0.76232638888888893</v>
      </c>
    </row>
    <row r="23856" spans="1:7" x14ac:dyDescent="0.25">
      <c r="A23856">
        <v>126314</v>
      </c>
      <c r="B23856" s="2">
        <v>44347.602533980586</v>
      </c>
      <c r="C23856">
        <v>59178</v>
      </c>
      <c r="D23856">
        <v>250679</v>
      </c>
      <c r="E23856" t="s">
        <v>2</v>
      </c>
      <c r="F23856" s="2">
        <v>44347.64420064725</v>
      </c>
      <c r="G23856" s="60">
        <v>0.64420138888888889</v>
      </c>
    </row>
    <row r="23857" spans="1:7" x14ac:dyDescent="0.25">
      <c r="A23857">
        <v>127585</v>
      </c>
      <c r="B23857" s="2">
        <v>44347.788618122977</v>
      </c>
      <c r="C23857">
        <v>59178</v>
      </c>
      <c r="D23857">
        <v>473233</v>
      </c>
      <c r="E23857" t="s">
        <v>2</v>
      </c>
      <c r="F23857" s="2">
        <v>44347.830284789641</v>
      </c>
      <c r="G23857" s="60">
        <v>0.83028935185185182</v>
      </c>
    </row>
    <row r="23858" spans="1:7" x14ac:dyDescent="0.25">
      <c r="A23858">
        <v>142154</v>
      </c>
      <c r="B23858" s="2">
        <v>44352.709799493394</v>
      </c>
      <c r="C23858">
        <v>59178</v>
      </c>
      <c r="D23858">
        <v>341333</v>
      </c>
      <c r="E23858" t="s">
        <v>2</v>
      </c>
      <c r="F23858" s="2">
        <v>44352.751466160058</v>
      </c>
      <c r="G23858" s="60">
        <v>0.75146990740740749</v>
      </c>
    </row>
    <row r="23859" spans="1:7" x14ac:dyDescent="0.25">
      <c r="A23859">
        <v>166033</v>
      </c>
      <c r="B23859" s="2">
        <v>44359.689912621361</v>
      </c>
      <c r="C23859">
        <v>59178</v>
      </c>
      <c r="D23859">
        <v>105352</v>
      </c>
      <c r="E23859" t="s">
        <v>2</v>
      </c>
      <c r="F23859" s="2">
        <v>44359.731579288025</v>
      </c>
      <c r="G23859" s="60">
        <v>0.73157407407407404</v>
      </c>
    </row>
    <row r="23860" spans="1:7" x14ac:dyDescent="0.25">
      <c r="A23860">
        <v>195901</v>
      </c>
      <c r="B23860" s="2">
        <v>44367.77081877023</v>
      </c>
      <c r="C23860">
        <v>59178</v>
      </c>
      <c r="D23860">
        <v>286713</v>
      </c>
      <c r="E23860" t="s">
        <v>2</v>
      </c>
      <c r="F23860" s="2">
        <v>44367.812485436894</v>
      </c>
      <c r="G23860" s="60">
        <v>0.81248842592592585</v>
      </c>
    </row>
    <row r="23861" spans="1:7" x14ac:dyDescent="0.25">
      <c r="A23861">
        <v>216389</v>
      </c>
      <c r="B23861" s="2">
        <v>44373.709330097088</v>
      </c>
      <c r="C23861">
        <v>59178</v>
      </c>
      <c r="D23861">
        <v>411922</v>
      </c>
      <c r="E23861" t="s">
        <v>2</v>
      </c>
      <c r="F23861" s="2">
        <v>44373.750996763752</v>
      </c>
      <c r="G23861" s="60">
        <v>0.75099537037037034</v>
      </c>
    </row>
    <row r="23862" spans="1:7" x14ac:dyDescent="0.25">
      <c r="A23862">
        <v>246379</v>
      </c>
      <c r="B23862" s="2">
        <v>44381.869524271846</v>
      </c>
      <c r="C23862">
        <v>59178</v>
      </c>
      <c r="D23862">
        <v>353381</v>
      </c>
      <c r="E23862" t="s">
        <v>2</v>
      </c>
      <c r="F23862" s="2">
        <v>44381.91119093851</v>
      </c>
      <c r="G23862" s="60">
        <v>0.91119212962962959</v>
      </c>
    </row>
    <row r="23863" spans="1:7" x14ac:dyDescent="0.25">
      <c r="A23863">
        <v>260332</v>
      </c>
      <c r="B23863" s="2">
        <v>44386.88570550162</v>
      </c>
      <c r="C23863">
        <v>59178</v>
      </c>
      <c r="D23863">
        <v>447933</v>
      </c>
      <c r="E23863" t="s">
        <v>2</v>
      </c>
      <c r="F23863" s="2">
        <v>44386.927372168284</v>
      </c>
      <c r="G23863" s="60">
        <v>0.92737268518518512</v>
      </c>
    </row>
    <row r="23864" spans="1:7" x14ac:dyDescent="0.25">
      <c r="A23864">
        <v>295946</v>
      </c>
      <c r="B23864" s="2">
        <v>44397.031333333332</v>
      </c>
      <c r="C23864">
        <v>59178</v>
      </c>
      <c r="D23864">
        <v>172698</v>
      </c>
      <c r="E23864" t="s">
        <v>2</v>
      </c>
      <c r="F23864" s="2">
        <v>44397.072999999997</v>
      </c>
      <c r="G23864" s="60">
        <v>7.2997685185185179E-2</v>
      </c>
    </row>
    <row r="23865" spans="1:7" x14ac:dyDescent="0.25">
      <c r="A23865">
        <v>305921</v>
      </c>
      <c r="B23865" s="2">
        <v>44400.596061488679</v>
      </c>
      <c r="C23865">
        <v>59178</v>
      </c>
      <c r="D23865">
        <v>419438</v>
      </c>
      <c r="E23865" t="s">
        <v>2</v>
      </c>
      <c r="F23865" s="2">
        <v>44400.637728155343</v>
      </c>
      <c r="G23865" s="60">
        <v>0.63773148148148151</v>
      </c>
    </row>
    <row r="23866" spans="1:7" x14ac:dyDescent="0.25">
      <c r="A23866">
        <v>320384</v>
      </c>
      <c r="B23866" s="2">
        <v>44403.932631067961</v>
      </c>
      <c r="C23866">
        <v>59178</v>
      </c>
      <c r="D23866">
        <v>351192</v>
      </c>
      <c r="E23866" t="s">
        <v>2</v>
      </c>
      <c r="F23866" s="2">
        <v>44403.974297734625</v>
      </c>
      <c r="G23866" s="60">
        <v>0.97429398148148139</v>
      </c>
    </row>
    <row r="23867" spans="1:7" x14ac:dyDescent="0.25">
      <c r="A23867">
        <v>332954</v>
      </c>
      <c r="B23867" s="2">
        <v>44407.994119741103</v>
      </c>
      <c r="C23867">
        <v>59178</v>
      </c>
      <c r="D23867">
        <v>95024</v>
      </c>
      <c r="E23867" t="s">
        <v>2</v>
      </c>
      <c r="F23867" s="2">
        <v>44408.035786407767</v>
      </c>
      <c r="G23867" s="60">
        <v>3.5787037037037034E-2</v>
      </c>
    </row>
    <row r="23868" spans="1:7" x14ac:dyDescent="0.25">
      <c r="A23868">
        <v>282491</v>
      </c>
      <c r="B23868" s="2">
        <v>44393.575834951458</v>
      </c>
      <c r="C23868">
        <v>59194</v>
      </c>
      <c r="D23868">
        <v>88863</v>
      </c>
      <c r="E23868" t="s">
        <v>3</v>
      </c>
      <c r="F23868" s="2">
        <v>44393.700834951458</v>
      </c>
      <c r="G23868" s="60">
        <v>0.70083333333333331</v>
      </c>
    </row>
    <row r="23869" spans="1:7" x14ac:dyDescent="0.25">
      <c r="A23869">
        <v>305717</v>
      </c>
      <c r="B23869" s="2">
        <v>44400.562889967638</v>
      </c>
      <c r="C23869">
        <v>59194</v>
      </c>
      <c r="D23869">
        <v>122902</v>
      </c>
      <c r="E23869" t="s">
        <v>3</v>
      </c>
      <c r="F23869" s="2">
        <v>44400.687889967638</v>
      </c>
      <c r="G23869" s="60">
        <v>0.68789351851851854</v>
      </c>
    </row>
    <row r="23870" spans="1:7" x14ac:dyDescent="0.25">
      <c r="A23870">
        <v>331314</v>
      </c>
      <c r="B23870" s="2">
        <v>44407.805</v>
      </c>
      <c r="C23870">
        <v>59194</v>
      </c>
      <c r="D23870">
        <v>230507</v>
      </c>
      <c r="E23870" t="s">
        <v>3</v>
      </c>
      <c r="F23870" s="2">
        <v>44407.93</v>
      </c>
      <c r="G23870" s="60">
        <v>0.93</v>
      </c>
    </row>
    <row r="23871" spans="1:7" x14ac:dyDescent="0.25">
      <c r="A23871">
        <v>215302</v>
      </c>
      <c r="B23871" s="2">
        <v>44373.579333333335</v>
      </c>
      <c r="C23871">
        <v>59198</v>
      </c>
      <c r="D23871">
        <v>197508</v>
      </c>
      <c r="E23871" t="s">
        <v>2</v>
      </c>
      <c r="F23871" s="2">
        <v>44373.620999999999</v>
      </c>
      <c r="G23871" s="60">
        <v>0.62099537037037034</v>
      </c>
    </row>
    <row r="23872" spans="1:7" x14ac:dyDescent="0.25">
      <c r="A23872">
        <v>231973</v>
      </c>
      <c r="B23872" s="2">
        <v>44377.916449838187</v>
      </c>
      <c r="C23872">
        <v>59198</v>
      </c>
      <c r="D23872">
        <v>250679</v>
      </c>
      <c r="E23872" t="s">
        <v>2</v>
      </c>
      <c r="F23872" s="2">
        <v>44377.958116504851</v>
      </c>
      <c r="G23872" s="60">
        <v>0.95811342592592597</v>
      </c>
    </row>
    <row r="23873" spans="1:7" x14ac:dyDescent="0.25">
      <c r="A23873">
        <v>237120</v>
      </c>
      <c r="B23873" s="2">
        <v>44379.785381877024</v>
      </c>
      <c r="C23873">
        <v>59198</v>
      </c>
      <c r="D23873">
        <v>161088</v>
      </c>
      <c r="E23873" t="s">
        <v>2</v>
      </c>
      <c r="F23873" s="2">
        <v>44379.827048543688</v>
      </c>
      <c r="G23873" s="60">
        <v>0.82704861111111105</v>
      </c>
    </row>
    <row r="23874" spans="1:7" x14ac:dyDescent="0.25">
      <c r="A23874">
        <v>257629</v>
      </c>
      <c r="B23874" s="2">
        <v>44386.545899676377</v>
      </c>
      <c r="C23874">
        <v>59198</v>
      </c>
      <c r="D23874">
        <v>386196</v>
      </c>
      <c r="E23874" t="s">
        <v>2</v>
      </c>
      <c r="F23874" s="2">
        <v>44386.587566343042</v>
      </c>
      <c r="G23874" s="60">
        <v>0.58756944444444448</v>
      </c>
    </row>
    <row r="23875" spans="1:7" x14ac:dyDescent="0.25">
      <c r="A23875">
        <v>269081</v>
      </c>
      <c r="B23875" s="2">
        <v>44388.853343042072</v>
      </c>
      <c r="C23875">
        <v>59198</v>
      </c>
      <c r="D23875">
        <v>180863</v>
      </c>
      <c r="E23875" t="s">
        <v>2</v>
      </c>
      <c r="F23875" s="2">
        <v>44388.895009708736</v>
      </c>
      <c r="G23875" s="60">
        <v>0.89501157407407417</v>
      </c>
    </row>
    <row r="23876" spans="1:7" x14ac:dyDescent="0.25">
      <c r="A23876">
        <v>299579</v>
      </c>
      <c r="B23876" s="2">
        <v>44398.575333333334</v>
      </c>
      <c r="C23876">
        <v>59198</v>
      </c>
      <c r="D23876">
        <v>190995</v>
      </c>
      <c r="E23876" t="s">
        <v>2</v>
      </c>
      <c r="F23876" s="2">
        <v>44398.616999999998</v>
      </c>
      <c r="G23876" s="60">
        <v>0.61700231481481482</v>
      </c>
    </row>
    <row r="23877" spans="1:7" x14ac:dyDescent="0.25">
      <c r="A23877">
        <v>314163</v>
      </c>
      <c r="B23877" s="2">
        <v>44402.432631067961</v>
      </c>
      <c r="C23877">
        <v>59198</v>
      </c>
      <c r="D23877">
        <v>241927</v>
      </c>
      <c r="E23877" t="s">
        <v>2</v>
      </c>
      <c r="F23877" s="2">
        <v>44402.474297734625</v>
      </c>
      <c r="G23877" s="60">
        <v>0.4742939814814815</v>
      </c>
    </row>
    <row r="23878" spans="1:7" x14ac:dyDescent="0.25">
      <c r="A23878">
        <v>331142</v>
      </c>
      <c r="B23878" s="2">
        <v>44407.778909385117</v>
      </c>
      <c r="C23878">
        <v>59198</v>
      </c>
      <c r="D23878">
        <v>419429</v>
      </c>
      <c r="E23878" t="s">
        <v>2</v>
      </c>
      <c r="F23878" s="2">
        <v>44407.820576051781</v>
      </c>
      <c r="G23878" s="60">
        <v>0.82057870370370367</v>
      </c>
    </row>
    <row r="23879" spans="1:7" x14ac:dyDescent="0.25">
      <c r="A23879">
        <v>344788</v>
      </c>
      <c r="B23879" s="2">
        <v>44410.89865048544</v>
      </c>
      <c r="C23879">
        <v>59198</v>
      </c>
      <c r="D23879">
        <v>237461</v>
      </c>
      <c r="E23879" t="s">
        <v>2</v>
      </c>
      <c r="F23879" s="2">
        <v>44410.940317152104</v>
      </c>
      <c r="G23879" s="60">
        <v>0.9403125</v>
      </c>
    </row>
    <row r="23880" spans="1:7" x14ac:dyDescent="0.25">
      <c r="A23880">
        <v>368300</v>
      </c>
      <c r="B23880" s="2">
        <v>44417.727129449842</v>
      </c>
      <c r="C23880">
        <v>59198</v>
      </c>
      <c r="D23880">
        <v>401945</v>
      </c>
      <c r="E23880" t="s">
        <v>2</v>
      </c>
      <c r="F23880" s="2">
        <v>44417.768796116507</v>
      </c>
      <c r="G23880" s="60">
        <v>0.76879629629629631</v>
      </c>
    </row>
    <row r="23881" spans="1:7" x14ac:dyDescent="0.25">
      <c r="A23881">
        <v>33034</v>
      </c>
      <c r="B23881" s="2">
        <v>44315.433035598711</v>
      </c>
      <c r="C23881">
        <v>59214</v>
      </c>
      <c r="D23881">
        <v>470762</v>
      </c>
      <c r="E23881" t="s">
        <v>22</v>
      </c>
      <c r="F23881" s="2">
        <v>44315.849702265376</v>
      </c>
      <c r="G23881" s="60">
        <v>0.84969907407407408</v>
      </c>
    </row>
    <row r="23882" spans="1:7" x14ac:dyDescent="0.25">
      <c r="A23882">
        <v>76706</v>
      </c>
      <c r="B23882" s="2">
        <v>44332.353747572815</v>
      </c>
      <c r="C23882">
        <v>59214</v>
      </c>
      <c r="D23882">
        <v>411922</v>
      </c>
      <c r="E23882" t="s">
        <v>22</v>
      </c>
      <c r="F23882" s="2">
        <v>44332.77041423948</v>
      </c>
      <c r="G23882" s="60">
        <v>0.77041666666666664</v>
      </c>
    </row>
    <row r="23883" spans="1:7" x14ac:dyDescent="0.25">
      <c r="A23883">
        <v>79846</v>
      </c>
      <c r="B23883" s="2">
        <v>44333.444362459551</v>
      </c>
      <c r="C23883">
        <v>59214</v>
      </c>
      <c r="D23883">
        <v>473327</v>
      </c>
      <c r="E23883" t="s">
        <v>22</v>
      </c>
      <c r="F23883" s="2">
        <v>44333.861029126216</v>
      </c>
      <c r="G23883" s="60">
        <v>0.86103009259259267</v>
      </c>
    </row>
    <row r="23884" spans="1:7" x14ac:dyDescent="0.25">
      <c r="A23884">
        <v>88590</v>
      </c>
      <c r="B23884" s="2">
        <v>44337.439508090618</v>
      </c>
      <c r="C23884">
        <v>59214</v>
      </c>
      <c r="D23884">
        <v>351192</v>
      </c>
      <c r="E23884" t="s">
        <v>22</v>
      </c>
      <c r="F23884" s="2">
        <v>44337.856174757282</v>
      </c>
      <c r="G23884" s="60">
        <v>0.85616898148148157</v>
      </c>
    </row>
    <row r="23885" spans="1:7" x14ac:dyDescent="0.25">
      <c r="A23885">
        <v>92588</v>
      </c>
      <c r="B23885" s="2">
        <v>44338.119119741103</v>
      </c>
      <c r="C23885">
        <v>59214</v>
      </c>
      <c r="D23885">
        <v>158978</v>
      </c>
      <c r="E23885" t="s">
        <v>22</v>
      </c>
      <c r="F23885" s="2">
        <v>44338.535786407767</v>
      </c>
      <c r="G23885" s="60">
        <v>0.53578703703703701</v>
      </c>
    </row>
    <row r="23886" spans="1:7" x14ac:dyDescent="0.25">
      <c r="A23886">
        <v>94756</v>
      </c>
      <c r="B23886" s="2">
        <v>44338.697805719166</v>
      </c>
      <c r="C23886">
        <v>59214</v>
      </c>
      <c r="D23886">
        <v>241927</v>
      </c>
      <c r="E23886" t="s">
        <v>22</v>
      </c>
      <c r="F23886" s="2">
        <v>44339.114472385831</v>
      </c>
      <c r="G23886" s="60">
        <v>0.11446759259259259</v>
      </c>
    </row>
    <row r="23887" spans="1:7" x14ac:dyDescent="0.25">
      <c r="A23887">
        <v>143542</v>
      </c>
      <c r="B23887" s="2">
        <v>44352.896755882444</v>
      </c>
      <c r="C23887">
        <v>59214</v>
      </c>
      <c r="D23887">
        <v>21760</v>
      </c>
      <c r="E23887" t="s">
        <v>22</v>
      </c>
      <c r="F23887" s="2">
        <v>44353.313422549109</v>
      </c>
      <c r="G23887" s="60">
        <v>0.31342592592592594</v>
      </c>
    </row>
    <row r="23888" spans="1:7" x14ac:dyDescent="0.25">
      <c r="A23888">
        <v>150780</v>
      </c>
      <c r="B23888" s="2">
        <v>44355.40714563107</v>
      </c>
      <c r="C23888">
        <v>59214</v>
      </c>
      <c r="D23888">
        <v>156268</v>
      </c>
      <c r="E23888" t="s">
        <v>22</v>
      </c>
      <c r="F23888" s="2">
        <v>44355.823812297735</v>
      </c>
      <c r="G23888" s="60">
        <v>0.8238078703703704</v>
      </c>
    </row>
    <row r="23889" spans="1:7" x14ac:dyDescent="0.25">
      <c r="A23889">
        <v>173338</v>
      </c>
      <c r="B23889" s="2">
        <v>44361.314912621361</v>
      </c>
      <c r="C23889">
        <v>59214</v>
      </c>
      <c r="D23889">
        <v>5151</v>
      </c>
      <c r="E23889" t="s">
        <v>22</v>
      </c>
      <c r="F23889" s="2">
        <v>44361.731579288025</v>
      </c>
      <c r="G23889" s="60">
        <v>0.73157407407407404</v>
      </c>
    </row>
    <row r="23890" spans="1:7" x14ac:dyDescent="0.25">
      <c r="A23890">
        <v>240259</v>
      </c>
      <c r="B23890" s="2">
        <v>44380.58424634541</v>
      </c>
      <c r="C23890">
        <v>59214</v>
      </c>
      <c r="D23890">
        <v>211577</v>
      </c>
      <c r="E23890" t="s">
        <v>22</v>
      </c>
      <c r="F23890" s="2">
        <v>44381.000913012074</v>
      </c>
      <c r="G23890" s="60">
        <v>9.1435185185185185E-4</v>
      </c>
    </row>
    <row r="23891" spans="1:7" x14ac:dyDescent="0.25">
      <c r="A23891">
        <v>247055</v>
      </c>
      <c r="B23891" s="2">
        <v>44382.159572815537</v>
      </c>
      <c r="C23891">
        <v>59214</v>
      </c>
      <c r="D23891">
        <v>154256</v>
      </c>
      <c r="E23891" t="s">
        <v>22</v>
      </c>
      <c r="F23891" s="2">
        <v>44382.576239482201</v>
      </c>
      <c r="G23891" s="60">
        <v>0.57623842592592589</v>
      </c>
    </row>
    <row r="23892" spans="1:7" x14ac:dyDescent="0.25">
      <c r="A23892">
        <v>323621</v>
      </c>
      <c r="B23892" s="2">
        <v>44405.425333333333</v>
      </c>
      <c r="C23892">
        <v>59214</v>
      </c>
      <c r="D23892">
        <v>269108</v>
      </c>
      <c r="E23892" t="s">
        <v>22</v>
      </c>
      <c r="F23892" s="2">
        <v>44405.841999999997</v>
      </c>
      <c r="G23892" s="60">
        <v>0.84200231481481491</v>
      </c>
    </row>
    <row r="23893" spans="1:7" x14ac:dyDescent="0.25">
      <c r="A23893">
        <v>336241</v>
      </c>
      <c r="B23893" s="2">
        <v>44408.75438703574</v>
      </c>
      <c r="C23893">
        <v>59214</v>
      </c>
      <c r="D23893">
        <v>37644</v>
      </c>
      <c r="E23893" t="s">
        <v>22</v>
      </c>
      <c r="F23893" s="2">
        <v>44409.171053702405</v>
      </c>
      <c r="G23893" s="60">
        <v>0.17105324074074071</v>
      </c>
    </row>
    <row r="23894" spans="1:7" x14ac:dyDescent="0.25">
      <c r="A23894">
        <v>377903</v>
      </c>
      <c r="B23894" s="2">
        <v>44421.515559870553</v>
      </c>
      <c r="C23894">
        <v>59214</v>
      </c>
      <c r="D23894">
        <v>412429</v>
      </c>
      <c r="E23894" t="s">
        <v>22</v>
      </c>
      <c r="F23894" s="2">
        <v>44421.932226537218</v>
      </c>
      <c r="G23894" s="60">
        <v>0.93222222222222229</v>
      </c>
    </row>
    <row r="23895" spans="1:7" x14ac:dyDescent="0.25">
      <c r="A23895">
        <v>386227</v>
      </c>
      <c r="B23895" s="2">
        <v>44423.389385662405</v>
      </c>
      <c r="C23895">
        <v>59214</v>
      </c>
      <c r="D23895">
        <v>202397</v>
      </c>
      <c r="E23895" t="s">
        <v>22</v>
      </c>
      <c r="F23895" s="2">
        <v>44423.80605232907</v>
      </c>
      <c r="G23895" s="60">
        <v>0.8060532407407407</v>
      </c>
    </row>
    <row r="23896" spans="1:7" x14ac:dyDescent="0.25">
      <c r="A23896">
        <v>394089</v>
      </c>
      <c r="B23896" s="2">
        <v>44426.269605177993</v>
      </c>
      <c r="C23896">
        <v>59214</v>
      </c>
      <c r="D23896">
        <v>466283</v>
      </c>
      <c r="E23896" t="s">
        <v>22</v>
      </c>
      <c r="F23896" s="2">
        <v>44426.686271844657</v>
      </c>
      <c r="G23896" s="60">
        <v>0.68627314814814822</v>
      </c>
    </row>
    <row r="23897" spans="1:7" x14ac:dyDescent="0.25">
      <c r="A23897">
        <v>404259</v>
      </c>
      <c r="B23897" s="2">
        <v>44429.492906148873</v>
      </c>
      <c r="C23897">
        <v>59214</v>
      </c>
      <c r="D23897">
        <v>471409</v>
      </c>
      <c r="E23897" t="s">
        <v>22</v>
      </c>
      <c r="F23897" s="2">
        <v>44429.909572815537</v>
      </c>
      <c r="G23897" s="60">
        <v>0.90957175925925926</v>
      </c>
    </row>
    <row r="23898" spans="1:7" x14ac:dyDescent="0.25">
      <c r="A23898">
        <v>38952</v>
      </c>
      <c r="B23898" s="2">
        <v>44317.506255663429</v>
      </c>
      <c r="C23898">
        <v>59218</v>
      </c>
      <c r="D23898">
        <v>347008</v>
      </c>
      <c r="E23898" t="s">
        <v>3</v>
      </c>
      <c r="F23898" s="2">
        <v>44317.631255663429</v>
      </c>
      <c r="G23898" s="60">
        <v>0.63124999999999998</v>
      </c>
    </row>
    <row r="23899" spans="1:7" x14ac:dyDescent="0.25">
      <c r="A23899">
        <v>78422</v>
      </c>
      <c r="B23899" s="2">
        <v>44332.755446601943</v>
      </c>
      <c r="C23899">
        <v>59218</v>
      </c>
      <c r="D23899">
        <v>411922</v>
      </c>
      <c r="E23899" t="s">
        <v>3</v>
      </c>
      <c r="F23899" s="2">
        <v>44332.880446601943</v>
      </c>
      <c r="G23899" s="60">
        <v>0.88045138888888885</v>
      </c>
    </row>
    <row r="23900" spans="1:7" x14ac:dyDescent="0.25">
      <c r="A23900">
        <v>104643</v>
      </c>
      <c r="B23900" s="2">
        <v>44341.800754045311</v>
      </c>
      <c r="C23900">
        <v>59218</v>
      </c>
      <c r="D23900">
        <v>282512</v>
      </c>
      <c r="E23900" t="s">
        <v>3</v>
      </c>
      <c r="F23900" s="2">
        <v>44341.925754045311</v>
      </c>
      <c r="G23900" s="60">
        <v>0.92575231481481479</v>
      </c>
    </row>
    <row r="23901" spans="1:7" x14ac:dyDescent="0.25">
      <c r="A23901">
        <v>127333</v>
      </c>
      <c r="B23901" s="2">
        <v>44347.748974110029</v>
      </c>
      <c r="C23901">
        <v>59218</v>
      </c>
      <c r="D23901">
        <v>238134</v>
      </c>
      <c r="E23901" t="s">
        <v>3</v>
      </c>
      <c r="F23901" s="2">
        <v>44347.873974110029</v>
      </c>
      <c r="G23901" s="60">
        <v>0.87396990740740732</v>
      </c>
    </row>
    <row r="23902" spans="1:7" x14ac:dyDescent="0.25">
      <c r="A23902">
        <v>135511</v>
      </c>
      <c r="B23902" s="2">
        <v>44350.889750809059</v>
      </c>
      <c r="C23902">
        <v>59218</v>
      </c>
      <c r="D23902">
        <v>43842</v>
      </c>
      <c r="E23902" t="s">
        <v>3</v>
      </c>
      <c r="F23902" s="2">
        <v>44351.014750809059</v>
      </c>
      <c r="G23902" s="60">
        <v>1.4745370370370372E-2</v>
      </c>
    </row>
    <row r="23903" spans="1:7" x14ac:dyDescent="0.25">
      <c r="A23903">
        <v>183629</v>
      </c>
      <c r="B23903" s="2">
        <v>44364.951999999997</v>
      </c>
      <c r="C23903">
        <v>59218</v>
      </c>
      <c r="D23903">
        <v>478377</v>
      </c>
      <c r="E23903" t="s">
        <v>3</v>
      </c>
      <c r="F23903" s="2">
        <v>44365.076999999997</v>
      </c>
      <c r="G23903" s="60">
        <v>7.7002314814814815E-2</v>
      </c>
    </row>
    <row r="23904" spans="1:7" x14ac:dyDescent="0.25">
      <c r="A23904">
        <v>221736</v>
      </c>
      <c r="B23904" s="2">
        <v>44374.816935275077</v>
      </c>
      <c r="C23904">
        <v>59218</v>
      </c>
      <c r="D23904">
        <v>150225</v>
      </c>
      <c r="E23904" t="s">
        <v>3</v>
      </c>
      <c r="F23904" s="2">
        <v>44374.941935275077</v>
      </c>
      <c r="G23904" s="60">
        <v>0.94193287037037043</v>
      </c>
    </row>
    <row r="23905" spans="1:7" x14ac:dyDescent="0.25">
      <c r="A23905">
        <v>233373</v>
      </c>
      <c r="B23905" s="2">
        <v>44378.711757281555</v>
      </c>
      <c r="C23905">
        <v>59218</v>
      </c>
      <c r="D23905">
        <v>80850</v>
      </c>
      <c r="E23905" t="s">
        <v>3</v>
      </c>
      <c r="F23905" s="2">
        <v>44378.836757281555</v>
      </c>
      <c r="G23905" s="60">
        <v>0.8367592592592592</v>
      </c>
    </row>
    <row r="23906" spans="1:7" x14ac:dyDescent="0.25">
      <c r="A23906">
        <v>271906</v>
      </c>
      <c r="B23906" s="2">
        <v>44389.784572815537</v>
      </c>
      <c r="C23906">
        <v>59218</v>
      </c>
      <c r="D23906">
        <v>304722</v>
      </c>
      <c r="E23906" t="s">
        <v>3</v>
      </c>
      <c r="F23906" s="2">
        <v>44389.909572815537</v>
      </c>
      <c r="G23906" s="60">
        <v>0.90957175925925926</v>
      </c>
    </row>
    <row r="23907" spans="1:7" x14ac:dyDescent="0.25">
      <c r="A23907">
        <v>294147</v>
      </c>
      <c r="B23907" s="2">
        <v>44396.629000000001</v>
      </c>
      <c r="C23907">
        <v>59218</v>
      </c>
      <c r="D23907">
        <v>158978</v>
      </c>
      <c r="E23907" t="s">
        <v>3</v>
      </c>
      <c r="F23907" s="2">
        <v>44396.754000000001</v>
      </c>
      <c r="G23907" s="60">
        <v>0.75400462962962955</v>
      </c>
    </row>
    <row r="23908" spans="1:7" x14ac:dyDescent="0.25">
      <c r="A23908">
        <v>12282</v>
      </c>
      <c r="B23908" s="2">
        <v>44303.117496261482</v>
      </c>
      <c r="C23908">
        <v>59292</v>
      </c>
      <c r="D23908">
        <v>223202</v>
      </c>
      <c r="E23908" t="s">
        <v>2</v>
      </c>
      <c r="F23908" s="2">
        <v>44303.159162928147</v>
      </c>
      <c r="G23908" s="60">
        <v>0.15916666666666668</v>
      </c>
    </row>
    <row r="23909" spans="1:7" x14ac:dyDescent="0.25">
      <c r="A23909">
        <v>13790</v>
      </c>
      <c r="B23909" s="2">
        <v>44303.879329813535</v>
      </c>
      <c r="C23909">
        <v>59292</v>
      </c>
      <c r="D23909">
        <v>296654</v>
      </c>
      <c r="E23909" t="s">
        <v>2</v>
      </c>
      <c r="F23909" s="2">
        <v>44303.920996480199</v>
      </c>
      <c r="G23909" s="60">
        <v>0.92099537037037038</v>
      </c>
    </row>
    <row r="23910" spans="1:7" x14ac:dyDescent="0.25">
      <c r="A23910">
        <v>23106</v>
      </c>
      <c r="B23910" s="2">
        <v>44310.456587420267</v>
      </c>
      <c r="C23910">
        <v>59292</v>
      </c>
      <c r="D23910">
        <v>226626</v>
      </c>
      <c r="E23910" t="s">
        <v>2</v>
      </c>
      <c r="F23910" s="2">
        <v>44310.498254086931</v>
      </c>
      <c r="G23910" s="60">
        <v>0.4982523148148148</v>
      </c>
    </row>
    <row r="23911" spans="1:7" x14ac:dyDescent="0.25">
      <c r="A23911">
        <v>24611</v>
      </c>
      <c r="B23911" s="2">
        <v>44310.776333333335</v>
      </c>
      <c r="C23911">
        <v>59292</v>
      </c>
      <c r="D23911">
        <v>230507</v>
      </c>
      <c r="E23911" t="s">
        <v>2</v>
      </c>
      <c r="F23911" s="2">
        <v>44310.817999999999</v>
      </c>
      <c r="G23911" s="60">
        <v>0.81799768518518512</v>
      </c>
    </row>
    <row r="23912" spans="1:7" x14ac:dyDescent="0.25">
      <c r="A23912">
        <v>34801</v>
      </c>
      <c r="B23912" s="2">
        <v>44315.987647249196</v>
      </c>
      <c r="C23912">
        <v>59292</v>
      </c>
      <c r="D23912">
        <v>242428</v>
      </c>
      <c r="E23912" t="s">
        <v>2</v>
      </c>
      <c r="F23912" s="2">
        <v>44316.02931391586</v>
      </c>
      <c r="G23912" s="60">
        <v>2.9317129629629634E-2</v>
      </c>
    </row>
    <row r="23913" spans="1:7" x14ac:dyDescent="0.25">
      <c r="A23913">
        <v>45362</v>
      </c>
      <c r="B23913" s="2">
        <v>44319.829071197411</v>
      </c>
      <c r="C23913">
        <v>59292</v>
      </c>
      <c r="D23913">
        <v>304722</v>
      </c>
      <c r="E23913" t="s">
        <v>2</v>
      </c>
      <c r="F23913" s="2">
        <v>44319.870737864076</v>
      </c>
      <c r="G23913" s="60">
        <v>0.8707407407407407</v>
      </c>
    </row>
    <row r="23914" spans="1:7" x14ac:dyDescent="0.25">
      <c r="A23914">
        <v>100967</v>
      </c>
      <c r="B23914" s="2">
        <v>44340.500592233009</v>
      </c>
      <c r="C23914">
        <v>59292</v>
      </c>
      <c r="D23914">
        <v>187279</v>
      </c>
      <c r="E23914" t="s">
        <v>2</v>
      </c>
      <c r="F23914" s="2">
        <v>44340.542258899673</v>
      </c>
      <c r="G23914" s="60">
        <v>0.54225694444444439</v>
      </c>
    </row>
    <row r="23915" spans="1:7" x14ac:dyDescent="0.25">
      <c r="A23915">
        <v>104681</v>
      </c>
      <c r="B23915" s="2">
        <v>44341.808035598711</v>
      </c>
      <c r="C23915">
        <v>59292</v>
      </c>
      <c r="D23915">
        <v>325852</v>
      </c>
      <c r="E23915" t="s">
        <v>2</v>
      </c>
      <c r="F23915" s="2">
        <v>44341.849702265376</v>
      </c>
      <c r="G23915" s="60">
        <v>0.84969907407407408</v>
      </c>
    </row>
    <row r="23916" spans="1:7" x14ac:dyDescent="0.25">
      <c r="A23916">
        <v>135941</v>
      </c>
      <c r="B23916" s="2">
        <v>44351.023333333338</v>
      </c>
      <c r="C23916">
        <v>59292</v>
      </c>
      <c r="D23916">
        <v>258251</v>
      </c>
      <c r="E23916" t="s">
        <v>2</v>
      </c>
      <c r="F23916" s="2">
        <v>44351.065000000002</v>
      </c>
      <c r="G23916" s="60">
        <v>6.5000000000000002E-2</v>
      </c>
    </row>
    <row r="23917" spans="1:7" x14ac:dyDescent="0.25">
      <c r="A23917">
        <v>141840</v>
      </c>
      <c r="B23917" s="2">
        <v>44352.638132686086</v>
      </c>
      <c r="C23917">
        <v>59292</v>
      </c>
      <c r="D23917">
        <v>119030</v>
      </c>
      <c r="E23917" t="s">
        <v>2</v>
      </c>
      <c r="F23917" s="2">
        <v>44352.679799352751</v>
      </c>
      <c r="G23917" s="60">
        <v>0.67980324074074072</v>
      </c>
    </row>
    <row r="23918" spans="1:7" x14ac:dyDescent="0.25">
      <c r="A23918">
        <v>160635</v>
      </c>
      <c r="B23918" s="2">
        <v>44358.634896440133</v>
      </c>
      <c r="C23918">
        <v>59292</v>
      </c>
      <c r="D23918">
        <v>154256</v>
      </c>
      <c r="E23918" t="s">
        <v>2</v>
      </c>
      <c r="F23918" s="2">
        <v>44358.676563106797</v>
      </c>
      <c r="G23918" s="60">
        <v>0.67656250000000007</v>
      </c>
    </row>
    <row r="23919" spans="1:7" x14ac:dyDescent="0.25">
      <c r="A23919">
        <v>162230</v>
      </c>
      <c r="B23919" s="2">
        <v>44358.830689320392</v>
      </c>
      <c r="C23919">
        <v>59292</v>
      </c>
      <c r="D23919">
        <v>472712</v>
      </c>
      <c r="E23919" t="s">
        <v>2</v>
      </c>
      <c r="F23919" s="2">
        <v>44358.872355987056</v>
      </c>
      <c r="G23919" s="60">
        <v>0.87236111111111114</v>
      </c>
    </row>
    <row r="23920" spans="1:7" x14ac:dyDescent="0.25">
      <c r="A23920">
        <v>228369</v>
      </c>
      <c r="B23920" s="2">
        <v>44376.825834951458</v>
      </c>
      <c r="C23920">
        <v>59292</v>
      </c>
      <c r="D23920">
        <v>23621</v>
      </c>
      <c r="E23920" t="s">
        <v>2</v>
      </c>
      <c r="F23920" s="2">
        <v>44376.867501618122</v>
      </c>
      <c r="G23920" s="60">
        <v>0.86750000000000005</v>
      </c>
    </row>
    <row r="23921" spans="1:7" x14ac:dyDescent="0.25">
      <c r="A23921">
        <v>282579</v>
      </c>
      <c r="B23921" s="2">
        <v>44393.586352750812</v>
      </c>
      <c r="C23921">
        <v>59292</v>
      </c>
      <c r="D23921">
        <v>204394</v>
      </c>
      <c r="E23921" t="s">
        <v>2</v>
      </c>
      <c r="F23921" s="2">
        <v>44393.628019417476</v>
      </c>
      <c r="G23921" s="60">
        <v>0.62802083333333336</v>
      </c>
    </row>
    <row r="23922" spans="1:7" x14ac:dyDescent="0.25">
      <c r="A23922">
        <v>312068</v>
      </c>
      <c r="B23922" s="2">
        <v>44401.832307443365</v>
      </c>
      <c r="C23922">
        <v>59292</v>
      </c>
      <c r="D23922">
        <v>311670</v>
      </c>
      <c r="E23922" t="s">
        <v>2</v>
      </c>
      <c r="F23922" s="2">
        <v>44401.873974110029</v>
      </c>
      <c r="G23922" s="60">
        <v>0.87396990740740732</v>
      </c>
    </row>
    <row r="23923" spans="1:7" x14ac:dyDescent="0.25">
      <c r="A23923">
        <v>328275</v>
      </c>
      <c r="B23923" s="2">
        <v>44406.78052750809</v>
      </c>
      <c r="C23923">
        <v>59292</v>
      </c>
      <c r="D23923">
        <v>444546</v>
      </c>
      <c r="E23923" t="s">
        <v>2</v>
      </c>
      <c r="F23923" s="2">
        <v>44406.822194174754</v>
      </c>
      <c r="G23923" s="60">
        <v>0.822199074074074</v>
      </c>
    </row>
    <row r="23924" spans="1:7" x14ac:dyDescent="0.25">
      <c r="A23924">
        <v>211967</v>
      </c>
      <c r="B23924" s="2">
        <v>44372.723893203889</v>
      </c>
      <c r="C23924">
        <v>59304</v>
      </c>
      <c r="D23924">
        <v>411922</v>
      </c>
      <c r="E23924" t="s">
        <v>2</v>
      </c>
      <c r="F23924" s="2">
        <v>44372.765559870553</v>
      </c>
      <c r="G23924" s="60">
        <v>0.76555555555555566</v>
      </c>
    </row>
    <row r="23925" spans="1:7" x14ac:dyDescent="0.25">
      <c r="A23925">
        <v>212940</v>
      </c>
      <c r="B23925" s="2">
        <v>44372.832307443365</v>
      </c>
      <c r="C23925">
        <v>59304</v>
      </c>
      <c r="D23925">
        <v>388677</v>
      </c>
      <c r="E23925" t="s">
        <v>2</v>
      </c>
      <c r="F23925" s="2">
        <v>44372.873974110029</v>
      </c>
      <c r="G23925" s="60">
        <v>0.87396990740740732</v>
      </c>
    </row>
    <row r="23926" spans="1:7" x14ac:dyDescent="0.25">
      <c r="A23926">
        <v>291177</v>
      </c>
      <c r="B23926" s="2">
        <v>44395.633278317153</v>
      </c>
      <c r="C23926">
        <v>59304</v>
      </c>
      <c r="D23926">
        <v>158978</v>
      </c>
      <c r="E23926" t="s">
        <v>2</v>
      </c>
      <c r="F23926" s="2">
        <v>44395.674944983817</v>
      </c>
      <c r="G23926" s="60">
        <v>0.67494212962962974</v>
      </c>
    </row>
    <row r="23927" spans="1:7" x14ac:dyDescent="0.25">
      <c r="A23927">
        <v>297754</v>
      </c>
      <c r="B23927" s="2">
        <v>44397.741692556636</v>
      </c>
      <c r="C23927">
        <v>59304</v>
      </c>
      <c r="D23927">
        <v>227775</v>
      </c>
      <c r="E23927" t="s">
        <v>2</v>
      </c>
      <c r="F23927" s="2">
        <v>44397.7833592233</v>
      </c>
      <c r="G23927" s="60">
        <v>0.7833564814814814</v>
      </c>
    </row>
    <row r="23928" spans="1:7" x14ac:dyDescent="0.25">
      <c r="A23928">
        <v>313708</v>
      </c>
      <c r="B23928" s="2">
        <v>44402.250923184911</v>
      </c>
      <c r="C23928">
        <v>59304</v>
      </c>
      <c r="D23928">
        <v>305874</v>
      </c>
      <c r="E23928" t="s">
        <v>2</v>
      </c>
      <c r="F23928" s="2">
        <v>44402.292589851575</v>
      </c>
      <c r="G23928" s="60">
        <v>0.29259259259259257</v>
      </c>
    </row>
    <row r="23929" spans="1:7" x14ac:dyDescent="0.25">
      <c r="A23929">
        <v>277820</v>
      </c>
      <c r="B23929" s="2">
        <v>44391.808440129447</v>
      </c>
      <c r="C23929">
        <v>59324</v>
      </c>
      <c r="D23929">
        <v>86587</v>
      </c>
      <c r="E23929" t="s">
        <v>5</v>
      </c>
      <c r="F23929" s="2">
        <v>44391.891773462783</v>
      </c>
      <c r="G23929" s="60">
        <v>0.89177083333333329</v>
      </c>
    </row>
    <row r="23930" spans="1:7" x14ac:dyDescent="0.25">
      <c r="A23930">
        <v>284628</v>
      </c>
      <c r="B23930" s="2">
        <v>44393.871546925562</v>
      </c>
      <c r="C23930">
        <v>59324</v>
      </c>
      <c r="D23930">
        <v>470762</v>
      </c>
      <c r="E23930" t="s">
        <v>5</v>
      </c>
      <c r="F23930" s="2">
        <v>44393.954880258898</v>
      </c>
      <c r="G23930" s="60">
        <v>0.95488425925925924</v>
      </c>
    </row>
    <row r="23931" spans="1:7" x14ac:dyDescent="0.25">
      <c r="A23931">
        <v>324533</v>
      </c>
      <c r="B23931" s="2">
        <v>44405.675754045304</v>
      </c>
      <c r="C23931">
        <v>59324</v>
      </c>
      <c r="D23931">
        <v>154256</v>
      </c>
      <c r="E23931" t="s">
        <v>5</v>
      </c>
      <c r="F23931" s="2">
        <v>44405.759087378639</v>
      </c>
      <c r="G23931" s="60">
        <v>0.75908564814814816</v>
      </c>
    </row>
    <row r="23932" spans="1:7" x14ac:dyDescent="0.25">
      <c r="A23932">
        <v>341163</v>
      </c>
      <c r="B23932" s="2">
        <v>44409.751805825239</v>
      </c>
      <c r="C23932">
        <v>59324</v>
      </c>
      <c r="D23932">
        <v>256951</v>
      </c>
      <c r="E23932" t="s">
        <v>5</v>
      </c>
      <c r="F23932" s="2">
        <v>44409.835139158575</v>
      </c>
      <c r="G23932" s="60">
        <v>0.83513888888888888</v>
      </c>
    </row>
    <row r="23933" spans="1:7" x14ac:dyDescent="0.25">
      <c r="A23933">
        <v>352912</v>
      </c>
      <c r="B23933" s="2">
        <v>44413.850511326862</v>
      </c>
      <c r="C23933">
        <v>59324</v>
      </c>
      <c r="D23933">
        <v>411922</v>
      </c>
      <c r="E23933" t="s">
        <v>5</v>
      </c>
      <c r="F23933" s="2">
        <v>44413.933844660198</v>
      </c>
      <c r="G23933" s="60">
        <v>0.93384259259259261</v>
      </c>
    </row>
    <row r="23934" spans="1:7" x14ac:dyDescent="0.25">
      <c r="A23934">
        <v>366800</v>
      </c>
      <c r="B23934" s="2">
        <v>44417.369666666666</v>
      </c>
      <c r="C23934">
        <v>59324</v>
      </c>
      <c r="D23934">
        <v>77304</v>
      </c>
      <c r="E23934" t="s">
        <v>5</v>
      </c>
      <c r="F23934" s="2">
        <v>44417.453000000001</v>
      </c>
      <c r="G23934" s="60">
        <v>0.45299768518518518</v>
      </c>
    </row>
    <row r="23935" spans="1:7" x14ac:dyDescent="0.25">
      <c r="A23935">
        <v>384836</v>
      </c>
      <c r="B23935" s="2">
        <v>44422.889346278316</v>
      </c>
      <c r="C23935">
        <v>59324</v>
      </c>
      <c r="D23935">
        <v>147087</v>
      </c>
      <c r="E23935" t="s">
        <v>5</v>
      </c>
      <c r="F23935" s="2">
        <v>44422.972679611652</v>
      </c>
      <c r="G23935" s="60">
        <v>0.97268518518518521</v>
      </c>
    </row>
    <row r="23936" spans="1:7" x14ac:dyDescent="0.25">
      <c r="A23936">
        <v>400290</v>
      </c>
      <c r="B23936" s="2">
        <v>44428.638537216822</v>
      </c>
      <c r="C23936">
        <v>59324</v>
      </c>
      <c r="D23936">
        <v>274147</v>
      </c>
      <c r="E23936" t="s">
        <v>5</v>
      </c>
      <c r="F23936" s="2">
        <v>44428.721870550158</v>
      </c>
      <c r="G23936" s="60">
        <v>0.72187499999999993</v>
      </c>
    </row>
    <row r="23937" spans="1:7" x14ac:dyDescent="0.25">
      <c r="A23937">
        <v>124704</v>
      </c>
      <c r="B23937" s="2">
        <v>44346.854961165052</v>
      </c>
      <c r="C23937">
        <v>59325</v>
      </c>
      <c r="D23937">
        <v>411922</v>
      </c>
      <c r="E23937" t="s">
        <v>2</v>
      </c>
      <c r="F23937" s="2">
        <v>44346.896627831717</v>
      </c>
      <c r="G23937" s="60">
        <v>0.8966319444444445</v>
      </c>
    </row>
    <row r="23938" spans="1:7" x14ac:dyDescent="0.25">
      <c r="A23938">
        <v>134316</v>
      </c>
      <c r="B23938" s="2">
        <v>44350.672113268614</v>
      </c>
      <c r="C23938">
        <v>59325</v>
      </c>
      <c r="D23938">
        <v>158978</v>
      </c>
      <c r="E23938" t="s">
        <v>2</v>
      </c>
      <c r="F23938" s="2">
        <v>44350.713779935279</v>
      </c>
      <c r="G23938" s="60">
        <v>0.71378472222222211</v>
      </c>
    </row>
    <row r="23939" spans="1:7" x14ac:dyDescent="0.25">
      <c r="A23939">
        <v>192605</v>
      </c>
      <c r="B23939" s="2">
        <v>44366.931012944988</v>
      </c>
      <c r="C23939">
        <v>59325</v>
      </c>
      <c r="D23939">
        <v>351192</v>
      </c>
      <c r="E23939" t="s">
        <v>2</v>
      </c>
      <c r="F23939" s="2">
        <v>44366.972679611652</v>
      </c>
      <c r="G23939" s="60">
        <v>0.97268518518518521</v>
      </c>
    </row>
    <row r="23940" spans="1:7" x14ac:dyDescent="0.25">
      <c r="A23940">
        <v>199898</v>
      </c>
      <c r="B23940" s="2">
        <v>44368.900268608413</v>
      </c>
      <c r="C23940">
        <v>59325</v>
      </c>
      <c r="D23940">
        <v>297015</v>
      </c>
      <c r="E23940" t="s">
        <v>2</v>
      </c>
      <c r="F23940" s="2">
        <v>44368.941935275077</v>
      </c>
      <c r="G23940" s="60">
        <v>0.94193287037037043</v>
      </c>
    </row>
    <row r="23941" spans="1:7" x14ac:dyDescent="0.25">
      <c r="A23941">
        <v>208125</v>
      </c>
      <c r="B23941" s="2">
        <v>44371.728747572815</v>
      </c>
      <c r="C23941">
        <v>59325</v>
      </c>
      <c r="D23941">
        <v>250679</v>
      </c>
      <c r="E23941" t="s">
        <v>2</v>
      </c>
      <c r="F23941" s="2">
        <v>44371.77041423948</v>
      </c>
      <c r="G23941" s="60">
        <v>0.77041666666666664</v>
      </c>
    </row>
    <row r="23942" spans="1:7" x14ac:dyDescent="0.25">
      <c r="A23942">
        <v>32864</v>
      </c>
      <c r="B23942" s="2">
        <v>44315.122000000003</v>
      </c>
      <c r="C23942">
        <v>59356</v>
      </c>
      <c r="D23942">
        <v>411922</v>
      </c>
      <c r="E23942" t="s">
        <v>3</v>
      </c>
      <c r="F23942" s="2">
        <v>44315.247000000003</v>
      </c>
      <c r="G23942" s="60">
        <v>0.24700231481481483</v>
      </c>
    </row>
    <row r="23943" spans="1:7" x14ac:dyDescent="0.25">
      <c r="A23943">
        <v>41329</v>
      </c>
      <c r="B23943" s="2">
        <v>44318.3484603412</v>
      </c>
      <c r="C23943">
        <v>59356</v>
      </c>
      <c r="D23943">
        <v>21760</v>
      </c>
      <c r="E23943" t="s">
        <v>3</v>
      </c>
      <c r="F23943" s="2">
        <v>44318.4734603412</v>
      </c>
      <c r="G23943" s="60">
        <v>0.4734606481481482</v>
      </c>
    </row>
    <row r="23944" spans="1:7" x14ac:dyDescent="0.25">
      <c r="A23944">
        <v>42036</v>
      </c>
      <c r="B23944" s="2">
        <v>44318.616288025893</v>
      </c>
      <c r="C23944">
        <v>59356</v>
      </c>
      <c r="D23944">
        <v>5151</v>
      </c>
      <c r="E23944" t="s">
        <v>3</v>
      </c>
      <c r="F23944" s="2">
        <v>44318.741288025893</v>
      </c>
      <c r="G23944" s="60">
        <v>0.74128472222222219</v>
      </c>
    </row>
    <row r="23945" spans="1:7" x14ac:dyDescent="0.25">
      <c r="A23945">
        <v>55416</v>
      </c>
      <c r="B23945" s="2">
        <v>44324.629233009706</v>
      </c>
      <c r="C23945">
        <v>59356</v>
      </c>
      <c r="D23945">
        <v>230507</v>
      </c>
      <c r="E23945" t="s">
        <v>3</v>
      </c>
      <c r="F23945" s="2">
        <v>44324.754233009706</v>
      </c>
      <c r="G23945" s="60">
        <v>0.75423611111111111</v>
      </c>
    </row>
    <row r="23946" spans="1:7" x14ac:dyDescent="0.25">
      <c r="A23946">
        <v>67815</v>
      </c>
      <c r="B23946" s="2">
        <v>44329.690721682848</v>
      </c>
      <c r="C23946">
        <v>59356</v>
      </c>
      <c r="D23946">
        <v>253823</v>
      </c>
      <c r="E23946" t="s">
        <v>3</v>
      </c>
      <c r="F23946" s="2">
        <v>44329.815721682848</v>
      </c>
      <c r="G23946" s="60">
        <v>0.81571759259259258</v>
      </c>
    </row>
    <row r="23947" spans="1:7" x14ac:dyDescent="0.25">
      <c r="A23947">
        <v>83258</v>
      </c>
      <c r="B23947" s="2">
        <v>44334.829880258898</v>
      </c>
      <c r="C23947">
        <v>59356</v>
      </c>
      <c r="D23947">
        <v>394819</v>
      </c>
      <c r="E23947" t="s">
        <v>3</v>
      </c>
      <c r="F23947" s="2">
        <v>44334.954880258898</v>
      </c>
      <c r="G23947" s="60">
        <v>0.95488425925925924</v>
      </c>
    </row>
    <row r="23948" spans="1:7" x14ac:dyDescent="0.25">
      <c r="A23948">
        <v>87793</v>
      </c>
      <c r="B23948" s="2">
        <v>44336.860624595472</v>
      </c>
      <c r="C23948">
        <v>59356</v>
      </c>
      <c r="D23948">
        <v>258219</v>
      </c>
      <c r="E23948" t="s">
        <v>3</v>
      </c>
      <c r="F23948" s="2">
        <v>44336.985624595472</v>
      </c>
      <c r="G23948" s="60">
        <v>0.98562500000000008</v>
      </c>
    </row>
    <row r="23949" spans="1:7" x14ac:dyDescent="0.25">
      <c r="A23949">
        <v>101867</v>
      </c>
      <c r="B23949" s="2">
        <v>44340.690721682848</v>
      </c>
      <c r="C23949">
        <v>59356</v>
      </c>
      <c r="D23949">
        <v>180863</v>
      </c>
      <c r="E23949" t="s">
        <v>3</v>
      </c>
      <c r="F23949" s="2">
        <v>44340.815721682848</v>
      </c>
      <c r="G23949" s="60">
        <v>0.81571759259259258</v>
      </c>
    </row>
    <row r="23950" spans="1:7" x14ac:dyDescent="0.25">
      <c r="A23950">
        <v>14673</v>
      </c>
      <c r="B23950" s="2">
        <v>44304.655122977347</v>
      </c>
      <c r="C23950">
        <v>59415</v>
      </c>
      <c r="D23950">
        <v>312886</v>
      </c>
      <c r="E23950" t="s">
        <v>3</v>
      </c>
      <c r="F23950" s="2">
        <v>44304.780122977347</v>
      </c>
      <c r="G23950" s="60">
        <v>0.78012731481481479</v>
      </c>
    </row>
    <row r="23951" spans="1:7" x14ac:dyDescent="0.25">
      <c r="A23951">
        <v>16538</v>
      </c>
      <c r="B23951" s="2">
        <v>44305.855770226539</v>
      </c>
      <c r="C23951">
        <v>59415</v>
      </c>
      <c r="D23951">
        <v>145209</v>
      </c>
      <c r="E23951" t="s">
        <v>3</v>
      </c>
      <c r="F23951" s="2">
        <v>44305.980770226539</v>
      </c>
      <c r="G23951" s="60">
        <v>0.98077546296296303</v>
      </c>
    </row>
    <row r="23952" spans="1:7" x14ac:dyDescent="0.25">
      <c r="A23952">
        <v>18736</v>
      </c>
      <c r="B23952" s="2">
        <v>44307.832000000002</v>
      </c>
      <c r="C23952">
        <v>59415</v>
      </c>
      <c r="D23952">
        <v>469849</v>
      </c>
      <c r="E23952" t="s">
        <v>3</v>
      </c>
      <c r="F23952" s="2">
        <v>44307.957000000002</v>
      </c>
      <c r="G23952" s="60">
        <v>0.95700231481481479</v>
      </c>
    </row>
    <row r="23953" spans="1:7" x14ac:dyDescent="0.25">
      <c r="A23953">
        <v>57840</v>
      </c>
      <c r="B23953" s="2">
        <v>44325.406933805352</v>
      </c>
      <c r="C23953">
        <v>59415</v>
      </c>
      <c r="D23953">
        <v>347393</v>
      </c>
      <c r="E23953" t="s">
        <v>3</v>
      </c>
      <c r="F23953" s="2">
        <v>44325.531933805352</v>
      </c>
      <c r="G23953" s="60">
        <v>0.5319328703703704</v>
      </c>
    </row>
    <row r="23954" spans="1:7" x14ac:dyDescent="0.25">
      <c r="A23954">
        <v>62553</v>
      </c>
      <c r="B23954" s="2">
        <v>44327.373569579286</v>
      </c>
      <c r="C23954">
        <v>59415</v>
      </c>
      <c r="D23954">
        <v>411922</v>
      </c>
      <c r="E23954" t="s">
        <v>3</v>
      </c>
      <c r="F23954" s="2">
        <v>44327.498569579286</v>
      </c>
      <c r="G23954" s="60">
        <v>0.49856481481481479</v>
      </c>
    </row>
    <row r="23955" spans="1:7" x14ac:dyDescent="0.25">
      <c r="A23955">
        <v>73618</v>
      </c>
      <c r="B23955" s="2">
        <v>44331.577453074431</v>
      </c>
      <c r="C23955">
        <v>59415</v>
      </c>
      <c r="D23955">
        <v>341081</v>
      </c>
      <c r="E23955" t="s">
        <v>3</v>
      </c>
      <c r="F23955" s="2">
        <v>44331.702453074431</v>
      </c>
      <c r="G23955" s="60">
        <v>0.70245370370370364</v>
      </c>
    </row>
    <row r="23956" spans="1:7" x14ac:dyDescent="0.25">
      <c r="A23956">
        <v>92379</v>
      </c>
      <c r="B23956" s="2">
        <v>44338.044526505328</v>
      </c>
      <c r="C23956">
        <v>59415</v>
      </c>
      <c r="D23956">
        <v>158978</v>
      </c>
      <c r="E23956" t="s">
        <v>3</v>
      </c>
      <c r="F23956" s="2">
        <v>44338.169526505328</v>
      </c>
      <c r="G23956" s="60">
        <v>0.16952546296296298</v>
      </c>
    </row>
    <row r="23957" spans="1:7" x14ac:dyDescent="0.25">
      <c r="A23957">
        <v>93369</v>
      </c>
      <c r="B23957" s="2">
        <v>44338.409168284787</v>
      </c>
      <c r="C23957">
        <v>59415</v>
      </c>
      <c r="D23957">
        <v>250679</v>
      </c>
      <c r="E23957" t="s">
        <v>3</v>
      </c>
      <c r="F23957" s="2">
        <v>44338.534168284787</v>
      </c>
      <c r="G23957" s="60">
        <v>0.53416666666666668</v>
      </c>
    </row>
    <row r="23958" spans="1:7" x14ac:dyDescent="0.25">
      <c r="A23958">
        <v>94539</v>
      </c>
      <c r="B23958" s="2">
        <v>44338.663213592234</v>
      </c>
      <c r="C23958">
        <v>59415</v>
      </c>
      <c r="D23958">
        <v>180863</v>
      </c>
      <c r="E23958" t="s">
        <v>3</v>
      </c>
      <c r="F23958" s="2">
        <v>44338.788213592234</v>
      </c>
      <c r="G23958" s="60">
        <v>0.78821759259259261</v>
      </c>
    </row>
    <row r="23959" spans="1:7" x14ac:dyDescent="0.25">
      <c r="A23959">
        <v>119592</v>
      </c>
      <c r="B23959" s="2">
        <v>44345.80059205908</v>
      </c>
      <c r="C23959">
        <v>59415</v>
      </c>
      <c r="D23959">
        <v>265102</v>
      </c>
      <c r="E23959" t="s">
        <v>3</v>
      </c>
      <c r="F23959" s="2">
        <v>44345.92559205908</v>
      </c>
      <c r="G23959" s="60">
        <v>0.9255902777777778</v>
      </c>
    </row>
    <row r="23960" spans="1:7" x14ac:dyDescent="0.25">
      <c r="A23960">
        <v>138435</v>
      </c>
      <c r="B23960" s="2">
        <v>44351.770009708736</v>
      </c>
      <c r="C23960">
        <v>59415</v>
      </c>
      <c r="D23960">
        <v>406793</v>
      </c>
      <c r="E23960" t="s">
        <v>3</v>
      </c>
      <c r="F23960" s="2">
        <v>44351.895009708736</v>
      </c>
      <c r="G23960" s="60">
        <v>0.89501157407407417</v>
      </c>
    </row>
    <row r="23961" spans="1:7" x14ac:dyDescent="0.25">
      <c r="A23961">
        <v>182585</v>
      </c>
      <c r="B23961" s="2">
        <v>44364.781336569577</v>
      </c>
      <c r="C23961">
        <v>59415</v>
      </c>
      <c r="D23961">
        <v>351192</v>
      </c>
      <c r="E23961" t="s">
        <v>3</v>
      </c>
      <c r="F23961" s="2">
        <v>44364.906336569577</v>
      </c>
      <c r="G23961" s="60">
        <v>0.90633101851851849</v>
      </c>
    </row>
    <row r="23962" spans="1:7" x14ac:dyDescent="0.25">
      <c r="A23962">
        <v>194290</v>
      </c>
      <c r="B23962" s="2">
        <v>44367.53007599109</v>
      </c>
      <c r="C23962">
        <v>59415</v>
      </c>
      <c r="D23962">
        <v>230507</v>
      </c>
      <c r="E23962" t="s">
        <v>3</v>
      </c>
      <c r="F23962" s="2">
        <v>44367.65507599109</v>
      </c>
      <c r="G23962" s="60">
        <v>0.65508101851851852</v>
      </c>
    </row>
    <row r="23963" spans="1:7" x14ac:dyDescent="0.25">
      <c r="A23963">
        <v>345335</v>
      </c>
      <c r="B23963" s="2">
        <v>44411.436676375408</v>
      </c>
      <c r="C23963">
        <v>59415</v>
      </c>
      <c r="D23963">
        <v>298909</v>
      </c>
      <c r="E23963" t="s">
        <v>3</v>
      </c>
      <c r="F23963" s="2">
        <v>44411.561676375408</v>
      </c>
      <c r="G23963" s="60">
        <v>0.56167824074074069</v>
      </c>
    </row>
    <row r="23964" spans="1:7" x14ac:dyDescent="0.25">
      <c r="A23964">
        <v>364004</v>
      </c>
      <c r="B23964" s="2">
        <v>44416.546708737864</v>
      </c>
      <c r="C23964">
        <v>59415</v>
      </c>
      <c r="D23964">
        <v>316155</v>
      </c>
      <c r="E23964" t="s">
        <v>3</v>
      </c>
      <c r="F23964" s="2">
        <v>44416.671708737864</v>
      </c>
      <c r="G23964" s="60">
        <v>0.67171296296296301</v>
      </c>
    </row>
    <row r="23965" spans="1:7" x14ac:dyDescent="0.25">
      <c r="A23965">
        <v>369554</v>
      </c>
      <c r="B23965" s="2">
        <v>44418.444766990295</v>
      </c>
      <c r="C23965">
        <v>59415</v>
      </c>
      <c r="D23965">
        <v>78646</v>
      </c>
      <c r="E23965" t="s">
        <v>3</v>
      </c>
      <c r="F23965" s="2">
        <v>44418.569766990295</v>
      </c>
      <c r="G23965" s="60">
        <v>0.56976851851851851</v>
      </c>
    </row>
    <row r="23966" spans="1:7" x14ac:dyDescent="0.25">
      <c r="A23966">
        <v>378506</v>
      </c>
      <c r="B23966" s="2">
        <v>44421.632469255666</v>
      </c>
      <c r="C23966">
        <v>59415</v>
      </c>
      <c r="D23966">
        <v>112334</v>
      </c>
      <c r="E23966" t="s">
        <v>3</v>
      </c>
      <c r="F23966" s="2">
        <v>44421.757469255666</v>
      </c>
      <c r="G23966" s="60">
        <v>0.75746527777777783</v>
      </c>
    </row>
    <row r="23967" spans="1:7" x14ac:dyDescent="0.25">
      <c r="A23967">
        <v>386732</v>
      </c>
      <c r="B23967" s="2">
        <v>44423.548999999999</v>
      </c>
      <c r="C23967">
        <v>59415</v>
      </c>
      <c r="D23967">
        <v>330333</v>
      </c>
      <c r="E23967" t="s">
        <v>3</v>
      </c>
      <c r="F23967" s="2">
        <v>44423.673999999999</v>
      </c>
      <c r="G23967" s="60">
        <v>0.6740046296296297</v>
      </c>
    </row>
    <row r="23968" spans="1:7" x14ac:dyDescent="0.25">
      <c r="A23968">
        <v>414347</v>
      </c>
      <c r="B23968" s="2">
        <v>44432.54185436893</v>
      </c>
      <c r="C23968">
        <v>59415</v>
      </c>
      <c r="D23968">
        <v>472712</v>
      </c>
      <c r="E23968" t="s">
        <v>3</v>
      </c>
      <c r="F23968" s="2">
        <v>44432.66685436893</v>
      </c>
      <c r="G23968" s="60">
        <v>0.66685185185185192</v>
      </c>
    </row>
    <row r="23969" spans="1:7" x14ac:dyDescent="0.25">
      <c r="A23969">
        <v>420502</v>
      </c>
      <c r="B23969" s="2">
        <v>44434.825025889964</v>
      </c>
      <c r="C23969">
        <v>59415</v>
      </c>
      <c r="D23969">
        <v>182191</v>
      </c>
      <c r="E23969" t="s">
        <v>3</v>
      </c>
      <c r="F23969" s="2">
        <v>44434.950025889964</v>
      </c>
      <c r="G23969" s="60">
        <v>0.95002314814814814</v>
      </c>
    </row>
    <row r="23970" spans="1:7" x14ac:dyDescent="0.25">
      <c r="A23970">
        <v>281624</v>
      </c>
      <c r="B23970" s="2">
        <v>44393.177333333333</v>
      </c>
      <c r="C23970">
        <v>59468</v>
      </c>
      <c r="D23970">
        <v>182191</v>
      </c>
      <c r="E23970" t="s">
        <v>2</v>
      </c>
      <c r="F23970" s="2">
        <v>44393.218999999997</v>
      </c>
      <c r="G23970" s="60">
        <v>0.21900462962962963</v>
      </c>
    </row>
    <row r="23971" spans="1:7" x14ac:dyDescent="0.25">
      <c r="A23971">
        <v>307852</v>
      </c>
      <c r="B23971" s="2">
        <v>44400.877614886733</v>
      </c>
      <c r="C23971">
        <v>59468</v>
      </c>
      <c r="D23971">
        <v>180863</v>
      </c>
      <c r="E23971" t="s">
        <v>2</v>
      </c>
      <c r="F23971" s="2">
        <v>44400.919281553397</v>
      </c>
      <c r="G23971" s="60">
        <v>0.91928240740740741</v>
      </c>
    </row>
    <row r="23972" spans="1:7" x14ac:dyDescent="0.25">
      <c r="A23972">
        <v>311483</v>
      </c>
      <c r="B23972" s="2">
        <v>44401.768669698169</v>
      </c>
      <c r="C23972">
        <v>59468</v>
      </c>
      <c r="D23972">
        <v>158978</v>
      </c>
      <c r="E23972" t="s">
        <v>2</v>
      </c>
      <c r="F23972" s="2">
        <v>44401.810336364833</v>
      </c>
      <c r="G23972" s="60">
        <v>0.81033564814814818</v>
      </c>
    </row>
    <row r="23973" spans="1:7" x14ac:dyDescent="0.25">
      <c r="A23973">
        <v>334368</v>
      </c>
      <c r="B23973" s="2">
        <v>44408.492501618122</v>
      </c>
      <c r="C23973">
        <v>59468</v>
      </c>
      <c r="D23973">
        <v>411922</v>
      </c>
      <c r="E23973" t="s">
        <v>2</v>
      </c>
      <c r="F23973" s="2">
        <v>44408.534168284787</v>
      </c>
      <c r="G23973" s="60">
        <v>0.53416666666666668</v>
      </c>
    </row>
    <row r="23974" spans="1:7" x14ac:dyDescent="0.25">
      <c r="A23974">
        <v>345840</v>
      </c>
      <c r="B23974" s="2">
        <v>44411.612242718445</v>
      </c>
      <c r="C23974">
        <v>59468</v>
      </c>
      <c r="D23974">
        <v>250679</v>
      </c>
      <c r="E23974" t="s">
        <v>2</v>
      </c>
      <c r="F23974" s="2">
        <v>44411.65390938511</v>
      </c>
      <c r="G23974" s="60">
        <v>0.65391203703703704</v>
      </c>
    </row>
    <row r="23975" spans="1:7" x14ac:dyDescent="0.25">
      <c r="A23975">
        <v>384457</v>
      </c>
      <c r="B23975" s="2">
        <v>44422.838779935279</v>
      </c>
      <c r="C23975">
        <v>59468</v>
      </c>
      <c r="D23975">
        <v>473323</v>
      </c>
      <c r="E23975" t="s">
        <v>2</v>
      </c>
      <c r="F23975" s="2">
        <v>44422.880446601943</v>
      </c>
      <c r="G23975" s="60">
        <v>0.88045138888888885</v>
      </c>
    </row>
    <row r="23976" spans="1:7" x14ac:dyDescent="0.25">
      <c r="A23976">
        <v>401184</v>
      </c>
      <c r="B23976" s="2">
        <v>44428.712566343042</v>
      </c>
      <c r="C23976">
        <v>59468</v>
      </c>
      <c r="D23976">
        <v>230507</v>
      </c>
      <c r="E23976" t="s">
        <v>2</v>
      </c>
      <c r="F23976" s="2">
        <v>44428.754233009706</v>
      </c>
      <c r="G23976" s="60">
        <v>0.75423611111111111</v>
      </c>
    </row>
    <row r="23977" spans="1:7" x14ac:dyDescent="0.25">
      <c r="A23977">
        <v>407435</v>
      </c>
      <c r="B23977" s="2">
        <v>44430.086916714987</v>
      </c>
      <c r="C23977">
        <v>59468</v>
      </c>
      <c r="D23977">
        <v>321129</v>
      </c>
      <c r="E23977" t="s">
        <v>2</v>
      </c>
      <c r="F23977" s="2">
        <v>44430.128583381651</v>
      </c>
      <c r="G23977" s="60">
        <v>0.12858796296296296</v>
      </c>
    </row>
    <row r="23978" spans="1:7" x14ac:dyDescent="0.25">
      <c r="A23978">
        <v>413497</v>
      </c>
      <c r="B23978" s="2">
        <v>44431.888941747573</v>
      </c>
      <c r="C23978">
        <v>59468</v>
      </c>
      <c r="D23978">
        <v>367203</v>
      </c>
      <c r="E23978" t="s">
        <v>2</v>
      </c>
      <c r="F23978" s="2">
        <v>44431.930608414237</v>
      </c>
      <c r="G23978" s="60">
        <v>0.93061342592592589</v>
      </c>
    </row>
    <row r="23979" spans="1:7" x14ac:dyDescent="0.25">
      <c r="A23979">
        <v>417800</v>
      </c>
      <c r="B23979" s="2">
        <v>44433.790333333338</v>
      </c>
      <c r="C23979">
        <v>59468</v>
      </c>
      <c r="D23979">
        <v>130935</v>
      </c>
      <c r="E23979" t="s">
        <v>2</v>
      </c>
      <c r="F23979" s="2">
        <v>44433.832000000002</v>
      </c>
      <c r="G23979" s="60">
        <v>0.83200231481481479</v>
      </c>
    </row>
    <row r="23980" spans="1:7" x14ac:dyDescent="0.25">
      <c r="A23980">
        <v>23928</v>
      </c>
      <c r="B23980" s="2">
        <v>44310.66119093851</v>
      </c>
      <c r="C23980">
        <v>59508</v>
      </c>
      <c r="D23980">
        <v>254768</v>
      </c>
      <c r="E23980" t="s">
        <v>5</v>
      </c>
      <c r="F23980" s="2">
        <v>44310.744524271846</v>
      </c>
      <c r="G23980" s="60">
        <v>0.74452546296296296</v>
      </c>
    </row>
    <row r="23981" spans="1:7" x14ac:dyDescent="0.25">
      <c r="A23981">
        <v>71019</v>
      </c>
      <c r="B23981" s="2">
        <v>44330.758278317153</v>
      </c>
      <c r="C23981">
        <v>59508</v>
      </c>
      <c r="D23981">
        <v>357547</v>
      </c>
      <c r="E23981" t="s">
        <v>5</v>
      </c>
      <c r="F23981" s="2">
        <v>44330.841611650489</v>
      </c>
      <c r="G23981" s="60">
        <v>0.84160879629629637</v>
      </c>
    </row>
    <row r="23982" spans="1:7" x14ac:dyDescent="0.25">
      <c r="A23982">
        <v>77208</v>
      </c>
      <c r="B23982" s="2">
        <v>44332.565721682848</v>
      </c>
      <c r="C23982">
        <v>59508</v>
      </c>
      <c r="D23982">
        <v>351192</v>
      </c>
      <c r="E23982" t="s">
        <v>5</v>
      </c>
      <c r="F23982" s="2">
        <v>44332.649055016183</v>
      </c>
      <c r="G23982" s="60">
        <v>0.64905092592592595</v>
      </c>
    </row>
    <row r="23983" spans="1:7" x14ac:dyDescent="0.25">
      <c r="A23983">
        <v>83533</v>
      </c>
      <c r="B23983" s="2">
        <v>44334.907666666666</v>
      </c>
      <c r="C23983">
        <v>59508</v>
      </c>
      <c r="D23983">
        <v>158978</v>
      </c>
      <c r="E23983" t="s">
        <v>5</v>
      </c>
      <c r="F23983" s="2">
        <v>44334.991000000002</v>
      </c>
      <c r="G23983" s="60">
        <v>0.99099537037037033</v>
      </c>
    </row>
    <row r="23984" spans="1:7" x14ac:dyDescent="0.25">
      <c r="A23984">
        <v>96014</v>
      </c>
      <c r="B23984" s="2">
        <v>44338.884491909383</v>
      </c>
      <c r="C23984">
        <v>59508</v>
      </c>
      <c r="D23984">
        <v>28360</v>
      </c>
      <c r="E23984" t="s">
        <v>5</v>
      </c>
      <c r="F23984" s="2">
        <v>44338.967825242718</v>
      </c>
      <c r="G23984" s="60">
        <v>0.96782407407407411</v>
      </c>
    </row>
    <row r="23985" spans="1:7" x14ac:dyDescent="0.25">
      <c r="A23985">
        <v>98010</v>
      </c>
      <c r="B23985" s="2">
        <v>44339.581902912621</v>
      </c>
      <c r="C23985">
        <v>59508</v>
      </c>
      <c r="D23985">
        <v>165114</v>
      </c>
      <c r="E23985" t="s">
        <v>5</v>
      </c>
      <c r="F23985" s="2">
        <v>44339.665236245957</v>
      </c>
      <c r="G23985" s="60">
        <v>0.66523148148148148</v>
      </c>
    </row>
    <row r="23986" spans="1:7" x14ac:dyDescent="0.25">
      <c r="A23986">
        <v>107667</v>
      </c>
      <c r="B23986" s="2">
        <v>44342.818148867314</v>
      </c>
      <c r="C23986">
        <v>59508</v>
      </c>
      <c r="D23986">
        <v>302612</v>
      </c>
      <c r="E23986" t="s">
        <v>5</v>
      </c>
      <c r="F23986" s="2">
        <v>44342.90148220065</v>
      </c>
      <c r="G23986" s="60">
        <v>0.90148148148148144</v>
      </c>
    </row>
    <row r="23987" spans="1:7" x14ac:dyDescent="0.25">
      <c r="A23987">
        <v>127238</v>
      </c>
      <c r="B23987" s="2">
        <v>44347.734006472492</v>
      </c>
      <c r="C23987">
        <v>59508</v>
      </c>
      <c r="D23987">
        <v>305874</v>
      </c>
      <c r="E23987" t="s">
        <v>5</v>
      </c>
      <c r="F23987" s="2">
        <v>44347.817339805828</v>
      </c>
      <c r="G23987" s="60">
        <v>0.81733796296296291</v>
      </c>
    </row>
    <row r="23988" spans="1:7" x14ac:dyDescent="0.25">
      <c r="A23988">
        <v>130395</v>
      </c>
      <c r="B23988" s="2">
        <v>44348.878019417476</v>
      </c>
      <c r="C23988">
        <v>59508</v>
      </c>
      <c r="D23988">
        <v>250679</v>
      </c>
      <c r="E23988" t="s">
        <v>5</v>
      </c>
      <c r="F23988" s="2">
        <v>44348.961352750812</v>
      </c>
      <c r="G23988" s="60">
        <v>0.96135416666666673</v>
      </c>
    </row>
    <row r="23989" spans="1:7" x14ac:dyDescent="0.25">
      <c r="A23989">
        <v>151786</v>
      </c>
      <c r="B23989" s="2">
        <v>44355.690317152104</v>
      </c>
      <c r="C23989">
        <v>59508</v>
      </c>
      <c r="D23989">
        <v>463778</v>
      </c>
      <c r="E23989" t="s">
        <v>5</v>
      </c>
      <c r="F23989" s="2">
        <v>44355.77365048544</v>
      </c>
      <c r="G23989" s="60">
        <v>0.77364583333333325</v>
      </c>
    </row>
    <row r="23990" spans="1:7" x14ac:dyDescent="0.25">
      <c r="A23990">
        <v>197819</v>
      </c>
      <c r="B23990" s="2">
        <v>44368.5333592233</v>
      </c>
      <c r="C23990">
        <v>59508</v>
      </c>
      <c r="D23990">
        <v>351198</v>
      </c>
      <c r="E23990" t="s">
        <v>5</v>
      </c>
      <c r="F23990" s="2">
        <v>44368.616692556636</v>
      </c>
      <c r="G23990" s="60">
        <v>0.61668981481481489</v>
      </c>
    </row>
    <row r="23991" spans="1:7" x14ac:dyDescent="0.25">
      <c r="A23991">
        <v>210688</v>
      </c>
      <c r="B23991" s="2">
        <v>44372.580284789641</v>
      </c>
      <c r="C23991">
        <v>59508</v>
      </c>
      <c r="D23991">
        <v>154256</v>
      </c>
      <c r="E23991" t="s">
        <v>5</v>
      </c>
      <c r="F23991" s="2">
        <v>44372.663618122977</v>
      </c>
      <c r="G23991" s="60">
        <v>0.66362268518518519</v>
      </c>
    </row>
    <row r="23992" spans="1:7" x14ac:dyDescent="0.25">
      <c r="A23992">
        <v>246392</v>
      </c>
      <c r="B23992" s="2">
        <v>44381.874783171515</v>
      </c>
      <c r="C23992">
        <v>59508</v>
      </c>
      <c r="D23992">
        <v>182191</v>
      </c>
      <c r="E23992" t="s">
        <v>5</v>
      </c>
      <c r="F23992" s="2">
        <v>44381.958116504851</v>
      </c>
      <c r="G23992" s="60">
        <v>0.95811342592592597</v>
      </c>
    </row>
    <row r="23993" spans="1:7" x14ac:dyDescent="0.25">
      <c r="A23993">
        <v>257956</v>
      </c>
      <c r="B23993" s="2">
        <v>44386.597666666661</v>
      </c>
      <c r="C23993">
        <v>59508</v>
      </c>
      <c r="D23993">
        <v>439981</v>
      </c>
      <c r="E23993" t="s">
        <v>5</v>
      </c>
      <c r="F23993" s="2">
        <v>44386.680999999997</v>
      </c>
      <c r="G23993" s="60">
        <v>0.68099537037037028</v>
      </c>
    </row>
    <row r="23994" spans="1:7" x14ac:dyDescent="0.25">
      <c r="A23994">
        <v>262027</v>
      </c>
      <c r="B23994" s="2">
        <v>44387.436271844657</v>
      </c>
      <c r="C23994">
        <v>59508</v>
      </c>
      <c r="D23994">
        <v>300941</v>
      </c>
      <c r="E23994" t="s">
        <v>5</v>
      </c>
      <c r="F23994" s="2">
        <v>44387.519605177993</v>
      </c>
      <c r="G23994" s="60">
        <v>0.51960648148148147</v>
      </c>
    </row>
    <row r="23995" spans="1:7" x14ac:dyDescent="0.25">
      <c r="A23995">
        <v>265282</v>
      </c>
      <c r="B23995" s="2">
        <v>44387.901666666665</v>
      </c>
      <c r="C23995">
        <v>59508</v>
      </c>
      <c r="D23995">
        <v>411922</v>
      </c>
      <c r="E23995" t="s">
        <v>5</v>
      </c>
      <c r="F23995" s="2">
        <v>44387.985000000001</v>
      </c>
      <c r="G23995" s="60">
        <v>0.98499999999999999</v>
      </c>
    </row>
    <row r="23996" spans="1:7" x14ac:dyDescent="0.25">
      <c r="A23996">
        <v>288730</v>
      </c>
      <c r="B23996" s="2">
        <v>44394.824621359221</v>
      </c>
      <c r="C23996">
        <v>59508</v>
      </c>
      <c r="D23996">
        <v>273603</v>
      </c>
      <c r="E23996" t="s">
        <v>5</v>
      </c>
      <c r="F23996" s="2">
        <v>44394.907954692557</v>
      </c>
      <c r="G23996" s="60">
        <v>0.90795138888888882</v>
      </c>
    </row>
    <row r="23997" spans="1:7" x14ac:dyDescent="0.25">
      <c r="A23997">
        <v>290679</v>
      </c>
      <c r="B23997" s="2">
        <v>44395.397503585926</v>
      </c>
      <c r="C23997">
        <v>59508</v>
      </c>
      <c r="D23997">
        <v>198326</v>
      </c>
      <c r="E23997" t="s">
        <v>5</v>
      </c>
      <c r="F23997" s="2">
        <v>44395.480836919261</v>
      </c>
      <c r="G23997" s="60">
        <v>0.48083333333333328</v>
      </c>
    </row>
    <row r="23998" spans="1:7" x14ac:dyDescent="0.25">
      <c r="A23998">
        <v>105616</v>
      </c>
      <c r="B23998" s="2">
        <v>44342.068553398058</v>
      </c>
      <c r="C23998">
        <v>59535</v>
      </c>
      <c r="D23998">
        <v>462084</v>
      </c>
      <c r="E23998" t="s">
        <v>2</v>
      </c>
      <c r="F23998" s="2">
        <v>44342.110220064722</v>
      </c>
      <c r="G23998" s="60">
        <v>0.11021990740740741</v>
      </c>
    </row>
    <row r="23999" spans="1:7" x14ac:dyDescent="0.25">
      <c r="A23999">
        <v>134859</v>
      </c>
      <c r="B23999" s="2">
        <v>44350.765964401297</v>
      </c>
      <c r="C23999">
        <v>59535</v>
      </c>
      <c r="D23999">
        <v>230507</v>
      </c>
      <c r="E23999" t="s">
        <v>2</v>
      </c>
      <c r="F23999" s="2">
        <v>44350.807631067961</v>
      </c>
      <c r="G23999" s="60">
        <v>0.80762731481481476</v>
      </c>
    </row>
    <row r="24000" spans="1:7" x14ac:dyDescent="0.25">
      <c r="A24000">
        <v>155343</v>
      </c>
      <c r="B24000" s="2">
        <v>44356.795090614891</v>
      </c>
      <c r="C24000">
        <v>59535</v>
      </c>
      <c r="D24000">
        <v>78899</v>
      </c>
      <c r="E24000" t="s">
        <v>2</v>
      </c>
      <c r="F24000" s="2">
        <v>44356.836757281555</v>
      </c>
      <c r="G24000" s="60">
        <v>0.8367592592592592</v>
      </c>
    </row>
    <row r="24001" spans="1:7" x14ac:dyDescent="0.25">
      <c r="A24001">
        <v>207562</v>
      </c>
      <c r="B24001" s="2">
        <v>44371.649459546927</v>
      </c>
      <c r="C24001">
        <v>59535</v>
      </c>
      <c r="D24001">
        <v>305103</v>
      </c>
      <c r="E24001" t="s">
        <v>2</v>
      </c>
      <c r="F24001" s="2">
        <v>44371.691126213591</v>
      </c>
      <c r="G24001" s="60">
        <v>0.69112268518518516</v>
      </c>
    </row>
    <row r="24002" spans="1:7" x14ac:dyDescent="0.25">
      <c r="A24002">
        <v>211562</v>
      </c>
      <c r="B24002" s="2">
        <v>44372.689912621361</v>
      </c>
      <c r="C24002">
        <v>59535</v>
      </c>
      <c r="D24002">
        <v>392434</v>
      </c>
      <c r="E24002" t="s">
        <v>2</v>
      </c>
      <c r="F24002" s="2">
        <v>44372.731579288025</v>
      </c>
      <c r="G24002" s="60">
        <v>0.73157407407407404</v>
      </c>
    </row>
    <row r="24003" spans="1:7" x14ac:dyDescent="0.25">
      <c r="A24003">
        <v>217242</v>
      </c>
      <c r="B24003" s="2">
        <v>44373.833925566345</v>
      </c>
      <c r="C24003">
        <v>59535</v>
      </c>
      <c r="D24003">
        <v>206501</v>
      </c>
      <c r="E24003" t="s">
        <v>2</v>
      </c>
      <c r="F24003" s="2">
        <v>44373.875592233009</v>
      </c>
      <c r="G24003" s="60">
        <v>0.87559027777777787</v>
      </c>
    </row>
    <row r="24004" spans="1:7" x14ac:dyDescent="0.25">
      <c r="A24004">
        <v>231983</v>
      </c>
      <c r="B24004" s="2">
        <v>44377.918067961167</v>
      </c>
      <c r="C24004">
        <v>59535</v>
      </c>
      <c r="D24004">
        <v>394819</v>
      </c>
      <c r="E24004" t="s">
        <v>2</v>
      </c>
      <c r="F24004" s="2">
        <v>44377.959734627831</v>
      </c>
      <c r="G24004" s="60">
        <v>0.95973379629629629</v>
      </c>
    </row>
    <row r="24005" spans="1:7" x14ac:dyDescent="0.25">
      <c r="A24005">
        <v>240118</v>
      </c>
      <c r="B24005" s="2">
        <v>44380.567613757747</v>
      </c>
      <c r="C24005">
        <v>59535</v>
      </c>
      <c r="D24005">
        <v>38789</v>
      </c>
      <c r="E24005" t="s">
        <v>2</v>
      </c>
      <c r="F24005" s="2">
        <v>44380.609280424411</v>
      </c>
      <c r="G24005" s="60">
        <v>0.60928240740740736</v>
      </c>
    </row>
    <row r="24006" spans="1:7" x14ac:dyDescent="0.25">
      <c r="A24006">
        <v>250184</v>
      </c>
      <c r="B24006" s="2">
        <v>44383.521627831717</v>
      </c>
      <c r="C24006">
        <v>59535</v>
      </c>
      <c r="D24006">
        <v>250679</v>
      </c>
      <c r="E24006" t="s">
        <v>2</v>
      </c>
      <c r="F24006" s="2">
        <v>44383.563294498381</v>
      </c>
      <c r="G24006" s="60">
        <v>0.56329861111111112</v>
      </c>
    </row>
    <row r="24007" spans="1:7" x14ac:dyDescent="0.25">
      <c r="A24007">
        <v>264219</v>
      </c>
      <c r="B24007" s="2">
        <v>44387.762728155343</v>
      </c>
      <c r="C24007">
        <v>59535</v>
      </c>
      <c r="D24007">
        <v>83380</v>
      </c>
      <c r="E24007" t="s">
        <v>2</v>
      </c>
      <c r="F24007" s="2">
        <v>44387.804394822007</v>
      </c>
      <c r="G24007" s="60">
        <v>0.80439814814814825</v>
      </c>
    </row>
    <row r="24008" spans="1:7" x14ac:dyDescent="0.25">
      <c r="A24008">
        <v>273618</v>
      </c>
      <c r="B24008" s="2">
        <v>44390.581498381878</v>
      </c>
      <c r="C24008">
        <v>59535</v>
      </c>
      <c r="D24008">
        <v>312954</v>
      </c>
      <c r="E24008" t="s">
        <v>2</v>
      </c>
      <c r="F24008" s="2">
        <v>44390.623165048542</v>
      </c>
      <c r="G24008" s="60">
        <v>0.62315972222222216</v>
      </c>
    </row>
    <row r="24009" spans="1:7" x14ac:dyDescent="0.25">
      <c r="A24009">
        <v>276948</v>
      </c>
      <c r="B24009" s="2">
        <v>44391.662404530747</v>
      </c>
      <c r="C24009">
        <v>59535</v>
      </c>
      <c r="D24009">
        <v>351192</v>
      </c>
      <c r="E24009" t="s">
        <v>2</v>
      </c>
      <c r="F24009" s="2">
        <v>44391.704071197411</v>
      </c>
      <c r="G24009" s="60">
        <v>0.70407407407407396</v>
      </c>
    </row>
    <row r="24010" spans="1:7" x14ac:dyDescent="0.25">
      <c r="A24010">
        <v>316313</v>
      </c>
      <c r="B24010" s="2">
        <v>44402.809653721684</v>
      </c>
      <c r="C24010">
        <v>59535</v>
      </c>
      <c r="D24010">
        <v>473233</v>
      </c>
      <c r="E24010" t="s">
        <v>2</v>
      </c>
      <c r="F24010" s="2">
        <v>44402.851320388349</v>
      </c>
      <c r="G24010" s="60">
        <v>0.85131944444444441</v>
      </c>
    </row>
    <row r="24011" spans="1:7" x14ac:dyDescent="0.25">
      <c r="A24011">
        <v>339194</v>
      </c>
      <c r="B24011" s="2">
        <v>44409.41132847072</v>
      </c>
      <c r="C24011">
        <v>59535</v>
      </c>
      <c r="D24011">
        <v>242428</v>
      </c>
      <c r="E24011" t="s">
        <v>2</v>
      </c>
      <c r="F24011" s="2">
        <v>44409.452995137384</v>
      </c>
      <c r="G24011" s="60">
        <v>0.45299768518518518</v>
      </c>
    </row>
    <row r="24012" spans="1:7" x14ac:dyDescent="0.25">
      <c r="A24012">
        <v>388714</v>
      </c>
      <c r="B24012" s="2">
        <v>44423.879233009713</v>
      </c>
      <c r="C24012">
        <v>59535</v>
      </c>
      <c r="D24012">
        <v>314593</v>
      </c>
      <c r="E24012" t="s">
        <v>2</v>
      </c>
      <c r="F24012" s="2">
        <v>44423.920899676377</v>
      </c>
      <c r="G24012" s="60">
        <v>0.92090277777777774</v>
      </c>
    </row>
    <row r="24013" spans="1:7" x14ac:dyDescent="0.25">
      <c r="A24013">
        <v>394563</v>
      </c>
      <c r="B24013" s="2">
        <v>44426.523245954697</v>
      </c>
      <c r="C24013">
        <v>59535</v>
      </c>
      <c r="D24013">
        <v>363218</v>
      </c>
      <c r="E24013" t="s">
        <v>2</v>
      </c>
      <c r="F24013" s="2">
        <v>44426.564912621361</v>
      </c>
      <c r="G24013" s="60">
        <v>0.56490740740740741</v>
      </c>
    </row>
    <row r="24014" spans="1:7" x14ac:dyDescent="0.25">
      <c r="A24014">
        <v>6189</v>
      </c>
      <c r="B24014" s="2">
        <v>44295.762728155343</v>
      </c>
      <c r="C24014">
        <v>59548</v>
      </c>
      <c r="D24014">
        <v>387855</v>
      </c>
      <c r="E24014" t="s">
        <v>2</v>
      </c>
      <c r="F24014" s="2">
        <v>44295.804394822007</v>
      </c>
      <c r="G24014" s="60">
        <v>0.80439814814814825</v>
      </c>
    </row>
    <row r="24015" spans="1:7" x14ac:dyDescent="0.25">
      <c r="A24015">
        <v>6508</v>
      </c>
      <c r="B24015" s="2">
        <v>44296.15387432478</v>
      </c>
      <c r="C24015">
        <v>59548</v>
      </c>
      <c r="D24015">
        <v>150981</v>
      </c>
      <c r="E24015" t="s">
        <v>2</v>
      </c>
      <c r="F24015" s="2">
        <v>44296.195540991444</v>
      </c>
      <c r="G24015" s="60">
        <v>0.19554398148148147</v>
      </c>
    </row>
    <row r="24016" spans="1:7" x14ac:dyDescent="0.25">
      <c r="A24016">
        <v>11309</v>
      </c>
      <c r="B24016" s="2">
        <v>44302.468229773462</v>
      </c>
      <c r="C24016">
        <v>59548</v>
      </c>
      <c r="D24016">
        <v>102557</v>
      </c>
      <c r="E24016" t="s">
        <v>2</v>
      </c>
      <c r="F24016" s="2">
        <v>44302.509896440126</v>
      </c>
      <c r="G24016" s="60">
        <v>0.50989583333333333</v>
      </c>
    </row>
    <row r="24017" spans="1:7" x14ac:dyDescent="0.25">
      <c r="A24017">
        <v>12745</v>
      </c>
      <c r="B24017" s="2">
        <v>44303.520009708744</v>
      </c>
      <c r="C24017">
        <v>59548</v>
      </c>
      <c r="D24017">
        <v>351192</v>
      </c>
      <c r="E24017" t="s">
        <v>2</v>
      </c>
      <c r="F24017" s="2">
        <v>44303.561676375408</v>
      </c>
      <c r="G24017" s="60">
        <v>0.56167824074074069</v>
      </c>
    </row>
    <row r="24018" spans="1:7" x14ac:dyDescent="0.25">
      <c r="A24018">
        <v>14228</v>
      </c>
      <c r="B24018" s="2">
        <v>44304.200872829373</v>
      </c>
      <c r="C24018">
        <v>59548</v>
      </c>
      <c r="D24018">
        <v>433596</v>
      </c>
      <c r="E24018" t="s">
        <v>2</v>
      </c>
      <c r="F24018" s="2">
        <v>44304.242539496037</v>
      </c>
      <c r="G24018" s="60">
        <v>0.24253472222222219</v>
      </c>
    </row>
    <row r="24019" spans="1:7" x14ac:dyDescent="0.25">
      <c r="A24019">
        <v>20247</v>
      </c>
      <c r="B24019" s="2">
        <v>44308.752614886733</v>
      </c>
      <c r="C24019">
        <v>59552</v>
      </c>
      <c r="D24019">
        <v>189296</v>
      </c>
      <c r="E24019" t="s">
        <v>7</v>
      </c>
      <c r="F24019" s="2">
        <v>44308.752614886733</v>
      </c>
      <c r="G24019" s="60">
        <v>0.75261574074074078</v>
      </c>
    </row>
    <row r="24020" spans="1:7" x14ac:dyDescent="0.25">
      <c r="A24020">
        <v>125676</v>
      </c>
      <c r="B24020" s="2">
        <v>44347.256000000001</v>
      </c>
      <c r="C24020">
        <v>59557</v>
      </c>
      <c r="D24020">
        <v>426727</v>
      </c>
      <c r="E24020" t="s">
        <v>7</v>
      </c>
      <c r="F24020" s="2">
        <v>44347.256000000001</v>
      </c>
      <c r="G24020" s="60">
        <v>0.2559953703703704</v>
      </c>
    </row>
    <row r="24021" spans="1:7" x14ac:dyDescent="0.25">
      <c r="A24021">
        <v>165341</v>
      </c>
      <c r="B24021" s="2">
        <v>44359.602008117923</v>
      </c>
      <c r="C24021">
        <v>59557</v>
      </c>
      <c r="D24021">
        <v>250679</v>
      </c>
      <c r="E24021" t="s">
        <v>7</v>
      </c>
      <c r="F24021" s="2">
        <v>44359.602008117923</v>
      </c>
      <c r="G24021" s="60">
        <v>0.60201388888888896</v>
      </c>
    </row>
    <row r="24022" spans="1:7" x14ac:dyDescent="0.25">
      <c r="A24022">
        <v>174627</v>
      </c>
      <c r="B24022" s="2">
        <v>44361.77041423948</v>
      </c>
      <c r="C24022">
        <v>59557</v>
      </c>
      <c r="D24022">
        <v>376706</v>
      </c>
      <c r="E24022" t="s">
        <v>7</v>
      </c>
      <c r="F24022" s="2">
        <v>44361.77041423948</v>
      </c>
      <c r="G24022" s="60">
        <v>0.77041666666666664</v>
      </c>
    </row>
    <row r="24023" spans="1:7" x14ac:dyDescent="0.25">
      <c r="A24023">
        <v>199724</v>
      </c>
      <c r="B24023" s="2">
        <v>44368.870737864076</v>
      </c>
      <c r="C24023">
        <v>59557</v>
      </c>
      <c r="D24023">
        <v>21760</v>
      </c>
      <c r="E24023" t="s">
        <v>7</v>
      </c>
      <c r="F24023" s="2">
        <v>44368.870737864076</v>
      </c>
      <c r="G24023" s="60">
        <v>0.8707407407407407</v>
      </c>
    </row>
    <row r="24024" spans="1:7" x14ac:dyDescent="0.25">
      <c r="A24024">
        <v>202506</v>
      </c>
      <c r="B24024" s="2">
        <v>44369.791449838187</v>
      </c>
      <c r="C24024">
        <v>59557</v>
      </c>
      <c r="D24024">
        <v>78646</v>
      </c>
      <c r="E24024" t="s">
        <v>7</v>
      </c>
      <c r="F24024" s="2">
        <v>44369.791449838187</v>
      </c>
      <c r="G24024" s="60">
        <v>0.79144675925925922</v>
      </c>
    </row>
    <row r="24025" spans="1:7" x14ac:dyDescent="0.25">
      <c r="A24025">
        <v>237136</v>
      </c>
      <c r="B24025" s="2">
        <v>44379.786595469253</v>
      </c>
      <c r="C24025">
        <v>59557</v>
      </c>
      <c r="D24025">
        <v>316404</v>
      </c>
      <c r="E24025" t="s">
        <v>7</v>
      </c>
      <c r="F24025" s="2">
        <v>44379.786595469253</v>
      </c>
      <c r="G24025" s="60">
        <v>0.78659722222222228</v>
      </c>
    </row>
    <row r="24026" spans="1:7" x14ac:dyDescent="0.25">
      <c r="A24026">
        <v>265404</v>
      </c>
      <c r="B24026" s="2">
        <v>44387.920899676377</v>
      </c>
      <c r="C24026">
        <v>59557</v>
      </c>
      <c r="D24026">
        <v>437309</v>
      </c>
      <c r="E24026" t="s">
        <v>7</v>
      </c>
      <c r="F24026" s="2">
        <v>44387.920899676377</v>
      </c>
      <c r="G24026" s="60">
        <v>0.92090277777777774</v>
      </c>
    </row>
    <row r="24027" spans="1:7" x14ac:dyDescent="0.25">
      <c r="A24027">
        <v>300765</v>
      </c>
      <c r="B24027" s="2">
        <v>44398.755851132686</v>
      </c>
      <c r="C24027">
        <v>59557</v>
      </c>
      <c r="D24027">
        <v>344298</v>
      </c>
      <c r="E24027" t="s">
        <v>7</v>
      </c>
      <c r="F24027" s="2">
        <v>44398.755851132686</v>
      </c>
      <c r="G24027" s="60">
        <v>0.75585648148148143</v>
      </c>
    </row>
    <row r="24028" spans="1:7" x14ac:dyDescent="0.25">
      <c r="A24028">
        <v>336275</v>
      </c>
      <c r="B24028" s="2">
        <v>44408.759087378639</v>
      </c>
      <c r="C24028">
        <v>59557</v>
      </c>
      <c r="D24028">
        <v>351192</v>
      </c>
      <c r="E24028" t="s">
        <v>7</v>
      </c>
      <c r="F24028" s="2">
        <v>44408.759087378639</v>
      </c>
      <c r="G24028" s="60">
        <v>0.75908564814814816</v>
      </c>
    </row>
    <row r="24029" spans="1:7" x14ac:dyDescent="0.25">
      <c r="A24029">
        <v>347613</v>
      </c>
      <c r="B24029" s="2">
        <v>44411.906336569577</v>
      </c>
      <c r="C24029">
        <v>59557</v>
      </c>
      <c r="D24029">
        <v>463342</v>
      </c>
      <c r="E24029" t="s">
        <v>7</v>
      </c>
      <c r="F24029" s="2">
        <v>44411.906336569577</v>
      </c>
      <c r="G24029" s="60">
        <v>0.90633101851851849</v>
      </c>
    </row>
    <row r="24030" spans="1:7" x14ac:dyDescent="0.25">
      <c r="A24030">
        <v>353764</v>
      </c>
      <c r="B24030" s="2">
        <v>44414.069766990295</v>
      </c>
      <c r="C24030">
        <v>59557</v>
      </c>
      <c r="D24030">
        <v>82901</v>
      </c>
      <c r="E24030" t="s">
        <v>7</v>
      </c>
      <c r="F24030" s="2">
        <v>44414.069766990295</v>
      </c>
      <c r="G24030" s="60">
        <v>6.9768518518518521E-2</v>
      </c>
    </row>
    <row r="24031" spans="1:7" x14ac:dyDescent="0.25">
      <c r="A24031">
        <v>100483</v>
      </c>
      <c r="B24031" s="2">
        <v>44340.057666666668</v>
      </c>
      <c r="C24031">
        <v>59564</v>
      </c>
      <c r="D24031">
        <v>82850</v>
      </c>
      <c r="E24031" t="s">
        <v>5</v>
      </c>
      <c r="F24031" s="2">
        <v>44340.141000000003</v>
      </c>
      <c r="G24031" s="60">
        <v>0.14099537037037038</v>
      </c>
    </row>
    <row r="24032" spans="1:7" x14ac:dyDescent="0.25">
      <c r="A24032">
        <v>141077</v>
      </c>
      <c r="B24032" s="2">
        <v>44352.492666666665</v>
      </c>
      <c r="C24032">
        <v>59564</v>
      </c>
      <c r="D24032">
        <v>21407</v>
      </c>
      <c r="E24032" t="s">
        <v>5</v>
      </c>
      <c r="F24032" s="2">
        <v>44352.576000000001</v>
      </c>
      <c r="G24032" s="60">
        <v>0.5759953703703703</v>
      </c>
    </row>
    <row r="24033" spans="1:7" x14ac:dyDescent="0.25">
      <c r="A24033">
        <v>111293</v>
      </c>
      <c r="B24033" s="2">
        <v>44344.315721682848</v>
      </c>
      <c r="C24033">
        <v>59589</v>
      </c>
      <c r="D24033">
        <v>217776</v>
      </c>
      <c r="E24033" t="s">
        <v>19</v>
      </c>
      <c r="F24033" s="2">
        <v>44344.649055016183</v>
      </c>
      <c r="G24033" s="60">
        <v>0.64905092592592595</v>
      </c>
    </row>
    <row r="24034" spans="1:7" x14ac:dyDescent="0.25">
      <c r="A24034">
        <v>138058</v>
      </c>
      <c r="B24034" s="2">
        <v>44351.726724919092</v>
      </c>
      <c r="C24034">
        <v>59589</v>
      </c>
      <c r="D24034">
        <v>301535</v>
      </c>
      <c r="E24034" t="s">
        <v>19</v>
      </c>
      <c r="F24034" s="2">
        <v>44352.060058252428</v>
      </c>
      <c r="G24034" s="60">
        <v>6.0057870370370366E-2</v>
      </c>
    </row>
    <row r="24035" spans="1:7" x14ac:dyDescent="0.25">
      <c r="A24035">
        <v>140986</v>
      </c>
      <c r="B24035" s="2">
        <v>44352.474297734625</v>
      </c>
      <c r="C24035">
        <v>59589</v>
      </c>
      <c r="D24035">
        <v>37644</v>
      </c>
      <c r="E24035" t="s">
        <v>19</v>
      </c>
      <c r="F24035" s="2">
        <v>44352.807631067961</v>
      </c>
      <c r="G24035" s="60">
        <v>0.80762731481481476</v>
      </c>
    </row>
    <row r="24036" spans="1:7" x14ac:dyDescent="0.25">
      <c r="A24036">
        <v>157548</v>
      </c>
      <c r="B24036" s="2">
        <v>44357.689508090611</v>
      </c>
      <c r="C24036">
        <v>59589</v>
      </c>
      <c r="D24036">
        <v>411922</v>
      </c>
      <c r="E24036" t="s">
        <v>19</v>
      </c>
      <c r="F24036" s="2">
        <v>44358.022841423946</v>
      </c>
      <c r="G24036" s="60">
        <v>2.2835648148148147E-2</v>
      </c>
    </row>
    <row r="24037" spans="1:7" x14ac:dyDescent="0.25">
      <c r="A24037">
        <v>164543</v>
      </c>
      <c r="B24037" s="2">
        <v>44359.435462783171</v>
      </c>
      <c r="C24037">
        <v>59589</v>
      </c>
      <c r="D24037">
        <v>250679</v>
      </c>
      <c r="E24037" t="s">
        <v>19</v>
      </c>
      <c r="F24037" s="2">
        <v>44359.768796116507</v>
      </c>
      <c r="G24037" s="60">
        <v>0.76879629629629631</v>
      </c>
    </row>
    <row r="24038" spans="1:7" x14ac:dyDescent="0.25">
      <c r="A24038">
        <v>200700</v>
      </c>
      <c r="B24038" s="2">
        <v>44369.30601294498</v>
      </c>
      <c r="C24038">
        <v>59589</v>
      </c>
      <c r="D24038">
        <v>428248</v>
      </c>
      <c r="E24038" t="s">
        <v>19</v>
      </c>
      <c r="F24038" s="2">
        <v>44369.639346278316</v>
      </c>
      <c r="G24038" s="60">
        <v>0.63935185185185184</v>
      </c>
    </row>
    <row r="24039" spans="1:7" x14ac:dyDescent="0.25">
      <c r="A24039">
        <v>226303</v>
      </c>
      <c r="B24039" s="2">
        <v>44376.407954692557</v>
      </c>
      <c r="C24039">
        <v>59589</v>
      </c>
      <c r="D24039">
        <v>227775</v>
      </c>
      <c r="E24039" t="s">
        <v>19</v>
      </c>
      <c r="F24039" s="2">
        <v>44376.741288025893</v>
      </c>
      <c r="G24039" s="60">
        <v>0.74128472222222219</v>
      </c>
    </row>
    <row r="24040" spans="1:7" x14ac:dyDescent="0.25">
      <c r="A24040">
        <v>262434</v>
      </c>
      <c r="B24040" s="2">
        <v>44387.534168284787</v>
      </c>
      <c r="C24040">
        <v>59589</v>
      </c>
      <c r="D24040">
        <v>398027</v>
      </c>
      <c r="E24040" t="s">
        <v>19</v>
      </c>
      <c r="F24040" s="2">
        <v>44387.867501618122</v>
      </c>
      <c r="G24040" s="60">
        <v>0.86750000000000005</v>
      </c>
    </row>
    <row r="24041" spans="1:7" x14ac:dyDescent="0.25">
      <c r="A24041">
        <v>299455</v>
      </c>
      <c r="B24041" s="2">
        <v>44398.540640776693</v>
      </c>
      <c r="C24041">
        <v>59589</v>
      </c>
      <c r="D24041">
        <v>470762</v>
      </c>
      <c r="E24041" t="s">
        <v>19</v>
      </c>
      <c r="F24041" s="2">
        <v>44398.873974110029</v>
      </c>
      <c r="G24041" s="60">
        <v>0.87396990740740732</v>
      </c>
    </row>
    <row r="24042" spans="1:7" x14ac:dyDescent="0.25">
      <c r="A24042">
        <v>332945</v>
      </c>
      <c r="B24042" s="2">
        <v>44407.991666666661</v>
      </c>
      <c r="C24042">
        <v>59589</v>
      </c>
      <c r="D24042">
        <v>88863</v>
      </c>
      <c r="E24042" t="s">
        <v>19</v>
      </c>
      <c r="F24042" s="2">
        <v>44408.324999999997</v>
      </c>
      <c r="G24042" s="60">
        <v>0.32500000000000001</v>
      </c>
    </row>
    <row r="24043" spans="1:7" x14ac:dyDescent="0.25">
      <c r="A24043">
        <v>351017</v>
      </c>
      <c r="B24043" s="2">
        <v>44413.315721682848</v>
      </c>
      <c r="C24043">
        <v>59589</v>
      </c>
      <c r="D24043">
        <v>123413</v>
      </c>
      <c r="E24043" t="s">
        <v>19</v>
      </c>
      <c r="F24043" s="2">
        <v>44413.649055016183</v>
      </c>
      <c r="G24043" s="60">
        <v>0.64905092592592595</v>
      </c>
    </row>
    <row r="24044" spans="1:7" x14ac:dyDescent="0.25">
      <c r="A24044">
        <v>363229</v>
      </c>
      <c r="B24044" s="2">
        <v>44416.318666666666</v>
      </c>
      <c r="C24044">
        <v>59589</v>
      </c>
      <c r="D24044">
        <v>439981</v>
      </c>
      <c r="E24044" t="s">
        <v>19</v>
      </c>
      <c r="F24044" s="2">
        <v>44416.652000000002</v>
      </c>
      <c r="G24044" s="60">
        <v>0.65200231481481474</v>
      </c>
    </row>
    <row r="24045" spans="1:7" x14ac:dyDescent="0.25">
      <c r="A24045">
        <v>375944</v>
      </c>
      <c r="B24045" s="2">
        <v>44420.723488673138</v>
      </c>
      <c r="C24045">
        <v>59589</v>
      </c>
      <c r="D24045">
        <v>4316</v>
      </c>
      <c r="E24045" t="s">
        <v>19</v>
      </c>
      <c r="F24045" s="2">
        <v>44421.056822006474</v>
      </c>
      <c r="G24045" s="60">
        <v>5.6817129629629627E-2</v>
      </c>
    </row>
    <row r="24046" spans="1:7" x14ac:dyDescent="0.25">
      <c r="A24046">
        <v>377623</v>
      </c>
      <c r="B24046" s="2">
        <v>44421.364265372169</v>
      </c>
      <c r="C24046">
        <v>59589</v>
      </c>
      <c r="D24046">
        <v>388561</v>
      </c>
      <c r="E24046" t="s">
        <v>19</v>
      </c>
      <c r="F24046" s="2">
        <v>44421.697598705505</v>
      </c>
      <c r="G24046" s="60">
        <v>0.69760416666666669</v>
      </c>
    </row>
    <row r="24047" spans="1:7" x14ac:dyDescent="0.25">
      <c r="A24047">
        <v>389710</v>
      </c>
      <c r="B24047" s="2">
        <v>44424.538213592234</v>
      </c>
      <c r="C24047">
        <v>59647</v>
      </c>
      <c r="D24047">
        <v>245401</v>
      </c>
      <c r="E24047" t="s">
        <v>5</v>
      </c>
      <c r="F24047" s="2">
        <v>44424.621546925569</v>
      </c>
      <c r="G24047" s="60">
        <v>0.62155092592592587</v>
      </c>
    </row>
    <row r="24048" spans="1:7" x14ac:dyDescent="0.25">
      <c r="A24048">
        <v>412449</v>
      </c>
      <c r="B24048" s="2">
        <v>44431.687080906144</v>
      </c>
      <c r="C24048">
        <v>59647</v>
      </c>
      <c r="D24048">
        <v>62570</v>
      </c>
      <c r="E24048" t="s">
        <v>5</v>
      </c>
      <c r="F24048" s="2">
        <v>44431.77041423948</v>
      </c>
      <c r="G24048" s="60">
        <v>0.77041666666666664</v>
      </c>
    </row>
    <row r="24049" spans="1:7" x14ac:dyDescent="0.25">
      <c r="A24049">
        <v>212333</v>
      </c>
      <c r="B24049" s="2">
        <v>44372.761110032363</v>
      </c>
      <c r="C24049">
        <v>59656</v>
      </c>
      <c r="D24049">
        <v>347008</v>
      </c>
      <c r="E24049" t="s">
        <v>2</v>
      </c>
      <c r="F24049" s="2">
        <v>44372.802776699027</v>
      </c>
      <c r="G24049" s="60">
        <v>0.8027777777777777</v>
      </c>
    </row>
    <row r="24050" spans="1:7" x14ac:dyDescent="0.25">
      <c r="A24050">
        <v>278634</v>
      </c>
      <c r="B24050" s="2">
        <v>44391.987647249196</v>
      </c>
      <c r="C24050">
        <v>59656</v>
      </c>
      <c r="D24050">
        <v>230507</v>
      </c>
      <c r="E24050" t="s">
        <v>2</v>
      </c>
      <c r="F24050" s="2">
        <v>44392.02931391586</v>
      </c>
      <c r="G24050" s="60">
        <v>2.9317129629629634E-2</v>
      </c>
    </row>
    <row r="24051" spans="1:7" x14ac:dyDescent="0.25">
      <c r="A24051">
        <v>292863</v>
      </c>
      <c r="B24051" s="2">
        <v>44395.861433656959</v>
      </c>
      <c r="C24051">
        <v>59656</v>
      </c>
      <c r="D24051">
        <v>121758</v>
      </c>
      <c r="E24051" t="s">
        <v>2</v>
      </c>
      <c r="F24051" s="2">
        <v>44395.903100323623</v>
      </c>
      <c r="G24051" s="60">
        <v>0.90310185185185177</v>
      </c>
    </row>
    <row r="24052" spans="1:7" x14ac:dyDescent="0.25">
      <c r="A24052">
        <v>335011</v>
      </c>
      <c r="B24052" s="2">
        <v>44408.616333333339</v>
      </c>
      <c r="C24052">
        <v>59656</v>
      </c>
      <c r="D24052">
        <v>32073</v>
      </c>
      <c r="E24052" t="s">
        <v>2</v>
      </c>
      <c r="F24052" s="2">
        <v>44408.658000000003</v>
      </c>
      <c r="G24052" s="60">
        <v>0.6579976851851852</v>
      </c>
    </row>
    <row r="24053" spans="1:7" x14ac:dyDescent="0.25">
      <c r="A24053">
        <v>339647</v>
      </c>
      <c r="B24053" s="2">
        <v>44409.510300970876</v>
      </c>
      <c r="C24053">
        <v>59656</v>
      </c>
      <c r="D24053">
        <v>95024</v>
      </c>
      <c r="E24053" t="s">
        <v>2</v>
      </c>
      <c r="F24053" s="2">
        <v>44409.551967637541</v>
      </c>
      <c r="G24053" s="60">
        <v>0.55196759259259254</v>
      </c>
    </row>
    <row r="24054" spans="1:7" x14ac:dyDescent="0.25">
      <c r="A24054">
        <v>341629</v>
      </c>
      <c r="B24054" s="2">
        <v>44409.824216828478</v>
      </c>
      <c r="C24054">
        <v>59656</v>
      </c>
      <c r="D24054">
        <v>204394</v>
      </c>
      <c r="E24054" t="s">
        <v>2</v>
      </c>
      <c r="F24054" s="2">
        <v>44409.865883495142</v>
      </c>
      <c r="G24054" s="60">
        <v>0.86587962962962972</v>
      </c>
    </row>
    <row r="24055" spans="1:7" x14ac:dyDescent="0.25">
      <c r="A24055">
        <v>347259</v>
      </c>
      <c r="B24055" s="2">
        <v>44411.816126213598</v>
      </c>
      <c r="C24055">
        <v>59656</v>
      </c>
      <c r="D24055">
        <v>291304</v>
      </c>
      <c r="E24055" t="s">
        <v>2</v>
      </c>
      <c r="F24055" s="2">
        <v>44411.857792880262</v>
      </c>
      <c r="G24055" s="60">
        <v>0.8577893518518519</v>
      </c>
    </row>
    <row r="24056" spans="1:7" x14ac:dyDescent="0.25">
      <c r="A24056">
        <v>372740</v>
      </c>
      <c r="B24056" s="2">
        <v>44419.63166019418</v>
      </c>
      <c r="C24056">
        <v>59656</v>
      </c>
      <c r="D24056">
        <v>327968</v>
      </c>
      <c r="E24056" t="s">
        <v>2</v>
      </c>
      <c r="F24056" s="2">
        <v>44419.673326860844</v>
      </c>
      <c r="G24056" s="60">
        <v>0.67332175925925919</v>
      </c>
    </row>
    <row r="24057" spans="1:7" x14ac:dyDescent="0.25">
      <c r="A24057">
        <v>398037</v>
      </c>
      <c r="B24057" s="2">
        <v>44427.74816504855</v>
      </c>
      <c r="C24057">
        <v>59656</v>
      </c>
      <c r="D24057">
        <v>25268</v>
      </c>
      <c r="E24057" t="s">
        <v>2</v>
      </c>
      <c r="F24057" s="2">
        <v>44427.789831715214</v>
      </c>
      <c r="G24057" s="60">
        <v>0.7898263888888889</v>
      </c>
    </row>
    <row r="24058" spans="1:7" x14ac:dyDescent="0.25">
      <c r="A24058">
        <v>92566</v>
      </c>
      <c r="B24058" s="2">
        <v>44338.110232856227</v>
      </c>
      <c r="C24058">
        <v>59728</v>
      </c>
      <c r="D24058">
        <v>4199</v>
      </c>
      <c r="E24058" t="s">
        <v>3</v>
      </c>
      <c r="F24058" s="2">
        <v>44338.235232856227</v>
      </c>
      <c r="G24058" s="60">
        <v>0.23523148148148146</v>
      </c>
    </row>
    <row r="24059" spans="1:7" x14ac:dyDescent="0.25">
      <c r="A24059">
        <v>148949</v>
      </c>
      <c r="B24059" s="2">
        <v>44354.690721682848</v>
      </c>
      <c r="C24059">
        <v>59737</v>
      </c>
      <c r="D24059">
        <v>42705</v>
      </c>
      <c r="E24059" t="s">
        <v>3</v>
      </c>
      <c r="F24059" s="2">
        <v>44354.815721682848</v>
      </c>
      <c r="G24059" s="60">
        <v>0.81571759259259258</v>
      </c>
    </row>
    <row r="24060" spans="1:7" x14ac:dyDescent="0.25">
      <c r="A24060">
        <v>186151</v>
      </c>
      <c r="B24060" s="2">
        <v>44365.724702265376</v>
      </c>
      <c r="C24060">
        <v>59737</v>
      </c>
      <c r="D24060">
        <v>77304</v>
      </c>
      <c r="E24060" t="s">
        <v>3</v>
      </c>
      <c r="F24060" s="2">
        <v>44365.849702265376</v>
      </c>
      <c r="G24060" s="60">
        <v>0.84969907407407408</v>
      </c>
    </row>
    <row r="24061" spans="1:7" x14ac:dyDescent="0.25">
      <c r="A24061">
        <v>189796</v>
      </c>
      <c r="B24061" s="2">
        <v>44366.555162205877</v>
      </c>
      <c r="C24061">
        <v>59737</v>
      </c>
      <c r="D24061">
        <v>326533</v>
      </c>
      <c r="E24061" t="s">
        <v>3</v>
      </c>
      <c r="F24061" s="2">
        <v>44366.680162205877</v>
      </c>
      <c r="G24061" s="60">
        <v>0.68016203703703704</v>
      </c>
    </row>
    <row r="24062" spans="1:7" x14ac:dyDescent="0.25">
      <c r="A24062">
        <v>225664</v>
      </c>
      <c r="B24062" s="2">
        <v>44375.947999999997</v>
      </c>
      <c r="C24062">
        <v>59737</v>
      </c>
      <c r="D24062">
        <v>285365</v>
      </c>
      <c r="E24062" t="s">
        <v>3</v>
      </c>
      <c r="F24062" s="2">
        <v>44376.072999999997</v>
      </c>
      <c r="G24062" s="60">
        <v>7.2997685185185179E-2</v>
      </c>
    </row>
    <row r="24063" spans="1:7" x14ac:dyDescent="0.25">
      <c r="A24063">
        <v>226485</v>
      </c>
      <c r="B24063" s="2">
        <v>44376.491692556636</v>
      </c>
      <c r="C24063">
        <v>59737</v>
      </c>
      <c r="D24063">
        <v>250679</v>
      </c>
      <c r="E24063" t="s">
        <v>3</v>
      </c>
      <c r="F24063" s="2">
        <v>44376.616692556636</v>
      </c>
      <c r="G24063" s="60">
        <v>0.61668981481481489</v>
      </c>
    </row>
    <row r="24064" spans="1:7" x14ac:dyDescent="0.25">
      <c r="A24064">
        <v>297909</v>
      </c>
      <c r="B24064" s="2">
        <v>44397.765155339803</v>
      </c>
      <c r="C24064">
        <v>59737</v>
      </c>
      <c r="D24064">
        <v>7650</v>
      </c>
      <c r="E24064" t="s">
        <v>3</v>
      </c>
      <c r="F24064" s="2">
        <v>44397.890155339803</v>
      </c>
      <c r="G24064" s="60">
        <v>0.89015046296296296</v>
      </c>
    </row>
    <row r="24065" spans="1:7" x14ac:dyDescent="0.25">
      <c r="A24065">
        <v>305838</v>
      </c>
      <c r="B24065" s="2">
        <v>44400.587161812298</v>
      </c>
      <c r="C24065">
        <v>59737</v>
      </c>
      <c r="D24065">
        <v>397390</v>
      </c>
      <c r="E24065" t="s">
        <v>3</v>
      </c>
      <c r="F24065" s="2">
        <v>44400.712161812298</v>
      </c>
      <c r="G24065" s="60">
        <v>0.71216435185185178</v>
      </c>
    </row>
    <row r="24066" spans="1:7" x14ac:dyDescent="0.25">
      <c r="A24066">
        <v>127263</v>
      </c>
      <c r="B24066" s="2">
        <v>44347.738333333335</v>
      </c>
      <c r="C24066">
        <v>59779</v>
      </c>
      <c r="D24066">
        <v>33094</v>
      </c>
      <c r="E24066" t="s">
        <v>2</v>
      </c>
      <c r="F24066" s="2">
        <v>44347.78</v>
      </c>
      <c r="G24066" s="60">
        <v>0.77999999999999992</v>
      </c>
    </row>
    <row r="24067" spans="1:7" x14ac:dyDescent="0.25">
      <c r="A24067">
        <v>134044</v>
      </c>
      <c r="B24067" s="2">
        <v>44350.63166019418</v>
      </c>
      <c r="C24067">
        <v>59779</v>
      </c>
      <c r="D24067">
        <v>356280</v>
      </c>
      <c r="E24067" t="s">
        <v>2</v>
      </c>
      <c r="F24067" s="2">
        <v>44350.673326860844</v>
      </c>
      <c r="G24067" s="60">
        <v>0.67332175925925919</v>
      </c>
    </row>
    <row r="24068" spans="1:7" x14ac:dyDescent="0.25">
      <c r="A24068">
        <v>158130</v>
      </c>
      <c r="B24068" s="2">
        <v>44357.777291262137</v>
      </c>
      <c r="C24068">
        <v>59779</v>
      </c>
      <c r="D24068">
        <v>250771</v>
      </c>
      <c r="E24068" t="s">
        <v>2</v>
      </c>
      <c r="F24068" s="2">
        <v>44357.818957928801</v>
      </c>
      <c r="G24068" s="60">
        <v>0.81895833333333334</v>
      </c>
    </row>
    <row r="24069" spans="1:7" x14ac:dyDescent="0.25">
      <c r="A24069">
        <v>192114</v>
      </c>
      <c r="B24069" s="2">
        <v>44366.853343042072</v>
      </c>
      <c r="C24069">
        <v>59779</v>
      </c>
      <c r="D24069">
        <v>178044</v>
      </c>
      <c r="E24069" t="s">
        <v>2</v>
      </c>
      <c r="F24069" s="2">
        <v>44366.895009708736</v>
      </c>
      <c r="G24069" s="60">
        <v>0.89501157407407417</v>
      </c>
    </row>
    <row r="24070" spans="1:7" x14ac:dyDescent="0.25">
      <c r="A24070">
        <v>195775</v>
      </c>
      <c r="B24070" s="2">
        <v>44367.754637540456</v>
      </c>
      <c r="C24070">
        <v>59779</v>
      </c>
      <c r="D24070">
        <v>43842</v>
      </c>
      <c r="E24070" t="s">
        <v>2</v>
      </c>
      <c r="F24070" s="2">
        <v>44367.796304207121</v>
      </c>
      <c r="G24070" s="60">
        <v>0.79630787037037043</v>
      </c>
    </row>
    <row r="24071" spans="1:7" x14ac:dyDescent="0.25">
      <c r="A24071">
        <v>295880</v>
      </c>
      <c r="B24071" s="2">
        <v>44397.01</v>
      </c>
      <c r="C24071">
        <v>59880</v>
      </c>
      <c r="D24071">
        <v>63666</v>
      </c>
      <c r="E24071" t="s">
        <v>9</v>
      </c>
      <c r="F24071" s="2">
        <v>44397.26</v>
      </c>
      <c r="G24071" s="60">
        <v>0.26</v>
      </c>
    </row>
    <row r="24072" spans="1:7" x14ac:dyDescent="0.25">
      <c r="A24072">
        <v>299502</v>
      </c>
      <c r="B24072" s="2">
        <v>44398.551158576054</v>
      </c>
      <c r="C24072">
        <v>59880</v>
      </c>
      <c r="D24072">
        <v>88863</v>
      </c>
      <c r="E24072" t="s">
        <v>9</v>
      </c>
      <c r="F24072" s="2">
        <v>44398.801158576054</v>
      </c>
      <c r="G24072" s="60">
        <v>0.80115740740740737</v>
      </c>
    </row>
    <row r="24073" spans="1:7" x14ac:dyDescent="0.25">
      <c r="A24073">
        <v>305433</v>
      </c>
      <c r="B24073" s="2">
        <v>44400.515559870553</v>
      </c>
      <c r="C24073">
        <v>59880</v>
      </c>
      <c r="D24073">
        <v>118549</v>
      </c>
      <c r="E24073" t="s">
        <v>9</v>
      </c>
      <c r="F24073" s="2">
        <v>44400.765559870553</v>
      </c>
      <c r="G24073" s="60">
        <v>0.76555555555555566</v>
      </c>
    </row>
    <row r="24074" spans="1:7" x14ac:dyDescent="0.25">
      <c r="A24074">
        <v>330929</v>
      </c>
      <c r="B24074" s="2">
        <v>44407.7550420712</v>
      </c>
      <c r="C24074">
        <v>59880</v>
      </c>
      <c r="D24074">
        <v>472908</v>
      </c>
      <c r="E24074" t="s">
        <v>9</v>
      </c>
      <c r="F24074" s="2">
        <v>44408.0050420712</v>
      </c>
      <c r="G24074" s="60">
        <v>5.0462962962962961E-3</v>
      </c>
    </row>
    <row r="24075" spans="1:7" x14ac:dyDescent="0.25">
      <c r="A24075">
        <v>340117</v>
      </c>
      <c r="B24075" s="2">
        <v>44409.602938511329</v>
      </c>
      <c r="C24075">
        <v>59880</v>
      </c>
      <c r="D24075">
        <v>230507</v>
      </c>
      <c r="E24075" t="s">
        <v>9</v>
      </c>
      <c r="F24075" s="2">
        <v>44409.852938511329</v>
      </c>
      <c r="G24075" s="60">
        <v>0.85293981481481485</v>
      </c>
    </row>
    <row r="24076" spans="1:7" x14ac:dyDescent="0.25">
      <c r="A24076">
        <v>348800</v>
      </c>
      <c r="B24076" s="2">
        <v>44412.65148220065</v>
      </c>
      <c r="C24076">
        <v>59880</v>
      </c>
      <c r="D24076">
        <v>173184</v>
      </c>
      <c r="E24076" t="s">
        <v>9</v>
      </c>
      <c r="F24076" s="2">
        <v>44412.90148220065</v>
      </c>
      <c r="G24076" s="60">
        <v>0.90148148148148144</v>
      </c>
    </row>
    <row r="24077" spans="1:7" x14ac:dyDescent="0.25">
      <c r="A24077">
        <v>363533</v>
      </c>
      <c r="B24077" s="2">
        <v>44416.452453074431</v>
      </c>
      <c r="C24077">
        <v>59880</v>
      </c>
      <c r="D24077">
        <v>258219</v>
      </c>
      <c r="E24077" t="s">
        <v>9</v>
      </c>
      <c r="F24077" s="2">
        <v>44416.702453074431</v>
      </c>
      <c r="G24077" s="60">
        <v>0.70245370370370364</v>
      </c>
    </row>
    <row r="24078" spans="1:7" x14ac:dyDescent="0.25">
      <c r="A24078">
        <v>364097</v>
      </c>
      <c r="B24078" s="2">
        <v>44416.559007538075</v>
      </c>
      <c r="C24078">
        <v>59880</v>
      </c>
      <c r="D24078">
        <v>465525</v>
      </c>
      <c r="E24078" t="s">
        <v>9</v>
      </c>
      <c r="F24078" s="2">
        <v>44416.809007538075</v>
      </c>
      <c r="G24078" s="60">
        <v>0.8090046296296296</v>
      </c>
    </row>
    <row r="24079" spans="1:7" x14ac:dyDescent="0.25">
      <c r="A24079">
        <v>381999</v>
      </c>
      <c r="B24079" s="2">
        <v>44422.421246986298</v>
      </c>
      <c r="C24079">
        <v>59880</v>
      </c>
      <c r="D24079">
        <v>159057</v>
      </c>
      <c r="E24079" t="s">
        <v>9</v>
      </c>
      <c r="F24079" s="2">
        <v>44422.671246986298</v>
      </c>
      <c r="G24079" s="60">
        <v>0.67125000000000001</v>
      </c>
    </row>
    <row r="24080" spans="1:7" x14ac:dyDescent="0.25">
      <c r="A24080">
        <v>386180</v>
      </c>
      <c r="B24080" s="2">
        <v>44423.376401294496</v>
      </c>
      <c r="C24080">
        <v>59880</v>
      </c>
      <c r="D24080">
        <v>351192</v>
      </c>
      <c r="E24080" t="s">
        <v>9</v>
      </c>
      <c r="F24080" s="2">
        <v>44423.626401294496</v>
      </c>
      <c r="G24080" s="60">
        <v>0.62640046296296303</v>
      </c>
    </row>
    <row r="24081" spans="1:7" x14ac:dyDescent="0.25">
      <c r="A24081">
        <v>403614</v>
      </c>
      <c r="B24081" s="2">
        <v>44429.245333333332</v>
      </c>
      <c r="C24081">
        <v>59880</v>
      </c>
      <c r="D24081">
        <v>217493</v>
      </c>
      <c r="E24081" t="s">
        <v>9</v>
      </c>
      <c r="F24081" s="2">
        <v>44429.495333333332</v>
      </c>
      <c r="G24081" s="60">
        <v>0.49533564814814812</v>
      </c>
    </row>
    <row r="24082" spans="1:7" x14ac:dyDescent="0.25">
      <c r="A24082">
        <v>334502</v>
      </c>
      <c r="B24082" s="2">
        <v>44408.52324595469</v>
      </c>
      <c r="C24082">
        <v>59889</v>
      </c>
      <c r="D24082">
        <v>411922</v>
      </c>
      <c r="E24082" t="s">
        <v>10</v>
      </c>
      <c r="F24082" s="2">
        <v>44408.89824595469</v>
      </c>
      <c r="G24082" s="60">
        <v>0.89824074074074067</v>
      </c>
    </row>
    <row r="24083" spans="1:7" x14ac:dyDescent="0.25">
      <c r="A24083">
        <v>352667</v>
      </c>
      <c r="B24083" s="2">
        <v>44413.826999999997</v>
      </c>
      <c r="C24083">
        <v>59889</v>
      </c>
      <c r="D24083">
        <v>404226</v>
      </c>
      <c r="E24083" t="s">
        <v>10</v>
      </c>
      <c r="F24083" s="2">
        <v>44414.201999999997</v>
      </c>
      <c r="G24083" s="60">
        <v>0.20200231481481482</v>
      </c>
    </row>
    <row r="24084" spans="1:7" x14ac:dyDescent="0.25">
      <c r="A24084">
        <v>358893</v>
      </c>
      <c r="B24084" s="2">
        <v>44415.460139158575</v>
      </c>
      <c r="C24084">
        <v>59889</v>
      </c>
      <c r="D24084">
        <v>155428</v>
      </c>
      <c r="E24084" t="s">
        <v>10</v>
      </c>
      <c r="F24084" s="2">
        <v>44415.835139158575</v>
      </c>
      <c r="G24084" s="60">
        <v>0.83513888888888888</v>
      </c>
    </row>
    <row r="24085" spans="1:7" x14ac:dyDescent="0.25">
      <c r="A24085">
        <v>394219</v>
      </c>
      <c r="B24085" s="2">
        <v>44426.392177993526</v>
      </c>
      <c r="C24085">
        <v>59889</v>
      </c>
      <c r="D24085">
        <v>432277</v>
      </c>
      <c r="E24085" t="s">
        <v>10</v>
      </c>
      <c r="F24085" s="2">
        <v>44426.767177993526</v>
      </c>
      <c r="G24085" s="60">
        <v>0.76717592592592598</v>
      </c>
    </row>
    <row r="24086" spans="1:7" x14ac:dyDescent="0.25">
      <c r="A24086">
        <v>403719</v>
      </c>
      <c r="B24086" s="2">
        <v>44429.298326860844</v>
      </c>
      <c r="C24086">
        <v>59889</v>
      </c>
      <c r="D24086">
        <v>189009</v>
      </c>
      <c r="E24086" t="s">
        <v>10</v>
      </c>
      <c r="F24086" s="2">
        <v>44429.673326860844</v>
      </c>
      <c r="G24086" s="60">
        <v>0.67332175925925919</v>
      </c>
    </row>
    <row r="24087" spans="1:7" x14ac:dyDescent="0.25">
      <c r="A24087">
        <v>222214</v>
      </c>
      <c r="B24087" s="2">
        <v>44374.880851132686</v>
      </c>
      <c r="C24087">
        <v>59895</v>
      </c>
      <c r="D24087">
        <v>120139</v>
      </c>
      <c r="E24087" t="s">
        <v>2</v>
      </c>
      <c r="F24087" s="2">
        <v>44374.92251779935</v>
      </c>
      <c r="G24087" s="60">
        <v>0.92252314814814806</v>
      </c>
    </row>
    <row r="24088" spans="1:7" x14ac:dyDescent="0.25">
      <c r="A24088">
        <v>274219</v>
      </c>
      <c r="B24088" s="2">
        <v>44390.698003236248</v>
      </c>
      <c r="C24088">
        <v>59895</v>
      </c>
      <c r="D24088">
        <v>133933</v>
      </c>
      <c r="E24088" t="s">
        <v>2</v>
      </c>
      <c r="F24088" s="2">
        <v>44390.739669902912</v>
      </c>
      <c r="G24088" s="60">
        <v>0.73966435185185186</v>
      </c>
    </row>
    <row r="24089" spans="1:7" x14ac:dyDescent="0.25">
      <c r="A24089">
        <v>276338</v>
      </c>
      <c r="B24089" s="2">
        <v>44391.532333333336</v>
      </c>
      <c r="C24089">
        <v>59895</v>
      </c>
      <c r="D24089">
        <v>467908</v>
      </c>
      <c r="E24089" t="s">
        <v>2</v>
      </c>
      <c r="F24089" s="2">
        <v>44391.574000000001</v>
      </c>
      <c r="G24089" s="60">
        <v>0.57400462962962961</v>
      </c>
    </row>
    <row r="24090" spans="1:7" x14ac:dyDescent="0.25">
      <c r="A24090">
        <v>183868</v>
      </c>
      <c r="B24090" s="2">
        <v>44364.995737864083</v>
      </c>
      <c r="C24090">
        <v>59925</v>
      </c>
      <c r="D24090">
        <v>382975</v>
      </c>
      <c r="E24090" t="s">
        <v>2</v>
      </c>
      <c r="F24090" s="2">
        <v>44365.037404530747</v>
      </c>
      <c r="G24090" s="60">
        <v>3.740740740740741E-2</v>
      </c>
    </row>
    <row r="24091" spans="1:7" x14ac:dyDescent="0.25">
      <c r="A24091">
        <v>207946</v>
      </c>
      <c r="B24091" s="2">
        <v>44371.707711974115</v>
      </c>
      <c r="C24091">
        <v>59925</v>
      </c>
      <c r="D24091">
        <v>86587</v>
      </c>
      <c r="E24091" t="s">
        <v>2</v>
      </c>
      <c r="F24091" s="2">
        <v>44371.749378640779</v>
      </c>
      <c r="G24091" s="60">
        <v>0.74937500000000001</v>
      </c>
    </row>
    <row r="24092" spans="1:7" x14ac:dyDescent="0.25">
      <c r="A24092">
        <v>263790</v>
      </c>
      <c r="B24092" s="2">
        <v>44387.720656957928</v>
      </c>
      <c r="C24092">
        <v>59925</v>
      </c>
      <c r="D24092">
        <v>362198</v>
      </c>
      <c r="E24092" t="s">
        <v>2</v>
      </c>
      <c r="F24092" s="2">
        <v>44387.762323624593</v>
      </c>
      <c r="G24092" s="60">
        <v>0.76232638888888893</v>
      </c>
    </row>
    <row r="24093" spans="1:7" x14ac:dyDescent="0.25">
      <c r="A24093">
        <v>271294</v>
      </c>
      <c r="B24093" s="2">
        <v>44389.693148867314</v>
      </c>
      <c r="C24093">
        <v>59925</v>
      </c>
      <c r="D24093">
        <v>7145</v>
      </c>
      <c r="E24093" t="s">
        <v>2</v>
      </c>
      <c r="F24093" s="2">
        <v>44389.734815533979</v>
      </c>
      <c r="G24093" s="60">
        <v>0.73481481481481481</v>
      </c>
    </row>
    <row r="24094" spans="1:7" x14ac:dyDescent="0.25">
      <c r="A24094">
        <v>324481</v>
      </c>
      <c r="B24094" s="2">
        <v>44405.668877022654</v>
      </c>
      <c r="C24094">
        <v>59925</v>
      </c>
      <c r="D24094">
        <v>230507</v>
      </c>
      <c r="E24094" t="s">
        <v>2</v>
      </c>
      <c r="F24094" s="2">
        <v>44405.710543689318</v>
      </c>
      <c r="G24094" s="60">
        <v>0.71054398148148146</v>
      </c>
    </row>
    <row r="24095" spans="1:7" x14ac:dyDescent="0.25">
      <c r="A24095">
        <v>414236</v>
      </c>
      <c r="B24095" s="2">
        <v>44432.507064724923</v>
      </c>
      <c r="C24095">
        <v>59925</v>
      </c>
      <c r="D24095">
        <v>158978</v>
      </c>
      <c r="E24095" t="s">
        <v>2</v>
      </c>
      <c r="F24095" s="2">
        <v>44432.548731391587</v>
      </c>
      <c r="G24095" s="60">
        <v>0.54872685185185188</v>
      </c>
    </row>
    <row r="24096" spans="1:7" x14ac:dyDescent="0.25">
      <c r="A24096">
        <v>417059</v>
      </c>
      <c r="B24096" s="2">
        <v>44433.712566343042</v>
      </c>
      <c r="C24096">
        <v>59925</v>
      </c>
      <c r="D24096">
        <v>349014</v>
      </c>
      <c r="E24096" t="s">
        <v>2</v>
      </c>
      <c r="F24096" s="2">
        <v>44433.754233009706</v>
      </c>
      <c r="G24096" s="60">
        <v>0.75423611111111111</v>
      </c>
    </row>
    <row r="24097" spans="1:7" x14ac:dyDescent="0.25">
      <c r="A24097">
        <v>420025</v>
      </c>
      <c r="B24097" s="2">
        <v>44434.778909385117</v>
      </c>
      <c r="C24097">
        <v>59925</v>
      </c>
      <c r="D24097">
        <v>425453</v>
      </c>
      <c r="E24097" t="s">
        <v>2</v>
      </c>
      <c r="F24097" s="2">
        <v>44434.820576051781</v>
      </c>
      <c r="G24097" s="60">
        <v>0.82057870370370367</v>
      </c>
    </row>
    <row r="24098" spans="1:7" x14ac:dyDescent="0.25">
      <c r="A24098">
        <v>101663</v>
      </c>
      <c r="B24098" s="2">
        <v>44340.673731391587</v>
      </c>
      <c r="C24098">
        <v>59985</v>
      </c>
      <c r="D24098">
        <v>230507</v>
      </c>
      <c r="E24098" t="s">
        <v>2</v>
      </c>
      <c r="F24098" s="2">
        <v>44340.715398058252</v>
      </c>
      <c r="G24098" s="60">
        <v>0.71539351851851851</v>
      </c>
    </row>
    <row r="24099" spans="1:7" x14ac:dyDescent="0.25">
      <c r="A24099">
        <v>134680</v>
      </c>
      <c r="B24099" s="2">
        <v>44350.735220064729</v>
      </c>
      <c r="C24099">
        <v>59985</v>
      </c>
      <c r="D24099">
        <v>411922</v>
      </c>
      <c r="E24099" t="s">
        <v>2</v>
      </c>
      <c r="F24099" s="2">
        <v>44350.776886731393</v>
      </c>
      <c r="G24099" s="60">
        <v>0.77688657407407413</v>
      </c>
    </row>
    <row r="24100" spans="1:7" x14ac:dyDescent="0.25">
      <c r="A24100">
        <v>160140</v>
      </c>
      <c r="B24100" s="2">
        <v>44358.570171521038</v>
      </c>
      <c r="C24100">
        <v>59985</v>
      </c>
      <c r="D24100">
        <v>424538</v>
      </c>
      <c r="E24100" t="s">
        <v>2</v>
      </c>
      <c r="F24100" s="2">
        <v>44358.611838187702</v>
      </c>
      <c r="G24100" s="60">
        <v>0.61184027777777772</v>
      </c>
    </row>
    <row r="24101" spans="1:7" x14ac:dyDescent="0.25">
      <c r="A24101">
        <v>165594</v>
      </c>
      <c r="B24101" s="2">
        <v>44359.634693441571</v>
      </c>
      <c r="C24101">
        <v>59985</v>
      </c>
      <c r="D24101">
        <v>158978</v>
      </c>
      <c r="E24101" t="s">
        <v>2</v>
      </c>
      <c r="F24101" s="2">
        <v>44359.676360108235</v>
      </c>
      <c r="G24101" s="60">
        <v>0.67636574074074074</v>
      </c>
    </row>
    <row r="24102" spans="1:7" x14ac:dyDescent="0.25">
      <c r="A24102">
        <v>179943</v>
      </c>
      <c r="B24102" s="2">
        <v>44363.817744336571</v>
      </c>
      <c r="C24102">
        <v>59985</v>
      </c>
      <c r="D24102">
        <v>362672</v>
      </c>
      <c r="E24102" t="s">
        <v>2</v>
      </c>
      <c r="F24102" s="2">
        <v>44363.859411003235</v>
      </c>
      <c r="G24102" s="60">
        <v>0.85940972222222223</v>
      </c>
    </row>
    <row r="24103" spans="1:7" x14ac:dyDescent="0.25">
      <c r="A24103">
        <v>197834</v>
      </c>
      <c r="B24103" s="2">
        <v>44368.537333333334</v>
      </c>
      <c r="C24103">
        <v>59985</v>
      </c>
      <c r="D24103">
        <v>238334</v>
      </c>
      <c r="E24103" t="s">
        <v>2</v>
      </c>
      <c r="F24103" s="2">
        <v>44368.578999999998</v>
      </c>
      <c r="G24103" s="60">
        <v>0.57900462962962962</v>
      </c>
    </row>
    <row r="24104" spans="1:7" x14ac:dyDescent="0.25">
      <c r="A24104">
        <v>206981</v>
      </c>
      <c r="B24104" s="2">
        <v>44371.510300970876</v>
      </c>
      <c r="C24104">
        <v>59985</v>
      </c>
      <c r="D24104">
        <v>440811</v>
      </c>
      <c r="E24104" t="s">
        <v>2</v>
      </c>
      <c r="F24104" s="2">
        <v>44371.551967637541</v>
      </c>
      <c r="G24104" s="60">
        <v>0.55196759259259254</v>
      </c>
    </row>
    <row r="24105" spans="1:7" x14ac:dyDescent="0.25">
      <c r="A24105">
        <v>207531</v>
      </c>
      <c r="B24105" s="2">
        <v>44371.644605177993</v>
      </c>
      <c r="C24105">
        <v>59985</v>
      </c>
      <c r="D24105">
        <v>347008</v>
      </c>
      <c r="E24105" t="s">
        <v>2</v>
      </c>
      <c r="F24105" s="2">
        <v>44371.686271844657</v>
      </c>
      <c r="G24105" s="60">
        <v>0.68627314814814822</v>
      </c>
    </row>
    <row r="24106" spans="1:7" x14ac:dyDescent="0.25">
      <c r="A24106">
        <v>211604</v>
      </c>
      <c r="B24106" s="2">
        <v>44372.693148867314</v>
      </c>
      <c r="C24106">
        <v>59985</v>
      </c>
      <c r="D24106">
        <v>351192</v>
      </c>
      <c r="E24106" t="s">
        <v>2</v>
      </c>
      <c r="F24106" s="2">
        <v>44372.734815533979</v>
      </c>
      <c r="G24106" s="60">
        <v>0.73481481481481481</v>
      </c>
    </row>
    <row r="24107" spans="1:7" x14ac:dyDescent="0.25">
      <c r="A24107">
        <v>245747</v>
      </c>
      <c r="B24107" s="2">
        <v>44381.749783171523</v>
      </c>
      <c r="C24107">
        <v>59985</v>
      </c>
      <c r="D24107">
        <v>289295</v>
      </c>
      <c r="E24107" t="s">
        <v>2</v>
      </c>
      <c r="F24107" s="2">
        <v>44381.791449838187</v>
      </c>
      <c r="G24107" s="60">
        <v>0.79144675925925922</v>
      </c>
    </row>
    <row r="24108" spans="1:7" x14ac:dyDescent="0.25">
      <c r="A24108">
        <v>251183</v>
      </c>
      <c r="B24108" s="2">
        <v>44383.791854368937</v>
      </c>
      <c r="C24108">
        <v>59985</v>
      </c>
      <c r="D24108">
        <v>184941</v>
      </c>
      <c r="E24108" t="s">
        <v>2</v>
      </c>
      <c r="F24108" s="2">
        <v>44383.833521035602</v>
      </c>
      <c r="G24108" s="60">
        <v>0.83351851851851855</v>
      </c>
    </row>
    <row r="24109" spans="1:7" x14ac:dyDescent="0.25">
      <c r="A24109">
        <v>271092</v>
      </c>
      <c r="B24109" s="2">
        <v>44389.6656407767</v>
      </c>
      <c r="C24109">
        <v>59985</v>
      </c>
      <c r="D24109">
        <v>127233</v>
      </c>
      <c r="E24109" t="s">
        <v>2</v>
      </c>
      <c r="F24109" s="2">
        <v>44389.707307443365</v>
      </c>
      <c r="G24109" s="60">
        <v>0.70730324074074069</v>
      </c>
    </row>
    <row r="24110" spans="1:7" x14ac:dyDescent="0.25">
      <c r="A24110">
        <v>293372</v>
      </c>
      <c r="B24110" s="2">
        <v>44395.956902912621</v>
      </c>
      <c r="C24110">
        <v>59985</v>
      </c>
      <c r="D24110">
        <v>314092</v>
      </c>
      <c r="E24110" t="s">
        <v>2</v>
      </c>
      <c r="F24110" s="2">
        <v>44395.998569579286</v>
      </c>
      <c r="G24110" s="60">
        <v>0.99856481481481474</v>
      </c>
    </row>
    <row r="24111" spans="1:7" x14ac:dyDescent="0.25">
      <c r="A24111">
        <v>299639</v>
      </c>
      <c r="B24111" s="2">
        <v>44398.591207119745</v>
      </c>
      <c r="C24111">
        <v>59985</v>
      </c>
      <c r="D24111">
        <v>404187</v>
      </c>
      <c r="E24111" t="s">
        <v>2</v>
      </c>
      <c r="F24111" s="2">
        <v>44398.63287378641</v>
      </c>
      <c r="G24111" s="60">
        <v>0.63287037037037031</v>
      </c>
    </row>
    <row r="24112" spans="1:7" x14ac:dyDescent="0.25">
      <c r="A24112">
        <v>316457</v>
      </c>
      <c r="B24112" s="2">
        <v>44402.833925566345</v>
      </c>
      <c r="C24112">
        <v>59985</v>
      </c>
      <c r="D24112">
        <v>77124</v>
      </c>
      <c r="E24112" t="s">
        <v>2</v>
      </c>
      <c r="F24112" s="2">
        <v>44402.875592233009</v>
      </c>
      <c r="G24112" s="60">
        <v>0.87559027777777787</v>
      </c>
    </row>
    <row r="24113" spans="1:7" x14ac:dyDescent="0.25">
      <c r="A24113">
        <v>391067</v>
      </c>
      <c r="B24113" s="2">
        <v>44424.838779935279</v>
      </c>
      <c r="C24113">
        <v>59985</v>
      </c>
      <c r="D24113">
        <v>304722</v>
      </c>
      <c r="E24113" t="s">
        <v>2</v>
      </c>
      <c r="F24113" s="2">
        <v>44424.880446601943</v>
      </c>
      <c r="G24113" s="60">
        <v>0.88045138888888885</v>
      </c>
    </row>
    <row r="24114" spans="1:7" x14ac:dyDescent="0.25">
      <c r="A24114">
        <v>3958</v>
      </c>
      <c r="B24114" s="2">
        <v>44288.296333333339</v>
      </c>
      <c r="C24114">
        <v>60000</v>
      </c>
      <c r="D24114">
        <v>250679</v>
      </c>
      <c r="E24114" t="s">
        <v>2</v>
      </c>
      <c r="F24114" s="2">
        <v>44288.338000000003</v>
      </c>
      <c r="G24114" s="60">
        <v>0.33799768518518519</v>
      </c>
    </row>
    <row r="24115" spans="1:7" x14ac:dyDescent="0.25">
      <c r="A24115">
        <v>5538</v>
      </c>
      <c r="B24115" s="2">
        <v>44294.463375404535</v>
      </c>
      <c r="C24115">
        <v>60000</v>
      </c>
      <c r="D24115">
        <v>235960</v>
      </c>
      <c r="E24115" t="s">
        <v>2</v>
      </c>
      <c r="F24115" s="2">
        <v>44294.5050420712</v>
      </c>
      <c r="G24115" s="60">
        <v>0.50504629629629627</v>
      </c>
    </row>
    <row r="24116" spans="1:7" x14ac:dyDescent="0.25">
      <c r="A24116">
        <v>7194</v>
      </c>
      <c r="B24116" s="2">
        <v>44296.793333333335</v>
      </c>
      <c r="C24116">
        <v>60000</v>
      </c>
      <c r="D24116">
        <v>411922</v>
      </c>
      <c r="E24116" t="s">
        <v>2</v>
      </c>
      <c r="F24116" s="2">
        <v>44296.834999999999</v>
      </c>
      <c r="G24116" s="60">
        <v>0.83499999999999996</v>
      </c>
    </row>
    <row r="24117" spans="1:7" x14ac:dyDescent="0.25">
      <c r="A24117">
        <v>54093</v>
      </c>
      <c r="B24117" s="2">
        <v>44324.054109317301</v>
      </c>
      <c r="C24117">
        <v>60000</v>
      </c>
      <c r="D24117">
        <v>104958</v>
      </c>
      <c r="E24117" t="s">
        <v>2</v>
      </c>
      <c r="F24117" s="2">
        <v>44324.095775983966</v>
      </c>
      <c r="G24117" s="60">
        <v>9.5775462962962965E-2</v>
      </c>
    </row>
    <row r="24118" spans="1:7" x14ac:dyDescent="0.25">
      <c r="A24118">
        <v>59937</v>
      </c>
      <c r="B24118" s="2">
        <v>44325.913213592234</v>
      </c>
      <c r="C24118">
        <v>60000</v>
      </c>
      <c r="D24118">
        <v>81226</v>
      </c>
      <c r="E24118" t="s">
        <v>2</v>
      </c>
      <c r="F24118" s="2">
        <v>44325.954880258898</v>
      </c>
      <c r="G24118" s="60">
        <v>0.95488425925925924</v>
      </c>
    </row>
    <row r="24119" spans="1:7" x14ac:dyDescent="0.25">
      <c r="A24119">
        <v>67719</v>
      </c>
      <c r="B24119" s="2">
        <v>44329.672113268614</v>
      </c>
      <c r="C24119">
        <v>60000</v>
      </c>
      <c r="D24119">
        <v>92173</v>
      </c>
      <c r="E24119" t="s">
        <v>2</v>
      </c>
      <c r="F24119" s="2">
        <v>44329.713779935279</v>
      </c>
      <c r="G24119" s="60">
        <v>0.71378472222222211</v>
      </c>
    </row>
    <row r="24120" spans="1:7" x14ac:dyDescent="0.25">
      <c r="A24120">
        <v>122796</v>
      </c>
      <c r="B24120" s="2">
        <v>44346.619891964474</v>
      </c>
      <c r="C24120">
        <v>60000</v>
      </c>
      <c r="D24120">
        <v>440811</v>
      </c>
      <c r="E24120" t="s">
        <v>2</v>
      </c>
      <c r="F24120" s="2">
        <v>44346.661558631138</v>
      </c>
      <c r="G24120" s="60">
        <v>0.66156249999999994</v>
      </c>
    </row>
    <row r="24121" spans="1:7" x14ac:dyDescent="0.25">
      <c r="A24121">
        <v>187017</v>
      </c>
      <c r="B24121" s="2">
        <v>44365.812889967638</v>
      </c>
      <c r="C24121">
        <v>60000</v>
      </c>
      <c r="D24121">
        <v>347393</v>
      </c>
      <c r="E24121" t="s">
        <v>2</v>
      </c>
      <c r="F24121" s="2">
        <v>44365.854556634302</v>
      </c>
      <c r="G24121" s="60">
        <v>0.85456018518518517</v>
      </c>
    </row>
    <row r="24122" spans="1:7" x14ac:dyDescent="0.25">
      <c r="A24122">
        <v>192055</v>
      </c>
      <c r="B24122" s="2">
        <v>44366.843634304212</v>
      </c>
      <c r="C24122">
        <v>60000</v>
      </c>
      <c r="D24122">
        <v>401297</v>
      </c>
      <c r="E24122" t="s">
        <v>2</v>
      </c>
      <c r="F24122" s="2">
        <v>44366.885300970876</v>
      </c>
      <c r="G24122" s="60">
        <v>0.88530092592592602</v>
      </c>
    </row>
    <row r="24123" spans="1:7" x14ac:dyDescent="0.25">
      <c r="A24123">
        <v>196893</v>
      </c>
      <c r="B24123" s="2">
        <v>44367.918067961167</v>
      </c>
      <c r="C24123">
        <v>60000</v>
      </c>
      <c r="D24123">
        <v>86587</v>
      </c>
      <c r="E24123" t="s">
        <v>2</v>
      </c>
      <c r="F24123" s="2">
        <v>44367.959734627831</v>
      </c>
      <c r="G24123" s="60">
        <v>0.95973379629629629</v>
      </c>
    </row>
    <row r="24124" spans="1:7" x14ac:dyDescent="0.25">
      <c r="A24124">
        <v>204832</v>
      </c>
      <c r="B24124" s="2">
        <v>44370.702857605182</v>
      </c>
      <c r="C24124">
        <v>60000</v>
      </c>
      <c r="D24124">
        <v>336965</v>
      </c>
      <c r="E24124" t="s">
        <v>2</v>
      </c>
      <c r="F24124" s="2">
        <v>44370.744524271846</v>
      </c>
      <c r="G24124" s="60">
        <v>0.74452546296296296</v>
      </c>
    </row>
    <row r="24125" spans="1:7" x14ac:dyDescent="0.25">
      <c r="A24125">
        <v>211098</v>
      </c>
      <c r="B24125" s="2">
        <v>44372.644605177993</v>
      </c>
      <c r="C24125">
        <v>60000</v>
      </c>
      <c r="D24125">
        <v>154256</v>
      </c>
      <c r="E24125" t="s">
        <v>2</v>
      </c>
      <c r="F24125" s="2">
        <v>44372.686271844657</v>
      </c>
      <c r="G24125" s="60">
        <v>0.68627314814814822</v>
      </c>
    </row>
    <row r="24126" spans="1:7" x14ac:dyDescent="0.25">
      <c r="A24126">
        <v>220061</v>
      </c>
      <c r="B24126" s="2">
        <v>44374.581498381878</v>
      </c>
      <c r="C24126">
        <v>60000</v>
      </c>
      <c r="D24126">
        <v>258251</v>
      </c>
      <c r="E24126" t="s">
        <v>2</v>
      </c>
      <c r="F24126" s="2">
        <v>44374.623165048542</v>
      </c>
      <c r="G24126" s="60">
        <v>0.62315972222222216</v>
      </c>
    </row>
    <row r="24127" spans="1:7" x14ac:dyDescent="0.25">
      <c r="A24127">
        <v>263363</v>
      </c>
      <c r="B24127" s="2">
        <v>44387.670495145634</v>
      </c>
      <c r="C24127">
        <v>60000</v>
      </c>
      <c r="D24127">
        <v>418105</v>
      </c>
      <c r="E24127" t="s">
        <v>2</v>
      </c>
      <c r="F24127" s="2">
        <v>44387.712161812298</v>
      </c>
      <c r="G24127" s="60">
        <v>0.71216435185185178</v>
      </c>
    </row>
    <row r="24128" spans="1:7" x14ac:dyDescent="0.25">
      <c r="A24128">
        <v>288270</v>
      </c>
      <c r="B24128" s="2">
        <v>44394.778909385117</v>
      </c>
      <c r="C24128">
        <v>60000</v>
      </c>
      <c r="D24128">
        <v>259049</v>
      </c>
      <c r="E24128" t="s">
        <v>2</v>
      </c>
      <c r="F24128" s="2">
        <v>44394.820576051781</v>
      </c>
      <c r="G24128" s="60">
        <v>0.82057870370370367</v>
      </c>
    </row>
    <row r="24129" spans="1:7" x14ac:dyDescent="0.25">
      <c r="A24129">
        <v>289704</v>
      </c>
      <c r="B24129" s="2">
        <v>44394.989265372169</v>
      </c>
      <c r="C24129">
        <v>60000</v>
      </c>
      <c r="D24129">
        <v>158978</v>
      </c>
      <c r="E24129" t="s">
        <v>2</v>
      </c>
      <c r="F24129" s="2">
        <v>44395.030932038833</v>
      </c>
      <c r="G24129" s="60">
        <v>3.0937499999999996E-2</v>
      </c>
    </row>
    <row r="24130" spans="1:7" x14ac:dyDescent="0.25">
      <c r="A24130">
        <v>369872</v>
      </c>
      <c r="B24130" s="2">
        <v>44418.581498381878</v>
      </c>
      <c r="C24130">
        <v>60000</v>
      </c>
      <c r="D24130">
        <v>102524</v>
      </c>
      <c r="E24130" t="s">
        <v>2</v>
      </c>
      <c r="F24130" s="2">
        <v>44418.623165048542</v>
      </c>
      <c r="G24130" s="60">
        <v>0.62315972222222216</v>
      </c>
    </row>
    <row r="24131" spans="1:7" x14ac:dyDescent="0.25">
      <c r="A24131">
        <v>416479</v>
      </c>
      <c r="B24131" s="2">
        <v>44433.594443365699</v>
      </c>
      <c r="C24131">
        <v>60000</v>
      </c>
      <c r="D24131">
        <v>118549</v>
      </c>
      <c r="E24131" t="s">
        <v>2</v>
      </c>
      <c r="F24131" s="2">
        <v>44433.636110032363</v>
      </c>
      <c r="G24131" s="60">
        <v>0.63611111111111118</v>
      </c>
    </row>
    <row r="24132" spans="1:7" x14ac:dyDescent="0.25">
      <c r="A24132">
        <v>417062</v>
      </c>
      <c r="B24132" s="2">
        <v>44433.712566343042</v>
      </c>
      <c r="C24132">
        <v>60000</v>
      </c>
      <c r="D24132">
        <v>406570</v>
      </c>
      <c r="E24132" t="s">
        <v>2</v>
      </c>
      <c r="F24132" s="2">
        <v>44433.754233009706</v>
      </c>
      <c r="G24132" s="60">
        <v>0.75423611111111111</v>
      </c>
    </row>
    <row r="24133" spans="1:7" x14ac:dyDescent="0.25">
      <c r="A24133">
        <v>140623</v>
      </c>
      <c r="B24133" s="2">
        <v>44352.33878597369</v>
      </c>
      <c r="C24133">
        <v>60004</v>
      </c>
      <c r="D24133">
        <v>343491</v>
      </c>
      <c r="E24133" t="s">
        <v>2</v>
      </c>
      <c r="F24133" s="2">
        <v>44352.380452640355</v>
      </c>
      <c r="G24133" s="60">
        <v>0.38045138888888891</v>
      </c>
    </row>
    <row r="24134" spans="1:7" x14ac:dyDescent="0.25">
      <c r="A24134">
        <v>142877</v>
      </c>
      <c r="B24134" s="2">
        <v>44352.807333333338</v>
      </c>
      <c r="C24134">
        <v>60004</v>
      </c>
      <c r="D24134">
        <v>351192</v>
      </c>
      <c r="E24134" t="s">
        <v>2</v>
      </c>
      <c r="F24134" s="2">
        <v>44352.849000000002</v>
      </c>
      <c r="G24134" s="60">
        <v>0.84900462962962964</v>
      </c>
    </row>
    <row r="24135" spans="1:7" x14ac:dyDescent="0.25">
      <c r="A24135">
        <v>154725</v>
      </c>
      <c r="B24135" s="2">
        <v>44356.702857605182</v>
      </c>
      <c r="C24135">
        <v>60004</v>
      </c>
      <c r="D24135">
        <v>472712</v>
      </c>
      <c r="E24135" t="s">
        <v>2</v>
      </c>
      <c r="F24135" s="2">
        <v>44356.744524271846</v>
      </c>
      <c r="G24135" s="60">
        <v>0.74452546296296296</v>
      </c>
    </row>
    <row r="24136" spans="1:7" x14ac:dyDescent="0.25">
      <c r="A24136">
        <v>182655</v>
      </c>
      <c r="B24136" s="2">
        <v>44364.790333333338</v>
      </c>
      <c r="C24136">
        <v>60004</v>
      </c>
      <c r="D24136">
        <v>391404</v>
      </c>
      <c r="E24136" t="s">
        <v>2</v>
      </c>
      <c r="F24136" s="2">
        <v>44364.832000000002</v>
      </c>
      <c r="G24136" s="60">
        <v>0.83200231481481479</v>
      </c>
    </row>
    <row r="24137" spans="1:7" x14ac:dyDescent="0.25">
      <c r="A24137">
        <v>247116</v>
      </c>
      <c r="B24137" s="2">
        <v>44382.238333333335</v>
      </c>
      <c r="C24137">
        <v>60004</v>
      </c>
      <c r="D24137">
        <v>83136</v>
      </c>
      <c r="E24137" t="s">
        <v>2</v>
      </c>
      <c r="F24137" s="2">
        <v>44382.28</v>
      </c>
      <c r="G24137" s="60">
        <v>0.27999999999999997</v>
      </c>
    </row>
    <row r="24138" spans="1:7" x14ac:dyDescent="0.25">
      <c r="A24138">
        <v>248312</v>
      </c>
      <c r="B24138" s="2">
        <v>44382.691530744341</v>
      </c>
      <c r="C24138">
        <v>60004</v>
      </c>
      <c r="D24138">
        <v>411922</v>
      </c>
      <c r="E24138" t="s">
        <v>2</v>
      </c>
      <c r="F24138" s="2">
        <v>44382.733197411006</v>
      </c>
      <c r="G24138" s="60">
        <v>0.73319444444444448</v>
      </c>
    </row>
    <row r="24139" spans="1:7" x14ac:dyDescent="0.25">
      <c r="A24139">
        <v>287541</v>
      </c>
      <c r="B24139" s="2">
        <v>44394.633278317153</v>
      </c>
      <c r="C24139">
        <v>60004</v>
      </c>
      <c r="D24139">
        <v>413446</v>
      </c>
      <c r="E24139" t="s">
        <v>2</v>
      </c>
      <c r="F24139" s="2">
        <v>44394.674944983817</v>
      </c>
      <c r="G24139" s="60">
        <v>0.67494212962962974</v>
      </c>
    </row>
    <row r="24140" spans="1:7" x14ac:dyDescent="0.25">
      <c r="A24140">
        <v>332270</v>
      </c>
      <c r="B24140" s="2">
        <v>44407.872760517799</v>
      </c>
      <c r="C24140">
        <v>60004</v>
      </c>
      <c r="D24140">
        <v>74456</v>
      </c>
      <c r="E24140" t="s">
        <v>2</v>
      </c>
      <c r="F24140" s="2">
        <v>44407.914427184463</v>
      </c>
      <c r="G24140" s="60">
        <v>0.91443287037037047</v>
      </c>
    </row>
    <row r="24141" spans="1:7" x14ac:dyDescent="0.25">
      <c r="A24141">
        <v>333380</v>
      </c>
      <c r="B24141" s="2">
        <v>44408.116153447067</v>
      </c>
      <c r="C24141">
        <v>60004</v>
      </c>
      <c r="D24141">
        <v>327968</v>
      </c>
      <c r="E24141" t="s">
        <v>2</v>
      </c>
      <c r="F24141" s="2">
        <v>44408.157820113731</v>
      </c>
      <c r="G24141" s="60">
        <v>0.15782407407407409</v>
      </c>
    </row>
    <row r="24142" spans="1:7" x14ac:dyDescent="0.25">
      <c r="A24142">
        <v>213946</v>
      </c>
      <c r="B24142" s="2">
        <v>44373.26670125431</v>
      </c>
      <c r="C24142">
        <v>60016</v>
      </c>
      <c r="D24142">
        <v>88863</v>
      </c>
      <c r="E24142" t="s">
        <v>7</v>
      </c>
      <c r="F24142" s="2">
        <v>44373.26670125431</v>
      </c>
      <c r="G24142" s="60">
        <v>0.26670138888888889</v>
      </c>
    </row>
    <row r="24143" spans="1:7" x14ac:dyDescent="0.25">
      <c r="A24143">
        <v>238051</v>
      </c>
      <c r="B24143" s="2">
        <v>44379.907954692557</v>
      </c>
      <c r="C24143">
        <v>60016</v>
      </c>
      <c r="D24143">
        <v>250679</v>
      </c>
      <c r="E24143" t="s">
        <v>7</v>
      </c>
      <c r="F24143" s="2">
        <v>44379.907954692557</v>
      </c>
      <c r="G24143" s="60">
        <v>0.90795138888888882</v>
      </c>
    </row>
    <row r="24144" spans="1:7" x14ac:dyDescent="0.25">
      <c r="A24144">
        <v>282365</v>
      </c>
      <c r="B24144" s="2">
        <v>44393.558440129447</v>
      </c>
      <c r="C24144">
        <v>60016</v>
      </c>
      <c r="D24144">
        <v>311460</v>
      </c>
      <c r="E24144" t="s">
        <v>7</v>
      </c>
      <c r="F24144" s="2">
        <v>44393.558440129447</v>
      </c>
      <c r="G24144" s="60">
        <v>0.55843750000000003</v>
      </c>
    </row>
    <row r="24145" spans="1:7" x14ac:dyDescent="0.25">
      <c r="A24145">
        <v>289184</v>
      </c>
      <c r="B24145" s="2">
        <v>44394.903378399002</v>
      </c>
      <c r="C24145">
        <v>60016</v>
      </c>
      <c r="D24145">
        <v>43842</v>
      </c>
      <c r="E24145" t="s">
        <v>7</v>
      </c>
      <c r="F24145" s="2">
        <v>44394.903378399002</v>
      </c>
      <c r="G24145" s="60">
        <v>0.90337962962962959</v>
      </c>
    </row>
    <row r="24146" spans="1:7" x14ac:dyDescent="0.25">
      <c r="A24146">
        <v>304123</v>
      </c>
      <c r="B24146" s="2">
        <v>44399.867501618122</v>
      </c>
      <c r="C24146">
        <v>60016</v>
      </c>
      <c r="D24146">
        <v>118549</v>
      </c>
      <c r="E24146" t="s">
        <v>7</v>
      </c>
      <c r="F24146" s="2">
        <v>44399.867501618122</v>
      </c>
      <c r="G24146" s="60">
        <v>0.86750000000000005</v>
      </c>
    </row>
    <row r="24147" spans="1:7" x14ac:dyDescent="0.25">
      <c r="A24147">
        <v>324638</v>
      </c>
      <c r="B24147" s="2">
        <v>44405.687889967638</v>
      </c>
      <c r="C24147">
        <v>60016</v>
      </c>
      <c r="D24147">
        <v>283433</v>
      </c>
      <c r="E24147" t="s">
        <v>7</v>
      </c>
      <c r="F24147" s="2">
        <v>44405.687889967638</v>
      </c>
      <c r="G24147" s="60">
        <v>0.68789351851851854</v>
      </c>
    </row>
    <row r="24148" spans="1:7" x14ac:dyDescent="0.25">
      <c r="A24148">
        <v>349943</v>
      </c>
      <c r="B24148" s="2">
        <v>44412.789831715214</v>
      </c>
      <c r="C24148">
        <v>60016</v>
      </c>
      <c r="D24148">
        <v>254643</v>
      </c>
      <c r="E24148" t="s">
        <v>7</v>
      </c>
      <c r="F24148" s="2">
        <v>44412.789831715214</v>
      </c>
      <c r="G24148" s="60">
        <v>0.7898263888888889</v>
      </c>
    </row>
    <row r="24149" spans="1:7" x14ac:dyDescent="0.25">
      <c r="A24149">
        <v>360539</v>
      </c>
      <c r="B24149" s="2">
        <v>44415.720252427185</v>
      </c>
      <c r="C24149">
        <v>60016</v>
      </c>
      <c r="D24149">
        <v>138209</v>
      </c>
      <c r="E24149" t="s">
        <v>7</v>
      </c>
      <c r="F24149" s="2">
        <v>44415.720252427185</v>
      </c>
      <c r="G24149" s="60">
        <v>0.72025462962962961</v>
      </c>
    </row>
    <row r="24150" spans="1:7" x14ac:dyDescent="0.25">
      <c r="A24150">
        <v>363358</v>
      </c>
      <c r="B24150" s="2">
        <v>44416.38264107181</v>
      </c>
      <c r="C24150">
        <v>60016</v>
      </c>
      <c r="D24150">
        <v>149881</v>
      </c>
      <c r="E24150" t="s">
        <v>7</v>
      </c>
      <c r="F24150" s="2">
        <v>44416.38264107181</v>
      </c>
      <c r="G24150" s="60">
        <v>0.38263888888888892</v>
      </c>
    </row>
    <row r="24151" spans="1:7" x14ac:dyDescent="0.25">
      <c r="A24151">
        <v>372315</v>
      </c>
      <c r="B24151" s="2">
        <v>44419.481</v>
      </c>
      <c r="C24151">
        <v>60016</v>
      </c>
      <c r="D24151">
        <v>82901</v>
      </c>
      <c r="E24151" t="s">
        <v>7</v>
      </c>
      <c r="F24151" s="2">
        <v>44419.481</v>
      </c>
      <c r="G24151" s="60">
        <v>0.48099537037037038</v>
      </c>
    </row>
    <row r="24152" spans="1:7" x14ac:dyDescent="0.25">
      <c r="A24152">
        <v>380227</v>
      </c>
      <c r="B24152" s="2">
        <v>44421.896627831717</v>
      </c>
      <c r="C24152">
        <v>60016</v>
      </c>
      <c r="D24152">
        <v>470762</v>
      </c>
      <c r="E24152" t="s">
        <v>7</v>
      </c>
      <c r="F24152" s="2">
        <v>44421.896627831717</v>
      </c>
      <c r="G24152" s="60">
        <v>0.8966319444444445</v>
      </c>
    </row>
    <row r="24153" spans="1:7" x14ac:dyDescent="0.25">
      <c r="A24153">
        <v>384162</v>
      </c>
      <c r="B24153" s="2">
        <v>44422.798913541061</v>
      </c>
      <c r="C24153">
        <v>60016</v>
      </c>
      <c r="D24153">
        <v>229257</v>
      </c>
      <c r="E24153" t="s">
        <v>7</v>
      </c>
      <c r="F24153" s="2">
        <v>44422.798913541061</v>
      </c>
      <c r="G24153" s="60">
        <v>0.79891203703703706</v>
      </c>
    </row>
    <row r="24154" spans="1:7" x14ac:dyDescent="0.25">
      <c r="A24154">
        <v>417941</v>
      </c>
      <c r="B24154" s="2">
        <v>44433.825430420715</v>
      </c>
      <c r="C24154">
        <v>60016</v>
      </c>
      <c r="D24154">
        <v>158978</v>
      </c>
      <c r="E24154" t="s">
        <v>7</v>
      </c>
      <c r="F24154" s="2">
        <v>44433.825430420715</v>
      </c>
      <c r="G24154" s="60">
        <v>0.82542824074074073</v>
      </c>
    </row>
    <row r="24155" spans="1:7" x14ac:dyDescent="0.25">
      <c r="A24155">
        <v>422390</v>
      </c>
      <c r="B24155" s="2">
        <v>44436.419110690636</v>
      </c>
      <c r="C24155">
        <v>60016</v>
      </c>
      <c r="D24155">
        <v>341333</v>
      </c>
      <c r="E24155" t="s">
        <v>7</v>
      </c>
      <c r="F24155" s="2">
        <v>44436.419110690636</v>
      </c>
      <c r="G24155" s="60">
        <v>0.41910879629629627</v>
      </c>
    </row>
    <row r="24156" spans="1:7" x14ac:dyDescent="0.25">
      <c r="A24156">
        <v>106652</v>
      </c>
      <c r="B24156" s="2">
        <v>44342.657550161814</v>
      </c>
      <c r="C24156">
        <v>60019</v>
      </c>
      <c r="D24156">
        <v>398027</v>
      </c>
      <c r="E24156" t="s">
        <v>2</v>
      </c>
      <c r="F24156" s="2">
        <v>44342.699216828478</v>
      </c>
      <c r="G24156" s="60">
        <v>0.69921296296296298</v>
      </c>
    </row>
    <row r="24157" spans="1:7" x14ac:dyDescent="0.25">
      <c r="A24157">
        <v>134787</v>
      </c>
      <c r="B24157" s="2">
        <v>44350.74816504855</v>
      </c>
      <c r="C24157">
        <v>60019</v>
      </c>
      <c r="D24157">
        <v>230507</v>
      </c>
      <c r="E24157" t="s">
        <v>2</v>
      </c>
      <c r="F24157" s="2">
        <v>44350.789831715214</v>
      </c>
      <c r="G24157" s="60">
        <v>0.7898263888888889</v>
      </c>
    </row>
    <row r="24158" spans="1:7" x14ac:dyDescent="0.25">
      <c r="A24158">
        <v>137164</v>
      </c>
      <c r="B24158" s="2">
        <v>44351.621951456313</v>
      </c>
      <c r="C24158">
        <v>60019</v>
      </c>
      <c r="D24158">
        <v>325094</v>
      </c>
      <c r="E24158" t="s">
        <v>2</v>
      </c>
      <c r="F24158" s="2">
        <v>44351.663618122977</v>
      </c>
      <c r="G24158" s="60">
        <v>0.66362268518518519</v>
      </c>
    </row>
    <row r="24159" spans="1:7" x14ac:dyDescent="0.25">
      <c r="A24159">
        <v>145013</v>
      </c>
      <c r="B24159" s="2">
        <v>44353.422333333336</v>
      </c>
      <c r="C24159">
        <v>60019</v>
      </c>
      <c r="D24159">
        <v>182191</v>
      </c>
      <c r="E24159" t="s">
        <v>2</v>
      </c>
      <c r="F24159" s="2">
        <v>44353.464</v>
      </c>
      <c r="G24159" s="60">
        <v>0.46400462962962963</v>
      </c>
    </row>
    <row r="24160" spans="1:7" x14ac:dyDescent="0.25">
      <c r="A24160">
        <v>161767</v>
      </c>
      <c r="B24160" s="2">
        <v>44358.762728155343</v>
      </c>
      <c r="C24160">
        <v>60019</v>
      </c>
      <c r="D24160">
        <v>411922</v>
      </c>
      <c r="E24160" t="s">
        <v>2</v>
      </c>
      <c r="F24160" s="2">
        <v>44358.804394822007</v>
      </c>
      <c r="G24160" s="60">
        <v>0.80439814814814825</v>
      </c>
    </row>
    <row r="24161" spans="1:7" x14ac:dyDescent="0.25">
      <c r="A24161">
        <v>212926</v>
      </c>
      <c r="B24161" s="2">
        <v>44372.830689320392</v>
      </c>
      <c r="C24161">
        <v>60019</v>
      </c>
      <c r="D24161">
        <v>246229</v>
      </c>
      <c r="E24161" t="s">
        <v>2</v>
      </c>
      <c r="F24161" s="2">
        <v>44372.872355987056</v>
      </c>
      <c r="G24161" s="60">
        <v>0.87236111111111114</v>
      </c>
    </row>
    <row r="24162" spans="1:7" x14ac:dyDescent="0.25">
      <c r="A24162">
        <v>263032</v>
      </c>
      <c r="B24162" s="2">
        <v>44387.6300420712</v>
      </c>
      <c r="C24162">
        <v>60019</v>
      </c>
      <c r="D24162">
        <v>351192</v>
      </c>
      <c r="E24162" t="s">
        <v>2</v>
      </c>
      <c r="F24162" s="2">
        <v>44387.671708737864</v>
      </c>
      <c r="G24162" s="60">
        <v>0.67171296296296301</v>
      </c>
    </row>
    <row r="24163" spans="1:7" x14ac:dyDescent="0.25">
      <c r="A24163">
        <v>300809</v>
      </c>
      <c r="B24163" s="2">
        <v>44398.767582524277</v>
      </c>
      <c r="C24163">
        <v>60019</v>
      </c>
      <c r="D24163">
        <v>183446</v>
      </c>
      <c r="E24163" t="s">
        <v>2</v>
      </c>
      <c r="F24163" s="2">
        <v>44398.809249190941</v>
      </c>
      <c r="G24163" s="60">
        <v>0.80924768518518519</v>
      </c>
    </row>
    <row r="24164" spans="1:7" x14ac:dyDescent="0.25">
      <c r="A24164">
        <v>337893</v>
      </c>
      <c r="B24164" s="2">
        <v>44408.974702265376</v>
      </c>
      <c r="C24164">
        <v>60019</v>
      </c>
      <c r="D24164">
        <v>8501</v>
      </c>
      <c r="E24164" t="s">
        <v>2</v>
      </c>
      <c r="F24164" s="2">
        <v>44409.01636893204</v>
      </c>
      <c r="G24164" s="60">
        <v>1.636574074074074E-2</v>
      </c>
    </row>
    <row r="24165" spans="1:7" x14ac:dyDescent="0.25">
      <c r="A24165">
        <v>5275</v>
      </c>
      <c r="B24165" s="2">
        <v>44293.717825242718</v>
      </c>
      <c r="C24165">
        <v>60024</v>
      </c>
      <c r="D24165">
        <v>158978</v>
      </c>
      <c r="E24165" t="s">
        <v>5</v>
      </c>
      <c r="F24165" s="2">
        <v>44293.801158576054</v>
      </c>
      <c r="G24165" s="60">
        <v>0.80115740740740737</v>
      </c>
    </row>
    <row r="24166" spans="1:7" x14ac:dyDescent="0.25">
      <c r="A24166">
        <v>5605</v>
      </c>
      <c r="B24166" s="2">
        <v>44294.657954692557</v>
      </c>
      <c r="C24166">
        <v>60024</v>
      </c>
      <c r="D24166">
        <v>76405</v>
      </c>
      <c r="E24166" t="s">
        <v>5</v>
      </c>
      <c r="F24166" s="2">
        <v>44294.741288025893</v>
      </c>
      <c r="G24166" s="60">
        <v>0.74128472222222219</v>
      </c>
    </row>
    <row r="24167" spans="1:7" x14ac:dyDescent="0.25">
      <c r="A24167">
        <v>11355</v>
      </c>
      <c r="B24167" s="2">
        <v>44302.517177993526</v>
      </c>
      <c r="C24167">
        <v>60024</v>
      </c>
      <c r="D24167">
        <v>351192</v>
      </c>
      <c r="E24167" t="s">
        <v>5</v>
      </c>
      <c r="F24167" s="2">
        <v>44302.600511326862</v>
      </c>
      <c r="G24167" s="60">
        <v>0.60050925925925924</v>
      </c>
    </row>
    <row r="24168" spans="1:7" x14ac:dyDescent="0.25">
      <c r="A24168">
        <v>13297</v>
      </c>
      <c r="B24168" s="2">
        <v>44303.691366313666</v>
      </c>
      <c r="C24168">
        <v>60024</v>
      </c>
      <c r="D24168">
        <v>411922</v>
      </c>
      <c r="E24168" t="s">
        <v>5</v>
      </c>
      <c r="F24168" s="2">
        <v>44303.774699647001</v>
      </c>
      <c r="G24168" s="60">
        <v>0.77469907407407401</v>
      </c>
    </row>
    <row r="24169" spans="1:7" x14ac:dyDescent="0.25">
      <c r="A24169">
        <v>13977</v>
      </c>
      <c r="B24169" s="2">
        <v>44303.955689320384</v>
      </c>
      <c r="C24169">
        <v>60024</v>
      </c>
      <c r="D24169">
        <v>250679</v>
      </c>
      <c r="E24169" t="s">
        <v>5</v>
      </c>
      <c r="F24169" s="2">
        <v>44304.03902265372</v>
      </c>
      <c r="G24169" s="60">
        <v>3.9027777777777779E-2</v>
      </c>
    </row>
    <row r="24170" spans="1:7" x14ac:dyDescent="0.25">
      <c r="A24170">
        <v>31729</v>
      </c>
      <c r="B24170" s="2">
        <v>44314.703262135918</v>
      </c>
      <c r="C24170">
        <v>60024</v>
      </c>
      <c r="D24170">
        <v>286726</v>
      </c>
      <c r="E24170" t="s">
        <v>5</v>
      </c>
      <c r="F24170" s="2">
        <v>44314.786595469253</v>
      </c>
      <c r="G24170" s="60">
        <v>0.78659722222222228</v>
      </c>
    </row>
    <row r="24171" spans="1:7" x14ac:dyDescent="0.25">
      <c r="A24171">
        <v>36916</v>
      </c>
      <c r="B24171" s="2">
        <v>44316.756660194173</v>
      </c>
      <c r="C24171">
        <v>60024</v>
      </c>
      <c r="D24171">
        <v>216846</v>
      </c>
      <c r="E24171" t="s">
        <v>5</v>
      </c>
      <c r="F24171" s="2">
        <v>44316.839993527508</v>
      </c>
      <c r="G24171" s="60">
        <v>0.83998842592592593</v>
      </c>
    </row>
    <row r="24172" spans="1:7" x14ac:dyDescent="0.25">
      <c r="A24172">
        <v>38168</v>
      </c>
      <c r="B24172" s="2">
        <v>44317.024666666664</v>
      </c>
      <c r="C24172">
        <v>60024</v>
      </c>
      <c r="D24172">
        <v>120139</v>
      </c>
      <c r="E24172" t="s">
        <v>5</v>
      </c>
      <c r="F24172" s="2">
        <v>44317.108</v>
      </c>
      <c r="G24172" s="60">
        <v>0.1079976851851852</v>
      </c>
    </row>
    <row r="24173" spans="1:7" x14ac:dyDescent="0.25">
      <c r="A24173">
        <v>38961</v>
      </c>
      <c r="B24173" s="2">
        <v>44317.509323404644</v>
      </c>
      <c r="C24173">
        <v>60024</v>
      </c>
      <c r="D24173">
        <v>460633</v>
      </c>
      <c r="E24173" t="s">
        <v>5</v>
      </c>
      <c r="F24173" s="2">
        <v>44317.592656737979</v>
      </c>
      <c r="G24173" s="60">
        <v>0.59266203703703701</v>
      </c>
    </row>
    <row r="24174" spans="1:7" x14ac:dyDescent="0.25">
      <c r="A24174">
        <v>80219</v>
      </c>
      <c r="B24174" s="2">
        <v>44333.604556634302</v>
      </c>
      <c r="C24174">
        <v>60024</v>
      </c>
      <c r="D24174">
        <v>108086</v>
      </c>
      <c r="E24174" t="s">
        <v>5</v>
      </c>
      <c r="F24174" s="2">
        <v>44333.687889967638</v>
      </c>
      <c r="G24174" s="60">
        <v>0.68789351851851854</v>
      </c>
    </row>
    <row r="24175" spans="1:7" x14ac:dyDescent="0.25">
      <c r="A24175">
        <v>80768</v>
      </c>
      <c r="B24175" s="2">
        <v>44333.782550161806</v>
      </c>
      <c r="C24175">
        <v>60024</v>
      </c>
      <c r="D24175">
        <v>350525</v>
      </c>
      <c r="E24175" t="s">
        <v>5</v>
      </c>
      <c r="F24175" s="2">
        <v>44333.865883495142</v>
      </c>
      <c r="G24175" s="60">
        <v>0.86587962962962972</v>
      </c>
    </row>
    <row r="24176" spans="1:7" x14ac:dyDescent="0.25">
      <c r="A24176">
        <v>131133</v>
      </c>
      <c r="B24176" s="2">
        <v>44349.420090614884</v>
      </c>
      <c r="C24176">
        <v>60024</v>
      </c>
      <c r="D24176">
        <v>360778</v>
      </c>
      <c r="E24176" t="s">
        <v>5</v>
      </c>
      <c r="F24176" s="2">
        <v>44349.503423948219</v>
      </c>
      <c r="G24176" s="60">
        <v>0.50342592592592594</v>
      </c>
    </row>
    <row r="24177" spans="1:7" x14ac:dyDescent="0.25">
      <c r="A24177">
        <v>183585</v>
      </c>
      <c r="B24177" s="2">
        <v>44364.944362459544</v>
      </c>
      <c r="C24177">
        <v>60024</v>
      </c>
      <c r="D24177">
        <v>133619</v>
      </c>
      <c r="E24177" t="s">
        <v>5</v>
      </c>
      <c r="F24177" s="2">
        <v>44365.02769579288</v>
      </c>
      <c r="G24177" s="60">
        <v>2.7696759259259258E-2</v>
      </c>
    </row>
    <row r="24178" spans="1:7" x14ac:dyDescent="0.25">
      <c r="A24178">
        <v>201967</v>
      </c>
      <c r="B24178" s="2">
        <v>44369.706498381878</v>
      </c>
      <c r="C24178">
        <v>60024</v>
      </c>
      <c r="D24178">
        <v>327968</v>
      </c>
      <c r="E24178" t="s">
        <v>5</v>
      </c>
      <c r="F24178" s="2">
        <v>44369.789831715214</v>
      </c>
      <c r="G24178" s="60">
        <v>0.7898263888888889</v>
      </c>
    </row>
    <row r="24179" spans="1:7" x14ac:dyDescent="0.25">
      <c r="A24179">
        <v>237887</v>
      </c>
      <c r="B24179" s="2">
        <v>44379.882873786402</v>
      </c>
      <c r="C24179">
        <v>60024</v>
      </c>
      <c r="D24179">
        <v>94440</v>
      </c>
      <c r="E24179" t="s">
        <v>5</v>
      </c>
      <c r="F24179" s="2">
        <v>44379.966207119738</v>
      </c>
      <c r="G24179" s="60">
        <v>0.96620370370370379</v>
      </c>
    </row>
    <row r="24180" spans="1:7" x14ac:dyDescent="0.25">
      <c r="A24180">
        <v>258649</v>
      </c>
      <c r="B24180" s="2">
        <v>44386.693553398058</v>
      </c>
      <c r="C24180">
        <v>60024</v>
      </c>
      <c r="D24180">
        <v>5151</v>
      </c>
      <c r="E24180" t="s">
        <v>5</v>
      </c>
      <c r="F24180" s="2">
        <v>44386.776886731393</v>
      </c>
      <c r="G24180" s="60">
        <v>0.77688657407407413</v>
      </c>
    </row>
    <row r="24181" spans="1:7" x14ac:dyDescent="0.25">
      <c r="A24181">
        <v>391102</v>
      </c>
      <c r="B24181" s="2">
        <v>44424.854666666666</v>
      </c>
      <c r="C24181">
        <v>60024</v>
      </c>
      <c r="D24181">
        <v>118549</v>
      </c>
      <c r="E24181" t="s">
        <v>5</v>
      </c>
      <c r="F24181" s="2">
        <v>44424.938000000002</v>
      </c>
      <c r="G24181" s="60">
        <v>0.93799768518518523</v>
      </c>
    </row>
    <row r="24182" spans="1:7" x14ac:dyDescent="0.25">
      <c r="A24182">
        <v>396088</v>
      </c>
      <c r="B24182" s="2">
        <v>44426.876401294496</v>
      </c>
      <c r="C24182">
        <v>60024</v>
      </c>
      <c r="D24182">
        <v>283433</v>
      </c>
      <c r="E24182" t="s">
        <v>5</v>
      </c>
      <c r="F24182" s="2">
        <v>44426.959734627831</v>
      </c>
      <c r="G24182" s="60">
        <v>0.95973379629629629</v>
      </c>
    </row>
    <row r="24183" spans="1:7" x14ac:dyDescent="0.25">
      <c r="A24183">
        <v>423450</v>
      </c>
      <c r="B24183" s="2">
        <v>44437.302591021456</v>
      </c>
      <c r="C24183">
        <v>60024</v>
      </c>
      <c r="D24183">
        <v>473323</v>
      </c>
      <c r="E24183" t="s">
        <v>5</v>
      </c>
      <c r="F24183" s="2">
        <v>44437.385924354792</v>
      </c>
      <c r="G24183" s="60">
        <v>0.38592592592592595</v>
      </c>
    </row>
    <row r="24184" spans="1:7" x14ac:dyDescent="0.25">
      <c r="A24184">
        <v>218192</v>
      </c>
      <c r="B24184" s="2">
        <v>44373.979961165045</v>
      </c>
      <c r="C24184">
        <v>60055</v>
      </c>
      <c r="D24184">
        <v>209122</v>
      </c>
      <c r="E24184" t="s">
        <v>5</v>
      </c>
      <c r="F24184" s="2">
        <v>44374.063294498381</v>
      </c>
      <c r="G24184" s="60">
        <v>6.3298611111111111E-2</v>
      </c>
    </row>
    <row r="24185" spans="1:7" x14ac:dyDescent="0.25">
      <c r="A24185">
        <v>219791</v>
      </c>
      <c r="B24185" s="2">
        <v>44374.52203236246</v>
      </c>
      <c r="C24185">
        <v>60055</v>
      </c>
      <c r="D24185">
        <v>411922</v>
      </c>
      <c r="E24185" t="s">
        <v>5</v>
      </c>
      <c r="F24185" s="2">
        <v>44374.605365695796</v>
      </c>
      <c r="G24185" s="60">
        <v>0.60537037037037034</v>
      </c>
    </row>
    <row r="24186" spans="1:7" x14ac:dyDescent="0.25">
      <c r="A24186">
        <v>258147</v>
      </c>
      <c r="B24186" s="2">
        <v>44386.623974110029</v>
      </c>
      <c r="C24186">
        <v>60055</v>
      </c>
      <c r="D24186">
        <v>230507</v>
      </c>
      <c r="E24186" t="s">
        <v>5</v>
      </c>
      <c r="F24186" s="2">
        <v>44386.707307443365</v>
      </c>
      <c r="G24186" s="60">
        <v>0.70730324074074069</v>
      </c>
    </row>
    <row r="24187" spans="1:7" x14ac:dyDescent="0.25">
      <c r="A24187">
        <v>261242</v>
      </c>
      <c r="B24187" s="2">
        <v>44387.089114047667</v>
      </c>
      <c r="C24187">
        <v>60055</v>
      </c>
      <c r="D24187">
        <v>460633</v>
      </c>
      <c r="E24187" t="s">
        <v>5</v>
      </c>
      <c r="F24187" s="2">
        <v>44387.172447381003</v>
      </c>
      <c r="G24187" s="60">
        <v>0.17244212962962965</v>
      </c>
    </row>
    <row r="24188" spans="1:7" x14ac:dyDescent="0.25">
      <c r="A24188">
        <v>270525</v>
      </c>
      <c r="B24188" s="2">
        <v>44389.534977346273</v>
      </c>
      <c r="C24188">
        <v>60055</v>
      </c>
      <c r="D24188">
        <v>118549</v>
      </c>
      <c r="E24188" t="s">
        <v>5</v>
      </c>
      <c r="F24188" s="2">
        <v>44389.618310679609</v>
      </c>
      <c r="G24188" s="60">
        <v>0.61831018518518521</v>
      </c>
    </row>
    <row r="24189" spans="1:7" x14ac:dyDescent="0.25">
      <c r="A24189">
        <v>276313</v>
      </c>
      <c r="B24189" s="2">
        <v>44391.517177993526</v>
      </c>
      <c r="C24189">
        <v>60055</v>
      </c>
      <c r="D24189">
        <v>351192</v>
      </c>
      <c r="E24189" t="s">
        <v>5</v>
      </c>
      <c r="F24189" s="2">
        <v>44391.600511326862</v>
      </c>
      <c r="G24189" s="60">
        <v>0.60050925925925924</v>
      </c>
    </row>
    <row r="24190" spans="1:7" x14ac:dyDescent="0.25">
      <c r="A24190">
        <v>296367</v>
      </c>
      <c r="B24190" s="2">
        <v>44397.452453074431</v>
      </c>
      <c r="C24190">
        <v>60055</v>
      </c>
      <c r="D24190">
        <v>275489</v>
      </c>
      <c r="E24190" t="s">
        <v>5</v>
      </c>
      <c r="F24190" s="2">
        <v>44397.535786407767</v>
      </c>
      <c r="G24190" s="60">
        <v>0.53578703703703701</v>
      </c>
    </row>
    <row r="24191" spans="1:7" x14ac:dyDescent="0.25">
      <c r="A24191">
        <v>327241</v>
      </c>
      <c r="B24191" s="2">
        <v>44406.615883495142</v>
      </c>
      <c r="C24191">
        <v>60055</v>
      </c>
      <c r="D24191">
        <v>143750</v>
      </c>
      <c r="E24191" t="s">
        <v>5</v>
      </c>
      <c r="F24191" s="2">
        <v>44406.699216828478</v>
      </c>
      <c r="G24191" s="60">
        <v>0.69921296296296298</v>
      </c>
    </row>
    <row r="24192" spans="1:7" x14ac:dyDescent="0.25">
      <c r="A24192">
        <v>337513</v>
      </c>
      <c r="B24192" s="2">
        <v>44408.923978392893</v>
      </c>
      <c r="C24192">
        <v>60055</v>
      </c>
      <c r="D24192">
        <v>122902</v>
      </c>
      <c r="E24192" t="s">
        <v>5</v>
      </c>
      <c r="F24192" s="2">
        <v>44409.007311726229</v>
      </c>
      <c r="G24192" s="60">
        <v>7.3148148148148148E-3</v>
      </c>
    </row>
    <row r="24193" spans="1:7" x14ac:dyDescent="0.25">
      <c r="A24193">
        <v>351188</v>
      </c>
      <c r="B24193" s="2">
        <v>44413.468666666668</v>
      </c>
      <c r="C24193">
        <v>60055</v>
      </c>
      <c r="D24193">
        <v>405278</v>
      </c>
      <c r="E24193" t="s">
        <v>5</v>
      </c>
      <c r="F24193" s="2">
        <v>44413.552000000003</v>
      </c>
      <c r="G24193" s="60">
        <v>0.55200231481481488</v>
      </c>
    </row>
    <row r="24194" spans="1:7" x14ac:dyDescent="0.25">
      <c r="A24194">
        <v>366752</v>
      </c>
      <c r="B24194" s="2">
        <v>44417.329475728155</v>
      </c>
      <c r="C24194">
        <v>60055</v>
      </c>
      <c r="D24194">
        <v>451624</v>
      </c>
      <c r="E24194" t="s">
        <v>5</v>
      </c>
      <c r="F24194" s="2">
        <v>44417.41280906149</v>
      </c>
      <c r="G24194" s="60">
        <v>0.41281250000000003</v>
      </c>
    </row>
    <row r="24195" spans="1:7" x14ac:dyDescent="0.25">
      <c r="A24195">
        <v>413372</v>
      </c>
      <c r="B24195" s="2">
        <v>44431.860220064722</v>
      </c>
      <c r="C24195">
        <v>60055</v>
      </c>
      <c r="D24195">
        <v>103342</v>
      </c>
      <c r="E24195" t="s">
        <v>5</v>
      </c>
      <c r="F24195" s="2">
        <v>44431.943553398058</v>
      </c>
      <c r="G24195" s="60">
        <v>0.94355324074074076</v>
      </c>
    </row>
    <row r="24196" spans="1:7" x14ac:dyDescent="0.25">
      <c r="A24196">
        <v>25395</v>
      </c>
      <c r="B24196" s="2">
        <v>44310.956877346107</v>
      </c>
      <c r="C24196">
        <v>60084</v>
      </c>
      <c r="D24196">
        <v>179296</v>
      </c>
      <c r="E24196" t="s">
        <v>2</v>
      </c>
      <c r="F24196" s="2">
        <v>44310.998544012771</v>
      </c>
      <c r="G24196" s="60">
        <v>0.99854166666666666</v>
      </c>
    </row>
    <row r="24197" spans="1:7" x14ac:dyDescent="0.25">
      <c r="A24197">
        <v>42099</v>
      </c>
      <c r="B24197" s="2">
        <v>44318.628423948219</v>
      </c>
      <c r="C24197">
        <v>60084</v>
      </c>
      <c r="D24197">
        <v>351192</v>
      </c>
      <c r="E24197" t="s">
        <v>2</v>
      </c>
      <c r="F24197" s="2">
        <v>44318.670090614884</v>
      </c>
      <c r="G24197" s="60">
        <v>0.67009259259259257</v>
      </c>
    </row>
    <row r="24198" spans="1:7" x14ac:dyDescent="0.25">
      <c r="A24198">
        <v>65074</v>
      </c>
      <c r="B24198" s="2">
        <v>44328.586352750812</v>
      </c>
      <c r="C24198">
        <v>60084</v>
      </c>
      <c r="D24198">
        <v>158978</v>
      </c>
      <c r="E24198" t="s">
        <v>2</v>
      </c>
      <c r="F24198" s="2">
        <v>44328.628019417476</v>
      </c>
      <c r="G24198" s="60">
        <v>0.62802083333333336</v>
      </c>
    </row>
    <row r="24199" spans="1:7" x14ac:dyDescent="0.25">
      <c r="A24199">
        <v>78867</v>
      </c>
      <c r="B24199" s="2">
        <v>44332.832331308942</v>
      </c>
      <c r="C24199">
        <v>60084</v>
      </c>
      <c r="D24199">
        <v>412882</v>
      </c>
      <c r="E24199" t="s">
        <v>2</v>
      </c>
      <c r="F24199" s="2">
        <v>44332.873997975606</v>
      </c>
      <c r="G24199" s="60">
        <v>0.87399305555555562</v>
      </c>
    </row>
    <row r="24200" spans="1:7" x14ac:dyDescent="0.25">
      <c r="A24200">
        <v>109979</v>
      </c>
      <c r="B24200" s="2">
        <v>44343.798326860844</v>
      </c>
      <c r="C24200">
        <v>60084</v>
      </c>
      <c r="D24200">
        <v>227775</v>
      </c>
      <c r="E24200" t="s">
        <v>2</v>
      </c>
      <c r="F24200" s="2">
        <v>44343.839993527508</v>
      </c>
      <c r="G24200" s="60">
        <v>0.83998842592592593</v>
      </c>
    </row>
    <row r="24201" spans="1:7" x14ac:dyDescent="0.25">
      <c r="A24201">
        <v>220634</v>
      </c>
      <c r="B24201" s="2">
        <v>44374.65269579288</v>
      </c>
      <c r="C24201">
        <v>60084</v>
      </c>
      <c r="D24201">
        <v>182191</v>
      </c>
      <c r="E24201" t="s">
        <v>2</v>
      </c>
      <c r="F24201" s="2">
        <v>44374.694362459544</v>
      </c>
      <c r="G24201" s="60">
        <v>0.69436342592592604</v>
      </c>
    </row>
    <row r="24202" spans="1:7" x14ac:dyDescent="0.25">
      <c r="A24202">
        <v>259540</v>
      </c>
      <c r="B24202" s="2">
        <v>44386.795090614891</v>
      </c>
      <c r="C24202">
        <v>60084</v>
      </c>
      <c r="D24202">
        <v>470762</v>
      </c>
      <c r="E24202" t="s">
        <v>2</v>
      </c>
      <c r="F24202" s="2">
        <v>44386.836757281555</v>
      </c>
      <c r="G24202" s="60">
        <v>0.8367592592592592</v>
      </c>
    </row>
    <row r="24203" spans="1:7" x14ac:dyDescent="0.25">
      <c r="A24203">
        <v>279570</v>
      </c>
      <c r="B24203" s="2">
        <v>44392.573407766991</v>
      </c>
      <c r="C24203">
        <v>60084</v>
      </c>
      <c r="D24203">
        <v>316630</v>
      </c>
      <c r="E24203" t="s">
        <v>2</v>
      </c>
      <c r="F24203" s="2">
        <v>44392.615074433656</v>
      </c>
      <c r="G24203" s="60">
        <v>0.61506944444444445</v>
      </c>
    </row>
    <row r="24204" spans="1:7" x14ac:dyDescent="0.25">
      <c r="A24204">
        <v>301590</v>
      </c>
      <c r="B24204" s="2">
        <v>44398.935867313921</v>
      </c>
      <c r="C24204">
        <v>60084</v>
      </c>
      <c r="D24204">
        <v>50669</v>
      </c>
      <c r="E24204" t="s">
        <v>2</v>
      </c>
      <c r="F24204" s="2">
        <v>44398.977533980586</v>
      </c>
      <c r="G24204" s="60">
        <v>0.97753472222222226</v>
      </c>
    </row>
    <row r="24205" spans="1:7" x14ac:dyDescent="0.25">
      <c r="A24205">
        <v>350297</v>
      </c>
      <c r="B24205" s="2">
        <v>44412.842016181232</v>
      </c>
      <c r="C24205">
        <v>60084</v>
      </c>
      <c r="D24205">
        <v>87238</v>
      </c>
      <c r="E24205" t="s">
        <v>2</v>
      </c>
      <c r="F24205" s="2">
        <v>44412.883682847896</v>
      </c>
      <c r="G24205" s="60">
        <v>0.88368055555555547</v>
      </c>
    </row>
    <row r="24206" spans="1:7" x14ac:dyDescent="0.25">
      <c r="A24206">
        <v>363927</v>
      </c>
      <c r="B24206" s="2">
        <v>44416.53619093851</v>
      </c>
      <c r="C24206">
        <v>60084</v>
      </c>
      <c r="D24206">
        <v>452314</v>
      </c>
      <c r="E24206" t="s">
        <v>2</v>
      </c>
      <c r="F24206" s="2">
        <v>44416.577857605174</v>
      </c>
      <c r="G24206" s="60">
        <v>0.57785879629629633</v>
      </c>
    </row>
    <row r="24207" spans="1:7" x14ac:dyDescent="0.25">
      <c r="A24207">
        <v>371397</v>
      </c>
      <c r="B24207" s="2">
        <v>44418.827453074438</v>
      </c>
      <c r="C24207">
        <v>60084</v>
      </c>
      <c r="D24207">
        <v>8501</v>
      </c>
      <c r="E24207" t="s">
        <v>2</v>
      </c>
      <c r="F24207" s="2">
        <v>44418.869119741103</v>
      </c>
      <c r="G24207" s="60">
        <v>0.86912037037037038</v>
      </c>
    </row>
    <row r="24208" spans="1:7" x14ac:dyDescent="0.25">
      <c r="A24208">
        <v>16685</v>
      </c>
      <c r="B24208" s="2">
        <v>44306.005042071192</v>
      </c>
      <c r="C24208">
        <v>60088</v>
      </c>
      <c r="D24208">
        <v>180863</v>
      </c>
      <c r="E24208" t="s">
        <v>18</v>
      </c>
      <c r="F24208" s="2">
        <v>44305.838375404528</v>
      </c>
      <c r="G24208" s="60">
        <v>0.83837962962962964</v>
      </c>
    </row>
    <row r="24209" spans="1:7" x14ac:dyDescent="0.25">
      <c r="A24209">
        <v>18618</v>
      </c>
      <c r="B24209" s="2">
        <v>44307.79306796116</v>
      </c>
      <c r="C24209">
        <v>60088</v>
      </c>
      <c r="D24209">
        <v>411922</v>
      </c>
      <c r="E24209" t="s">
        <v>18</v>
      </c>
      <c r="F24209" s="2">
        <v>44307.626401294496</v>
      </c>
      <c r="G24209" s="60">
        <v>0.62640046296296303</v>
      </c>
    </row>
    <row r="24210" spans="1:7" x14ac:dyDescent="0.25">
      <c r="A24210">
        <v>20800</v>
      </c>
      <c r="B24210" s="2">
        <v>44309.192744336564</v>
      </c>
      <c r="C24210">
        <v>60088</v>
      </c>
      <c r="D24210">
        <v>258219</v>
      </c>
      <c r="E24210" t="s">
        <v>18</v>
      </c>
      <c r="F24210" s="2">
        <v>44309.0260776699</v>
      </c>
      <c r="G24210" s="60">
        <v>2.6076388888888885E-2</v>
      </c>
    </row>
    <row r="24211" spans="1:7" x14ac:dyDescent="0.25">
      <c r="A24211">
        <v>49361</v>
      </c>
      <c r="B24211" s="2">
        <v>44321.886919093849</v>
      </c>
      <c r="C24211">
        <v>60088</v>
      </c>
      <c r="D24211">
        <v>247072</v>
      </c>
      <c r="E24211" t="s">
        <v>18</v>
      </c>
      <c r="F24211" s="2">
        <v>44321.720252427185</v>
      </c>
      <c r="G24211" s="60">
        <v>0.72025462962962961</v>
      </c>
    </row>
    <row r="24212" spans="1:7" x14ac:dyDescent="0.25">
      <c r="A24212">
        <v>49664</v>
      </c>
      <c r="B24212" s="2">
        <v>44322.003423948219</v>
      </c>
      <c r="C24212">
        <v>60088</v>
      </c>
      <c r="D24212">
        <v>88863</v>
      </c>
      <c r="E24212" t="s">
        <v>18</v>
      </c>
      <c r="F24212" s="2">
        <v>44321.836757281555</v>
      </c>
      <c r="G24212" s="60">
        <v>0.8367592592592592</v>
      </c>
    </row>
    <row r="24213" spans="1:7" x14ac:dyDescent="0.25">
      <c r="A24213">
        <v>54148</v>
      </c>
      <c r="B24213" s="2">
        <v>44324.079475728155</v>
      </c>
      <c r="C24213">
        <v>60088</v>
      </c>
      <c r="D24213">
        <v>169042</v>
      </c>
      <c r="E24213" t="s">
        <v>18</v>
      </c>
      <c r="F24213" s="2">
        <v>44323.91280906149</v>
      </c>
      <c r="G24213" s="60">
        <v>0.91281249999999992</v>
      </c>
    </row>
    <row r="24214" spans="1:7" x14ac:dyDescent="0.25">
      <c r="A24214">
        <v>76375</v>
      </c>
      <c r="B24214" s="2">
        <v>44332.150673139156</v>
      </c>
      <c r="C24214">
        <v>60088</v>
      </c>
      <c r="D24214">
        <v>217497</v>
      </c>
      <c r="E24214" t="s">
        <v>18</v>
      </c>
      <c r="F24214" s="2">
        <v>44331.984006472492</v>
      </c>
      <c r="G24214" s="60">
        <v>0.98400462962962953</v>
      </c>
    </row>
    <row r="24215" spans="1:7" x14ac:dyDescent="0.25">
      <c r="A24215">
        <v>79192</v>
      </c>
      <c r="B24215" s="2">
        <v>44332.90957281553</v>
      </c>
      <c r="C24215">
        <v>60088</v>
      </c>
      <c r="D24215">
        <v>17199</v>
      </c>
      <c r="E24215" t="s">
        <v>18</v>
      </c>
      <c r="F24215" s="2">
        <v>44332.742906148866</v>
      </c>
      <c r="G24215" s="60">
        <v>0.74290509259259263</v>
      </c>
    </row>
    <row r="24216" spans="1:7" x14ac:dyDescent="0.25">
      <c r="A24216">
        <v>37070</v>
      </c>
      <c r="B24216" s="2">
        <v>44316.77769579288</v>
      </c>
      <c r="C24216">
        <v>60198</v>
      </c>
      <c r="D24216">
        <v>302879</v>
      </c>
      <c r="E24216" t="s">
        <v>5</v>
      </c>
      <c r="F24216" s="2">
        <v>44316.861029126216</v>
      </c>
      <c r="G24216" s="60">
        <v>0.86103009259259267</v>
      </c>
    </row>
    <row r="24217" spans="1:7" x14ac:dyDescent="0.25">
      <c r="A24217">
        <v>63881</v>
      </c>
      <c r="B24217" s="2">
        <v>44327.7760776699</v>
      </c>
      <c r="C24217">
        <v>60198</v>
      </c>
      <c r="D24217">
        <v>42035</v>
      </c>
      <c r="E24217" t="s">
        <v>5</v>
      </c>
      <c r="F24217" s="2">
        <v>44327.859411003235</v>
      </c>
      <c r="G24217" s="60">
        <v>0.85940972222222223</v>
      </c>
    </row>
    <row r="24218" spans="1:7" x14ac:dyDescent="0.25">
      <c r="A24218">
        <v>64860</v>
      </c>
      <c r="B24218" s="2">
        <v>44328.502666666667</v>
      </c>
      <c r="C24218">
        <v>60198</v>
      </c>
      <c r="D24218">
        <v>310239</v>
      </c>
      <c r="E24218" t="s">
        <v>5</v>
      </c>
      <c r="F24218" s="2">
        <v>44328.586000000003</v>
      </c>
      <c r="G24218" s="60">
        <v>0.58599537037037031</v>
      </c>
    </row>
    <row r="24219" spans="1:7" x14ac:dyDescent="0.25">
      <c r="A24219">
        <v>137805</v>
      </c>
      <c r="B24219" s="2">
        <v>44351.701644012945</v>
      </c>
      <c r="C24219">
        <v>60198</v>
      </c>
      <c r="D24219">
        <v>249345</v>
      </c>
      <c r="E24219" t="s">
        <v>5</v>
      </c>
      <c r="F24219" s="2">
        <v>44351.78497734628</v>
      </c>
      <c r="G24219" s="60">
        <v>0.78497685185185195</v>
      </c>
    </row>
    <row r="24220" spans="1:7" x14ac:dyDescent="0.25">
      <c r="A24220">
        <v>158848</v>
      </c>
      <c r="B24220" s="2">
        <v>44357.910381877024</v>
      </c>
      <c r="C24220">
        <v>60198</v>
      </c>
      <c r="D24220">
        <v>117699</v>
      </c>
      <c r="E24220" t="s">
        <v>5</v>
      </c>
      <c r="F24220" s="2">
        <v>44357.993715210359</v>
      </c>
      <c r="G24220" s="60">
        <v>0.99371527777777768</v>
      </c>
    </row>
    <row r="24221" spans="1:7" x14ac:dyDescent="0.25">
      <c r="A24221">
        <v>178173</v>
      </c>
      <c r="B24221" s="2">
        <v>44363.295666666665</v>
      </c>
      <c r="C24221">
        <v>60198</v>
      </c>
      <c r="D24221">
        <v>86587</v>
      </c>
      <c r="E24221" t="s">
        <v>5</v>
      </c>
      <c r="F24221" s="2">
        <v>44363.379000000001</v>
      </c>
      <c r="G24221" s="60">
        <v>0.37900462962962966</v>
      </c>
    </row>
    <row r="24222" spans="1:7" x14ac:dyDescent="0.25">
      <c r="A24222">
        <v>199397</v>
      </c>
      <c r="B24222" s="2">
        <v>44368.816530744334</v>
      </c>
      <c r="C24222">
        <v>60198</v>
      </c>
      <c r="D24222">
        <v>304128</v>
      </c>
      <c r="E24222" t="s">
        <v>5</v>
      </c>
      <c r="F24222" s="2">
        <v>44368.89986407767</v>
      </c>
      <c r="G24222" s="60">
        <v>0.89986111111111111</v>
      </c>
    </row>
    <row r="24223" spans="1:7" x14ac:dyDescent="0.25">
      <c r="A24223">
        <v>205524</v>
      </c>
      <c r="B24223" s="2">
        <v>44370.797113268607</v>
      </c>
      <c r="C24223">
        <v>60198</v>
      </c>
      <c r="D24223">
        <v>271248</v>
      </c>
      <c r="E24223" t="s">
        <v>5</v>
      </c>
      <c r="F24223" s="2">
        <v>44370.880446601943</v>
      </c>
      <c r="G24223" s="60">
        <v>0.88045138888888885</v>
      </c>
    </row>
    <row r="24224" spans="1:7" x14ac:dyDescent="0.25">
      <c r="A24224">
        <v>216858</v>
      </c>
      <c r="B24224" s="2">
        <v>44373.753423948219</v>
      </c>
      <c r="C24224">
        <v>60198</v>
      </c>
      <c r="D24224">
        <v>411922</v>
      </c>
      <c r="E24224" t="s">
        <v>5</v>
      </c>
      <c r="F24224" s="2">
        <v>44373.836757281555</v>
      </c>
      <c r="G24224" s="60">
        <v>0.8367592592592592</v>
      </c>
    </row>
    <row r="24225" spans="1:7" x14ac:dyDescent="0.25">
      <c r="A24225">
        <v>224924</v>
      </c>
      <c r="B24225" s="2">
        <v>44375.811676375401</v>
      </c>
      <c r="C24225">
        <v>60198</v>
      </c>
      <c r="D24225">
        <v>258251</v>
      </c>
      <c r="E24225" t="s">
        <v>5</v>
      </c>
      <c r="F24225" s="2">
        <v>44375.895009708736</v>
      </c>
      <c r="G24225" s="60">
        <v>0.89501157407407417</v>
      </c>
    </row>
    <row r="24226" spans="1:7" x14ac:dyDescent="0.25">
      <c r="A24226">
        <v>227841</v>
      </c>
      <c r="B24226" s="2">
        <v>44376.745333333332</v>
      </c>
      <c r="C24226">
        <v>60198</v>
      </c>
      <c r="D24226">
        <v>204394</v>
      </c>
      <c r="E24226" t="s">
        <v>5</v>
      </c>
      <c r="F24226" s="2">
        <v>44376.828666666668</v>
      </c>
      <c r="G24226" s="60">
        <v>0.82866898148148149</v>
      </c>
    </row>
    <row r="24227" spans="1:7" x14ac:dyDescent="0.25">
      <c r="A24227">
        <v>329154</v>
      </c>
      <c r="B24227" s="2">
        <v>44407.452453074431</v>
      </c>
      <c r="C24227">
        <v>60198</v>
      </c>
      <c r="D24227">
        <v>401945</v>
      </c>
      <c r="E24227" t="s">
        <v>5</v>
      </c>
      <c r="F24227" s="2">
        <v>44407.535786407767</v>
      </c>
      <c r="G24227" s="60">
        <v>0.53578703703703701</v>
      </c>
    </row>
    <row r="24228" spans="1:7" x14ac:dyDescent="0.25">
      <c r="A24228">
        <v>330392</v>
      </c>
      <c r="B24228" s="2">
        <v>44407.687080906144</v>
      </c>
      <c r="C24228">
        <v>60198</v>
      </c>
      <c r="D24228">
        <v>364222</v>
      </c>
      <c r="E24228" t="s">
        <v>5</v>
      </c>
      <c r="F24228" s="2">
        <v>44407.77041423948</v>
      </c>
      <c r="G24228" s="60">
        <v>0.77041666666666664</v>
      </c>
    </row>
    <row r="24229" spans="1:7" x14ac:dyDescent="0.25">
      <c r="A24229">
        <v>383970</v>
      </c>
      <c r="B24229" s="2">
        <v>44422.775261696217</v>
      </c>
      <c r="C24229">
        <v>60198</v>
      </c>
      <c r="D24229">
        <v>7830</v>
      </c>
      <c r="E24229" t="s">
        <v>5</v>
      </c>
      <c r="F24229" s="2">
        <v>44422.858595029553</v>
      </c>
      <c r="G24229" s="60">
        <v>0.85859953703703706</v>
      </c>
    </row>
    <row r="24230" spans="1:7" x14ac:dyDescent="0.25">
      <c r="A24230">
        <v>409648</v>
      </c>
      <c r="B24230" s="2">
        <v>44430.721304971463</v>
      </c>
      <c r="C24230">
        <v>60198</v>
      </c>
      <c r="D24230">
        <v>351192</v>
      </c>
      <c r="E24230" t="s">
        <v>5</v>
      </c>
      <c r="F24230" s="2">
        <v>44430.804638304799</v>
      </c>
      <c r="G24230" s="60">
        <v>0.80464120370370373</v>
      </c>
    </row>
    <row r="24231" spans="1:7" x14ac:dyDescent="0.25">
      <c r="A24231">
        <v>418830</v>
      </c>
      <c r="B24231" s="2">
        <v>44434.408763754043</v>
      </c>
      <c r="C24231">
        <v>60198</v>
      </c>
      <c r="D24231">
        <v>339713</v>
      </c>
      <c r="E24231" t="s">
        <v>5</v>
      </c>
      <c r="F24231" s="2">
        <v>44434.492097087379</v>
      </c>
      <c r="G24231" s="60">
        <v>0.49209490740740741</v>
      </c>
    </row>
    <row r="24232" spans="1:7" x14ac:dyDescent="0.25">
      <c r="A24232">
        <v>9274</v>
      </c>
      <c r="B24232" s="2">
        <v>44299.839993527508</v>
      </c>
      <c r="C24232">
        <v>60217</v>
      </c>
      <c r="D24232">
        <v>102524</v>
      </c>
      <c r="E24232" t="s">
        <v>7</v>
      </c>
      <c r="F24232" s="2">
        <v>44299.839993527508</v>
      </c>
      <c r="G24232" s="60">
        <v>0.83998842592592593</v>
      </c>
    </row>
    <row r="24233" spans="1:7" x14ac:dyDescent="0.25">
      <c r="A24233">
        <v>10191</v>
      </c>
      <c r="B24233" s="2">
        <v>44300.959734627831</v>
      </c>
      <c r="C24233">
        <v>60217</v>
      </c>
      <c r="D24233">
        <v>326368</v>
      </c>
      <c r="E24233" t="s">
        <v>7</v>
      </c>
      <c r="F24233" s="2">
        <v>44300.959734627831</v>
      </c>
      <c r="G24233" s="60">
        <v>0.95973379629629629</v>
      </c>
    </row>
    <row r="24234" spans="1:7" x14ac:dyDescent="0.25">
      <c r="A24234">
        <v>16076</v>
      </c>
      <c r="B24234" s="2">
        <v>44305.652291262137</v>
      </c>
      <c r="C24234">
        <v>60217</v>
      </c>
      <c r="D24234">
        <v>179296</v>
      </c>
      <c r="E24234" t="s">
        <v>7</v>
      </c>
      <c r="F24234" s="2">
        <v>44305.652291262137</v>
      </c>
      <c r="G24234" s="60">
        <v>0.6522916666666666</v>
      </c>
    </row>
    <row r="24235" spans="1:7" x14ac:dyDescent="0.25">
      <c r="A24235">
        <v>33637</v>
      </c>
      <c r="B24235" s="2">
        <v>44315.647436893203</v>
      </c>
      <c r="C24235">
        <v>60217</v>
      </c>
      <c r="D24235">
        <v>343491</v>
      </c>
      <c r="E24235" t="s">
        <v>7</v>
      </c>
      <c r="F24235" s="2">
        <v>44315.647436893203</v>
      </c>
      <c r="G24235" s="60">
        <v>0.64744212962962966</v>
      </c>
    </row>
    <row r="24236" spans="1:7" x14ac:dyDescent="0.25">
      <c r="A24236">
        <v>64610</v>
      </c>
      <c r="B24236" s="2">
        <v>44328.094038834948</v>
      </c>
      <c r="C24236">
        <v>60217</v>
      </c>
      <c r="D24236">
        <v>250679</v>
      </c>
      <c r="E24236" t="s">
        <v>7</v>
      </c>
      <c r="F24236" s="2">
        <v>44328.094038834948</v>
      </c>
      <c r="G24236" s="60">
        <v>9.403935185185186E-2</v>
      </c>
    </row>
    <row r="24237" spans="1:7" x14ac:dyDescent="0.25">
      <c r="A24237">
        <v>64749</v>
      </c>
      <c r="B24237" s="2">
        <v>44328.368000000002</v>
      </c>
      <c r="C24237">
        <v>60217</v>
      </c>
      <c r="D24237">
        <v>305103</v>
      </c>
      <c r="E24237" t="s">
        <v>7</v>
      </c>
      <c r="F24237" s="2">
        <v>44328.368000000002</v>
      </c>
      <c r="G24237" s="60">
        <v>0.36799768518518516</v>
      </c>
    </row>
    <row r="24238" spans="1:7" x14ac:dyDescent="0.25">
      <c r="A24238">
        <v>156130</v>
      </c>
      <c r="B24238" s="2">
        <v>44356.962970873785</v>
      </c>
      <c r="C24238">
        <v>60217</v>
      </c>
      <c r="D24238">
        <v>312449</v>
      </c>
      <c r="E24238" t="s">
        <v>7</v>
      </c>
      <c r="F24238" s="2">
        <v>44356.962970873785</v>
      </c>
      <c r="G24238" s="60">
        <v>0.96297453703703706</v>
      </c>
    </row>
    <row r="24239" spans="1:7" x14ac:dyDescent="0.25">
      <c r="A24239">
        <v>188054</v>
      </c>
      <c r="B24239" s="2">
        <v>44365.966207119738</v>
      </c>
      <c r="C24239">
        <v>60217</v>
      </c>
      <c r="D24239">
        <v>224856</v>
      </c>
      <c r="E24239" t="s">
        <v>7</v>
      </c>
      <c r="F24239" s="2">
        <v>44365.966207119738</v>
      </c>
      <c r="G24239" s="60">
        <v>0.96620370370370379</v>
      </c>
    </row>
    <row r="24240" spans="1:7" x14ac:dyDescent="0.25">
      <c r="A24240">
        <v>247897</v>
      </c>
      <c r="B24240" s="2">
        <v>44382.610220064722</v>
      </c>
      <c r="C24240">
        <v>60217</v>
      </c>
      <c r="D24240">
        <v>338182</v>
      </c>
      <c r="E24240" t="s">
        <v>7</v>
      </c>
      <c r="F24240" s="2">
        <v>44382.610220064722</v>
      </c>
      <c r="G24240" s="60">
        <v>0.61021990740740739</v>
      </c>
    </row>
    <row r="24241" spans="1:7" x14ac:dyDescent="0.25">
      <c r="A24241">
        <v>259536</v>
      </c>
      <c r="B24241" s="2">
        <v>44386.79468608414</v>
      </c>
      <c r="C24241">
        <v>60217</v>
      </c>
      <c r="D24241">
        <v>21760</v>
      </c>
      <c r="E24241" t="s">
        <v>7</v>
      </c>
      <c r="F24241" s="2">
        <v>44386.79468608414</v>
      </c>
      <c r="G24241" s="60">
        <v>0.7946875000000001</v>
      </c>
    </row>
    <row r="24242" spans="1:7" x14ac:dyDescent="0.25">
      <c r="A24242">
        <v>261502</v>
      </c>
      <c r="B24242" s="2">
        <v>44387.22876674703</v>
      </c>
      <c r="C24242">
        <v>60217</v>
      </c>
      <c r="D24242">
        <v>118549</v>
      </c>
      <c r="E24242" t="s">
        <v>7</v>
      </c>
      <c r="F24242" s="2">
        <v>44387.22876674703</v>
      </c>
      <c r="G24242" s="60">
        <v>0.22876157407407408</v>
      </c>
    </row>
    <row r="24243" spans="1:7" x14ac:dyDescent="0.25">
      <c r="A24243">
        <v>328178</v>
      </c>
      <c r="B24243" s="2">
        <v>44406.763941747573</v>
      </c>
      <c r="C24243">
        <v>60217</v>
      </c>
      <c r="D24243">
        <v>182984</v>
      </c>
      <c r="E24243" t="s">
        <v>7</v>
      </c>
      <c r="F24243" s="2">
        <v>44406.763941747573</v>
      </c>
      <c r="G24243" s="60">
        <v>0.76394675925925926</v>
      </c>
    </row>
    <row r="24244" spans="1:7" x14ac:dyDescent="0.25">
      <c r="A24244">
        <v>350778</v>
      </c>
      <c r="B24244" s="2">
        <v>44412.998569579286</v>
      </c>
      <c r="C24244">
        <v>60217</v>
      </c>
      <c r="D24244">
        <v>176818</v>
      </c>
      <c r="E24244" t="s">
        <v>7</v>
      </c>
      <c r="F24244" s="2">
        <v>44412.998569579286</v>
      </c>
      <c r="G24244" s="60">
        <v>0.99856481481481474</v>
      </c>
    </row>
    <row r="24245" spans="1:7" x14ac:dyDescent="0.25">
      <c r="A24245">
        <v>417451</v>
      </c>
      <c r="B24245" s="2">
        <v>44433.749378640779</v>
      </c>
      <c r="C24245">
        <v>60217</v>
      </c>
      <c r="D24245">
        <v>383772</v>
      </c>
      <c r="E24245" t="s">
        <v>7</v>
      </c>
      <c r="F24245" s="2">
        <v>44433.749378640779</v>
      </c>
      <c r="G24245" s="60">
        <v>0.74937500000000001</v>
      </c>
    </row>
    <row r="24246" spans="1:7" x14ac:dyDescent="0.25">
      <c r="A24246">
        <v>62281</v>
      </c>
      <c r="B24246" s="2">
        <v>44326.992501618122</v>
      </c>
      <c r="C24246">
        <v>60220</v>
      </c>
      <c r="D24246">
        <v>325852</v>
      </c>
      <c r="E24246" t="s">
        <v>2</v>
      </c>
      <c r="F24246" s="2">
        <v>44327.034168284787</v>
      </c>
      <c r="G24246" s="60">
        <v>3.4166666666666672E-2</v>
      </c>
    </row>
    <row r="24247" spans="1:7" x14ac:dyDescent="0.25">
      <c r="A24247">
        <v>78617</v>
      </c>
      <c r="B24247" s="2">
        <v>44332.785333333333</v>
      </c>
      <c r="C24247">
        <v>60220</v>
      </c>
      <c r="D24247">
        <v>180068</v>
      </c>
      <c r="E24247" t="s">
        <v>2</v>
      </c>
      <c r="F24247" s="2">
        <v>44332.826999999997</v>
      </c>
      <c r="G24247" s="60">
        <v>0.82700231481481479</v>
      </c>
    </row>
    <row r="24248" spans="1:7" x14ac:dyDescent="0.25">
      <c r="A24248">
        <v>81985</v>
      </c>
      <c r="B24248" s="2">
        <v>44334.564333333336</v>
      </c>
      <c r="C24248">
        <v>60220</v>
      </c>
      <c r="D24248">
        <v>111368</v>
      </c>
      <c r="E24248" t="s">
        <v>2</v>
      </c>
      <c r="F24248" s="2">
        <v>44334.606</v>
      </c>
      <c r="G24248" s="60">
        <v>0.60599537037037032</v>
      </c>
    </row>
    <row r="24249" spans="1:7" x14ac:dyDescent="0.25">
      <c r="A24249">
        <v>107982</v>
      </c>
      <c r="B24249" s="2">
        <v>44342.869524271846</v>
      </c>
      <c r="C24249">
        <v>60220</v>
      </c>
      <c r="D24249">
        <v>411922</v>
      </c>
      <c r="E24249" t="s">
        <v>2</v>
      </c>
      <c r="F24249" s="2">
        <v>44342.91119093851</v>
      </c>
      <c r="G24249" s="60">
        <v>0.91119212962962959</v>
      </c>
    </row>
    <row r="24250" spans="1:7" x14ac:dyDescent="0.25">
      <c r="A24250">
        <v>158939</v>
      </c>
      <c r="B24250" s="2">
        <v>44357.937485436894</v>
      </c>
      <c r="C24250">
        <v>60220</v>
      </c>
      <c r="D24250">
        <v>230507</v>
      </c>
      <c r="E24250" t="s">
        <v>2</v>
      </c>
      <c r="F24250" s="2">
        <v>44357.979152103559</v>
      </c>
      <c r="G24250" s="60">
        <v>0.97915509259259259</v>
      </c>
    </row>
    <row r="24251" spans="1:7" x14ac:dyDescent="0.25">
      <c r="A24251">
        <v>197776</v>
      </c>
      <c r="B24251" s="2">
        <v>44368.521627831717</v>
      </c>
      <c r="C24251">
        <v>60220</v>
      </c>
      <c r="D24251">
        <v>158978</v>
      </c>
      <c r="E24251" t="s">
        <v>2</v>
      </c>
      <c r="F24251" s="2">
        <v>44368.563294498381</v>
      </c>
      <c r="G24251" s="60">
        <v>0.56329861111111112</v>
      </c>
    </row>
    <row r="24252" spans="1:7" x14ac:dyDescent="0.25">
      <c r="A24252">
        <v>213017</v>
      </c>
      <c r="B24252" s="2">
        <v>44372.843634304212</v>
      </c>
      <c r="C24252">
        <v>60220</v>
      </c>
      <c r="D24252">
        <v>38593</v>
      </c>
      <c r="E24252" t="s">
        <v>2</v>
      </c>
      <c r="F24252" s="2">
        <v>44372.885300970876</v>
      </c>
      <c r="G24252" s="60">
        <v>0.88530092592592602</v>
      </c>
    </row>
    <row r="24253" spans="1:7" x14ac:dyDescent="0.25">
      <c r="A24253">
        <v>269385</v>
      </c>
      <c r="B24253" s="2">
        <v>44388.89703236246</v>
      </c>
      <c r="C24253">
        <v>60220</v>
      </c>
      <c r="D24253">
        <v>228405</v>
      </c>
      <c r="E24253" t="s">
        <v>2</v>
      </c>
      <c r="F24253" s="2">
        <v>44388.938699029124</v>
      </c>
      <c r="G24253" s="60">
        <v>0.93870370370370371</v>
      </c>
    </row>
    <row r="24254" spans="1:7" x14ac:dyDescent="0.25">
      <c r="A24254">
        <v>278318</v>
      </c>
      <c r="B24254" s="2">
        <v>44391.901886731393</v>
      </c>
      <c r="C24254">
        <v>60220</v>
      </c>
      <c r="D24254">
        <v>392434</v>
      </c>
      <c r="E24254" t="s">
        <v>2</v>
      </c>
      <c r="F24254" s="2">
        <v>44391.943553398058</v>
      </c>
      <c r="G24254" s="60">
        <v>0.94355324074074076</v>
      </c>
    </row>
    <row r="24255" spans="1:7" x14ac:dyDescent="0.25">
      <c r="A24255">
        <v>365692</v>
      </c>
      <c r="B24255" s="2">
        <v>44416.817926572468</v>
      </c>
      <c r="C24255">
        <v>60220</v>
      </c>
      <c r="D24255">
        <v>296118</v>
      </c>
      <c r="E24255" t="s">
        <v>2</v>
      </c>
      <c r="F24255" s="2">
        <v>44416.859593239133</v>
      </c>
      <c r="G24255" s="60">
        <v>0.8595949074074074</v>
      </c>
    </row>
    <row r="24256" spans="1:7" x14ac:dyDescent="0.25">
      <c r="A24256">
        <v>377092</v>
      </c>
      <c r="B24256" s="2">
        <v>44420.914831715214</v>
      </c>
      <c r="C24256">
        <v>60220</v>
      </c>
      <c r="D24256">
        <v>126642</v>
      </c>
      <c r="E24256" t="s">
        <v>2</v>
      </c>
      <c r="F24256" s="2">
        <v>44420.956498381878</v>
      </c>
      <c r="G24256" s="60">
        <v>0.95649305555555564</v>
      </c>
    </row>
    <row r="24257" spans="1:7" x14ac:dyDescent="0.25">
      <c r="A24257">
        <v>404304</v>
      </c>
      <c r="B24257" s="2">
        <v>44429.500592233009</v>
      </c>
      <c r="C24257">
        <v>60220</v>
      </c>
      <c r="D24257">
        <v>379466</v>
      </c>
      <c r="E24257" t="s">
        <v>2</v>
      </c>
      <c r="F24257" s="2">
        <v>44429.542258899673</v>
      </c>
      <c r="G24257" s="60">
        <v>0.54225694444444439</v>
      </c>
    </row>
    <row r="24258" spans="1:7" x14ac:dyDescent="0.25">
      <c r="A24258">
        <v>26083</v>
      </c>
      <c r="B24258" s="2">
        <v>44311.400646992399</v>
      </c>
      <c r="C24258">
        <v>60222</v>
      </c>
      <c r="D24258">
        <v>461611</v>
      </c>
      <c r="E24258" t="s">
        <v>5</v>
      </c>
      <c r="F24258" s="2">
        <v>44311.483980325735</v>
      </c>
      <c r="G24258" s="60">
        <v>0.48398148148148151</v>
      </c>
    </row>
    <row r="24259" spans="1:7" x14ac:dyDescent="0.25">
      <c r="A24259">
        <v>60423</v>
      </c>
      <c r="B24259" s="2">
        <v>44326.300666666662</v>
      </c>
      <c r="C24259">
        <v>60222</v>
      </c>
      <c r="D24259">
        <v>301748</v>
      </c>
      <c r="E24259" t="s">
        <v>5</v>
      </c>
      <c r="F24259" s="2">
        <v>44326.383999999998</v>
      </c>
      <c r="G24259" s="60">
        <v>0.38400462962962961</v>
      </c>
    </row>
    <row r="24260" spans="1:7" x14ac:dyDescent="0.25">
      <c r="A24260">
        <v>72578</v>
      </c>
      <c r="B24260" s="2">
        <v>44331.149449140903</v>
      </c>
      <c r="C24260">
        <v>60222</v>
      </c>
      <c r="D24260">
        <v>118549</v>
      </c>
      <c r="E24260" t="s">
        <v>5</v>
      </c>
      <c r="F24260" s="2">
        <v>44331.232782474239</v>
      </c>
      <c r="G24260" s="60">
        <v>0.23277777777777778</v>
      </c>
    </row>
    <row r="24261" spans="1:7" x14ac:dyDescent="0.25">
      <c r="A24261">
        <v>79399</v>
      </c>
      <c r="B24261" s="2">
        <v>44332.988708151497</v>
      </c>
      <c r="C24261">
        <v>60222</v>
      </c>
      <c r="D24261">
        <v>411922</v>
      </c>
      <c r="E24261" t="s">
        <v>5</v>
      </c>
      <c r="F24261" s="2">
        <v>44333.072041484833</v>
      </c>
      <c r="G24261" s="60">
        <v>7.2037037037037038E-2</v>
      </c>
    </row>
    <row r="24262" spans="1:7" x14ac:dyDescent="0.25">
      <c r="A24262">
        <v>80607</v>
      </c>
      <c r="B24262" s="2">
        <v>44333.751805825239</v>
      </c>
      <c r="C24262">
        <v>60222</v>
      </c>
      <c r="D24262">
        <v>306524</v>
      </c>
      <c r="E24262" t="s">
        <v>5</v>
      </c>
      <c r="F24262" s="2">
        <v>44333.835139158575</v>
      </c>
      <c r="G24262" s="60">
        <v>0.83513888888888888</v>
      </c>
    </row>
    <row r="24263" spans="1:7" x14ac:dyDescent="0.25">
      <c r="A24263">
        <v>84332</v>
      </c>
      <c r="B24263" s="2">
        <v>44335.588375404528</v>
      </c>
      <c r="C24263">
        <v>60222</v>
      </c>
      <c r="D24263">
        <v>12149</v>
      </c>
      <c r="E24263" t="s">
        <v>5</v>
      </c>
      <c r="F24263" s="2">
        <v>44335.671708737864</v>
      </c>
      <c r="G24263" s="60">
        <v>0.67171296296296301</v>
      </c>
    </row>
    <row r="24264" spans="1:7" x14ac:dyDescent="0.25">
      <c r="A24264">
        <v>96854</v>
      </c>
      <c r="B24264" s="2">
        <v>44339.126438184758</v>
      </c>
      <c r="C24264">
        <v>60222</v>
      </c>
      <c r="D24264">
        <v>180863</v>
      </c>
      <c r="E24264" t="s">
        <v>5</v>
      </c>
      <c r="F24264" s="2">
        <v>44339.209771518093</v>
      </c>
      <c r="G24264" s="60">
        <v>0.20976851851851852</v>
      </c>
    </row>
    <row r="24265" spans="1:7" x14ac:dyDescent="0.25">
      <c r="A24265">
        <v>134296</v>
      </c>
      <c r="B24265" s="2">
        <v>44350.669281553397</v>
      </c>
      <c r="C24265">
        <v>60222</v>
      </c>
      <c r="D24265">
        <v>112334</v>
      </c>
      <c r="E24265" t="s">
        <v>5</v>
      </c>
      <c r="F24265" s="2">
        <v>44350.752614886733</v>
      </c>
      <c r="G24265" s="60">
        <v>0.75261574074074078</v>
      </c>
    </row>
    <row r="24266" spans="1:7" x14ac:dyDescent="0.25">
      <c r="A24266">
        <v>178985</v>
      </c>
      <c r="B24266" s="2">
        <v>44363.636919093849</v>
      </c>
      <c r="C24266">
        <v>60222</v>
      </c>
      <c r="D24266">
        <v>128523</v>
      </c>
      <c r="E24266" t="s">
        <v>5</v>
      </c>
      <c r="F24266" s="2">
        <v>44363.720252427185</v>
      </c>
      <c r="G24266" s="60">
        <v>0.72025462962962961</v>
      </c>
    </row>
    <row r="24267" spans="1:7" x14ac:dyDescent="0.25">
      <c r="A24267">
        <v>186895</v>
      </c>
      <c r="B24267" s="2">
        <v>44365.801967637541</v>
      </c>
      <c r="C24267">
        <v>60222</v>
      </c>
      <c r="D24267">
        <v>405685</v>
      </c>
      <c r="E24267" t="s">
        <v>5</v>
      </c>
      <c r="F24267" s="2">
        <v>44365.885300970876</v>
      </c>
      <c r="G24267" s="60">
        <v>0.88530092592592602</v>
      </c>
    </row>
    <row r="24268" spans="1:7" x14ac:dyDescent="0.25">
      <c r="A24268">
        <v>210729</v>
      </c>
      <c r="B24268" s="2">
        <v>44372.586757281548</v>
      </c>
      <c r="C24268">
        <v>60222</v>
      </c>
      <c r="D24268">
        <v>230507</v>
      </c>
      <c r="E24268" t="s">
        <v>5</v>
      </c>
      <c r="F24268" s="2">
        <v>44372.670090614884</v>
      </c>
      <c r="G24268" s="60">
        <v>0.67009259259259257</v>
      </c>
    </row>
    <row r="24269" spans="1:7" x14ac:dyDescent="0.25">
      <c r="A24269">
        <v>225026</v>
      </c>
      <c r="B24269" s="2">
        <v>44375.831093851128</v>
      </c>
      <c r="C24269">
        <v>60222</v>
      </c>
      <c r="D24269">
        <v>147928</v>
      </c>
      <c r="E24269" t="s">
        <v>5</v>
      </c>
      <c r="F24269" s="2">
        <v>44375.914427184463</v>
      </c>
      <c r="G24269" s="60">
        <v>0.91443287037037047</v>
      </c>
    </row>
    <row r="24270" spans="1:7" x14ac:dyDescent="0.25">
      <c r="A24270">
        <v>228398</v>
      </c>
      <c r="B24270" s="2">
        <v>44376.829475728155</v>
      </c>
      <c r="C24270">
        <v>60222</v>
      </c>
      <c r="D24270">
        <v>469849</v>
      </c>
      <c r="E24270" t="s">
        <v>5</v>
      </c>
      <c r="F24270" s="2">
        <v>44376.91280906149</v>
      </c>
      <c r="G24270" s="60">
        <v>0.91281249999999992</v>
      </c>
    </row>
    <row r="24271" spans="1:7" x14ac:dyDescent="0.25">
      <c r="A24271">
        <v>241086</v>
      </c>
      <c r="B24271" s="2">
        <v>44380.697103793449</v>
      </c>
      <c r="C24271">
        <v>60222</v>
      </c>
      <c r="D24271">
        <v>34009</v>
      </c>
      <c r="E24271" t="s">
        <v>5</v>
      </c>
      <c r="F24271" s="2">
        <v>44380.780437126785</v>
      </c>
      <c r="G24271" s="60">
        <v>0.78043981481481473</v>
      </c>
    </row>
    <row r="24272" spans="1:7" x14ac:dyDescent="0.25">
      <c r="A24272">
        <v>259873</v>
      </c>
      <c r="B24272" s="2">
        <v>44386.831093851128</v>
      </c>
      <c r="C24272">
        <v>60222</v>
      </c>
      <c r="D24272">
        <v>81226</v>
      </c>
      <c r="E24272" t="s">
        <v>5</v>
      </c>
      <c r="F24272" s="2">
        <v>44386.914427184463</v>
      </c>
      <c r="G24272" s="60">
        <v>0.91443287037037047</v>
      </c>
    </row>
    <row r="24273" spans="1:7" x14ac:dyDescent="0.25">
      <c r="A24273">
        <v>267789</v>
      </c>
      <c r="B24273" s="2">
        <v>44388.666045307444</v>
      </c>
      <c r="C24273">
        <v>60222</v>
      </c>
      <c r="D24273">
        <v>111153</v>
      </c>
      <c r="E24273" t="s">
        <v>5</v>
      </c>
      <c r="F24273" s="2">
        <v>44388.749378640779</v>
      </c>
      <c r="G24273" s="60">
        <v>0.74937500000000001</v>
      </c>
    </row>
    <row r="24274" spans="1:7" x14ac:dyDescent="0.25">
      <c r="A24274">
        <v>271829</v>
      </c>
      <c r="B24274" s="2">
        <v>44389.772666666664</v>
      </c>
      <c r="C24274">
        <v>60222</v>
      </c>
      <c r="D24274">
        <v>242428</v>
      </c>
      <c r="E24274" t="s">
        <v>5</v>
      </c>
      <c r="F24274" s="2">
        <v>44389.856</v>
      </c>
      <c r="G24274" s="60">
        <v>0.85599537037037043</v>
      </c>
    </row>
    <row r="24275" spans="1:7" x14ac:dyDescent="0.25">
      <c r="A24275">
        <v>324666</v>
      </c>
      <c r="B24275" s="2">
        <v>44405.691935275077</v>
      </c>
      <c r="C24275">
        <v>60222</v>
      </c>
      <c r="D24275">
        <v>316155</v>
      </c>
      <c r="E24275" t="s">
        <v>5</v>
      </c>
      <c r="F24275" s="2">
        <v>44405.775268608413</v>
      </c>
      <c r="G24275" s="60">
        <v>0.7752662037037038</v>
      </c>
    </row>
    <row r="24276" spans="1:7" x14ac:dyDescent="0.25">
      <c r="A24276">
        <v>332413</v>
      </c>
      <c r="B24276" s="2">
        <v>44407.886110032363</v>
      </c>
      <c r="C24276">
        <v>60222</v>
      </c>
      <c r="D24276">
        <v>238334</v>
      </c>
      <c r="E24276" t="s">
        <v>5</v>
      </c>
      <c r="F24276" s="2">
        <v>44407.969443365699</v>
      </c>
      <c r="G24276" s="60">
        <v>0.96944444444444444</v>
      </c>
    </row>
    <row r="24277" spans="1:7" x14ac:dyDescent="0.25">
      <c r="A24277">
        <v>51511</v>
      </c>
      <c r="B24277" s="2">
        <v>44323.044281553397</v>
      </c>
      <c r="C24277">
        <v>60227</v>
      </c>
      <c r="D24277">
        <v>241927</v>
      </c>
      <c r="E24277" t="s">
        <v>16</v>
      </c>
      <c r="F24277" s="2">
        <v>44322.919281553397</v>
      </c>
      <c r="G24277" s="60">
        <v>0.91928240740740741</v>
      </c>
    </row>
    <row r="24278" spans="1:7" x14ac:dyDescent="0.25">
      <c r="A24278">
        <v>75263</v>
      </c>
      <c r="B24278" s="2">
        <v>44331.821771904659</v>
      </c>
      <c r="C24278">
        <v>60227</v>
      </c>
      <c r="D24278">
        <v>111368</v>
      </c>
      <c r="E24278" t="s">
        <v>16</v>
      </c>
      <c r="F24278" s="2">
        <v>44331.696771904659</v>
      </c>
      <c r="G24278" s="60">
        <v>0.69677083333333334</v>
      </c>
    </row>
    <row r="24279" spans="1:7" x14ac:dyDescent="0.25">
      <c r="A24279">
        <v>90499</v>
      </c>
      <c r="B24279" s="2">
        <v>44337.796708737864</v>
      </c>
      <c r="C24279">
        <v>60227</v>
      </c>
      <c r="D24279">
        <v>273324</v>
      </c>
      <c r="E24279" t="s">
        <v>16</v>
      </c>
      <c r="F24279" s="2">
        <v>44337.671708737864</v>
      </c>
      <c r="G24279" s="60">
        <v>0.67171296296296301</v>
      </c>
    </row>
    <row r="24280" spans="1:7" x14ac:dyDescent="0.25">
      <c r="A24280">
        <v>147808</v>
      </c>
      <c r="B24280" s="2">
        <v>44353.98318430128</v>
      </c>
      <c r="C24280">
        <v>60227</v>
      </c>
      <c r="D24280">
        <v>158978</v>
      </c>
      <c r="E24280" t="s">
        <v>16</v>
      </c>
      <c r="F24280" s="2">
        <v>44353.85818430128</v>
      </c>
      <c r="G24280" s="60">
        <v>0.85818287037037033</v>
      </c>
    </row>
    <row r="24281" spans="1:7" x14ac:dyDescent="0.25">
      <c r="A24281">
        <v>150597</v>
      </c>
      <c r="B24281" s="2">
        <v>44355.222999999998</v>
      </c>
      <c r="C24281">
        <v>60227</v>
      </c>
      <c r="D24281">
        <v>82901</v>
      </c>
      <c r="E24281" t="s">
        <v>16</v>
      </c>
      <c r="F24281" s="2">
        <v>44355.097999999998</v>
      </c>
      <c r="G24281" s="60">
        <v>9.7997685185185188E-2</v>
      </c>
    </row>
    <row r="24282" spans="1:7" x14ac:dyDescent="0.25">
      <c r="A24282">
        <v>163239</v>
      </c>
      <c r="B24282" s="2">
        <v>44358.968229773462</v>
      </c>
      <c r="C24282">
        <v>60227</v>
      </c>
      <c r="D24282">
        <v>394819</v>
      </c>
      <c r="E24282" t="s">
        <v>16</v>
      </c>
      <c r="F24282" s="2">
        <v>44358.843229773462</v>
      </c>
      <c r="G24282" s="60">
        <v>0.8432291666666667</v>
      </c>
    </row>
    <row r="24283" spans="1:7" x14ac:dyDescent="0.25">
      <c r="A24283">
        <v>197223</v>
      </c>
      <c r="B24283" s="2">
        <v>44368.060462783171</v>
      </c>
      <c r="C24283">
        <v>60227</v>
      </c>
      <c r="D24283">
        <v>112334</v>
      </c>
      <c r="E24283" t="s">
        <v>16</v>
      </c>
      <c r="F24283" s="2">
        <v>44367.935462783171</v>
      </c>
      <c r="G24283" s="60">
        <v>0.93546296296296294</v>
      </c>
    </row>
    <row r="24284" spans="1:7" x14ac:dyDescent="0.25">
      <c r="A24284">
        <v>207548</v>
      </c>
      <c r="B24284" s="2">
        <v>44371.647841423946</v>
      </c>
      <c r="C24284">
        <v>60227</v>
      </c>
      <c r="D24284">
        <v>294042</v>
      </c>
      <c r="E24284" t="s">
        <v>16</v>
      </c>
      <c r="F24284" s="2">
        <v>44371.522841423946</v>
      </c>
      <c r="G24284" s="60">
        <v>0.52283564814814809</v>
      </c>
    </row>
    <row r="24285" spans="1:7" x14ac:dyDescent="0.25">
      <c r="A24285">
        <v>216535</v>
      </c>
      <c r="B24285" s="2">
        <v>44373.721182897425</v>
      </c>
      <c r="C24285">
        <v>60227</v>
      </c>
      <c r="D24285">
        <v>182984</v>
      </c>
      <c r="E24285" t="s">
        <v>16</v>
      </c>
      <c r="F24285" s="2">
        <v>44373.596182897425</v>
      </c>
      <c r="G24285" s="60">
        <v>0.5961805555555556</v>
      </c>
    </row>
    <row r="24286" spans="1:7" x14ac:dyDescent="0.25">
      <c r="A24286">
        <v>218357</v>
      </c>
      <c r="B24286" s="2">
        <v>44374.031336569577</v>
      </c>
      <c r="C24286">
        <v>60227</v>
      </c>
      <c r="D24286">
        <v>301748</v>
      </c>
      <c r="E24286" t="s">
        <v>16</v>
      </c>
      <c r="F24286" s="2">
        <v>44373.906336569577</v>
      </c>
      <c r="G24286" s="60">
        <v>0.90633101851851849</v>
      </c>
    </row>
    <row r="24287" spans="1:7" x14ac:dyDescent="0.25">
      <c r="A24287">
        <v>277407</v>
      </c>
      <c r="B24287" s="2">
        <v>44391.740074433656</v>
      </c>
      <c r="C24287">
        <v>60227</v>
      </c>
      <c r="D24287">
        <v>351192</v>
      </c>
      <c r="E24287" t="s">
        <v>16</v>
      </c>
      <c r="F24287" s="2">
        <v>44391.615074433656</v>
      </c>
      <c r="G24287" s="60">
        <v>0.61506944444444445</v>
      </c>
    </row>
    <row r="24288" spans="1:7" x14ac:dyDescent="0.25">
      <c r="A24288">
        <v>301712</v>
      </c>
      <c r="B24288" s="2">
        <v>44398.958521035602</v>
      </c>
      <c r="C24288">
        <v>60227</v>
      </c>
      <c r="D24288">
        <v>250679</v>
      </c>
      <c r="E24288" t="s">
        <v>16</v>
      </c>
      <c r="F24288" s="2">
        <v>44398.833521035602</v>
      </c>
      <c r="G24288" s="60">
        <v>0.83351851851851855</v>
      </c>
    </row>
    <row r="24289" spans="1:7" x14ac:dyDescent="0.25">
      <c r="A24289">
        <v>356420</v>
      </c>
      <c r="B24289" s="2">
        <v>44414.850106796119</v>
      </c>
      <c r="C24289">
        <v>60227</v>
      </c>
      <c r="D24289">
        <v>21760</v>
      </c>
      <c r="E24289" t="s">
        <v>16</v>
      </c>
      <c r="F24289" s="2">
        <v>44414.725106796119</v>
      </c>
      <c r="G24289" s="60">
        <v>0.72510416666666666</v>
      </c>
    </row>
    <row r="24290" spans="1:7" x14ac:dyDescent="0.25">
      <c r="A24290">
        <v>385745</v>
      </c>
      <c r="B24290" s="2">
        <v>44423.162053285319</v>
      </c>
      <c r="C24290">
        <v>60227</v>
      </c>
      <c r="D24290">
        <v>436600</v>
      </c>
      <c r="E24290" t="s">
        <v>16</v>
      </c>
      <c r="F24290" s="2">
        <v>44423.037053285319</v>
      </c>
      <c r="G24290" s="60">
        <v>3.7048611111111109E-2</v>
      </c>
    </row>
    <row r="24291" spans="1:7" x14ac:dyDescent="0.25">
      <c r="A24291">
        <v>402687</v>
      </c>
      <c r="B24291" s="2">
        <v>44428.911595469253</v>
      </c>
      <c r="C24291">
        <v>60227</v>
      </c>
      <c r="D24291">
        <v>381626</v>
      </c>
      <c r="E24291" t="s">
        <v>16</v>
      </c>
      <c r="F24291" s="2">
        <v>44428.786595469253</v>
      </c>
      <c r="G24291" s="60">
        <v>0.78659722222222228</v>
      </c>
    </row>
    <row r="24292" spans="1:7" x14ac:dyDescent="0.25">
      <c r="A24292">
        <v>204299</v>
      </c>
      <c r="B24292" s="2">
        <v>44370.606579288025</v>
      </c>
      <c r="C24292">
        <v>60243</v>
      </c>
      <c r="D24292">
        <v>258219</v>
      </c>
      <c r="E24292" t="s">
        <v>12</v>
      </c>
      <c r="F24292" s="2">
        <v>44370.89824595469</v>
      </c>
      <c r="G24292" s="60">
        <v>0.89824074074074067</v>
      </c>
    </row>
    <row r="24293" spans="1:7" x14ac:dyDescent="0.25">
      <c r="A24293">
        <v>219759</v>
      </c>
      <c r="B24293" s="2">
        <v>44374.511110032363</v>
      </c>
      <c r="C24293">
        <v>60243</v>
      </c>
      <c r="D24293">
        <v>249345</v>
      </c>
      <c r="E24293" t="s">
        <v>12</v>
      </c>
      <c r="F24293" s="2">
        <v>44374.802776699027</v>
      </c>
      <c r="G24293" s="60">
        <v>0.8027777777777777</v>
      </c>
    </row>
    <row r="24294" spans="1:7" x14ac:dyDescent="0.25">
      <c r="A24294">
        <v>261869</v>
      </c>
      <c r="B24294" s="2">
        <v>44387.39136893204</v>
      </c>
      <c r="C24294">
        <v>60243</v>
      </c>
      <c r="D24294">
        <v>245484</v>
      </c>
      <c r="E24294" t="s">
        <v>12</v>
      </c>
      <c r="F24294" s="2">
        <v>44387.683035598704</v>
      </c>
      <c r="G24294" s="60">
        <v>0.68303240740740734</v>
      </c>
    </row>
    <row r="24295" spans="1:7" x14ac:dyDescent="0.25">
      <c r="A24295">
        <v>270001</v>
      </c>
      <c r="B24295" s="2">
        <v>44389.203333333338</v>
      </c>
      <c r="C24295">
        <v>60243</v>
      </c>
      <c r="D24295">
        <v>21760</v>
      </c>
      <c r="E24295" t="s">
        <v>12</v>
      </c>
      <c r="F24295" s="2">
        <v>44389.495000000003</v>
      </c>
      <c r="G24295" s="60">
        <v>0.49500000000000005</v>
      </c>
    </row>
    <row r="24296" spans="1:7" x14ac:dyDescent="0.25">
      <c r="A24296">
        <v>285862</v>
      </c>
      <c r="B24296" s="2">
        <v>44394.202246162298</v>
      </c>
      <c r="C24296">
        <v>60243</v>
      </c>
      <c r="D24296">
        <v>96983</v>
      </c>
      <c r="E24296" t="s">
        <v>12</v>
      </c>
      <c r="F24296" s="2">
        <v>44394.493912828962</v>
      </c>
      <c r="G24296" s="60">
        <v>0.49391203703703707</v>
      </c>
    </row>
    <row r="24297" spans="1:7" x14ac:dyDescent="0.25">
      <c r="A24297">
        <v>339390</v>
      </c>
      <c r="B24297" s="2">
        <v>44409.459330097088</v>
      </c>
      <c r="C24297">
        <v>60243</v>
      </c>
      <c r="D24297">
        <v>154256</v>
      </c>
      <c r="E24297" t="s">
        <v>12</v>
      </c>
      <c r="F24297" s="2">
        <v>44409.750996763752</v>
      </c>
      <c r="G24297" s="60">
        <v>0.75099537037037034</v>
      </c>
    </row>
    <row r="24298" spans="1:7" x14ac:dyDescent="0.25">
      <c r="A24298">
        <v>5708</v>
      </c>
      <c r="B24298" s="2">
        <v>44294.819362459551</v>
      </c>
      <c r="C24298">
        <v>60278</v>
      </c>
      <c r="D24298">
        <v>388328</v>
      </c>
      <c r="E24298" t="s">
        <v>2</v>
      </c>
      <c r="F24298" s="2">
        <v>44294.861029126216</v>
      </c>
      <c r="G24298" s="60">
        <v>0.86103009259259267</v>
      </c>
    </row>
    <row r="24299" spans="1:7" x14ac:dyDescent="0.25">
      <c r="A24299">
        <v>9367</v>
      </c>
      <c r="B24299" s="2">
        <v>44299.994119741103</v>
      </c>
      <c r="C24299">
        <v>60278</v>
      </c>
      <c r="D24299">
        <v>228405</v>
      </c>
      <c r="E24299" t="s">
        <v>2</v>
      </c>
      <c r="F24299" s="2">
        <v>44300.035786407767</v>
      </c>
      <c r="G24299" s="60">
        <v>3.5787037037037034E-2</v>
      </c>
    </row>
    <row r="24300" spans="1:7" x14ac:dyDescent="0.25">
      <c r="A24300">
        <v>24857</v>
      </c>
      <c r="B24300" s="2">
        <v>44310.811271844665</v>
      </c>
      <c r="C24300">
        <v>60278</v>
      </c>
      <c r="D24300">
        <v>122982</v>
      </c>
      <c r="E24300" t="s">
        <v>2</v>
      </c>
      <c r="F24300" s="2">
        <v>44310.852938511329</v>
      </c>
      <c r="G24300" s="60">
        <v>0.85293981481481485</v>
      </c>
    </row>
    <row r="24301" spans="1:7" x14ac:dyDescent="0.25">
      <c r="A24301">
        <v>289387</v>
      </c>
      <c r="B24301" s="2">
        <v>44394.935462783171</v>
      </c>
      <c r="C24301">
        <v>60313</v>
      </c>
      <c r="D24301">
        <v>310069</v>
      </c>
      <c r="E24301" t="s">
        <v>7</v>
      </c>
      <c r="F24301" s="2">
        <v>44394.935462783171</v>
      </c>
      <c r="G24301" s="60">
        <v>0.93546296296296294</v>
      </c>
    </row>
    <row r="24302" spans="1:7" x14ac:dyDescent="0.25">
      <c r="A24302">
        <v>294297</v>
      </c>
      <c r="B24302" s="2">
        <v>44396.65552750809</v>
      </c>
      <c r="C24302">
        <v>60313</v>
      </c>
      <c r="D24302">
        <v>51162</v>
      </c>
      <c r="E24302" t="s">
        <v>7</v>
      </c>
      <c r="F24302" s="2">
        <v>44396.65552750809</v>
      </c>
      <c r="G24302" s="60">
        <v>0.65553240740740748</v>
      </c>
    </row>
    <row r="24303" spans="1:7" x14ac:dyDescent="0.25">
      <c r="A24303">
        <v>309444</v>
      </c>
      <c r="B24303" s="2">
        <v>44401.374950407422</v>
      </c>
      <c r="C24303">
        <v>60313</v>
      </c>
      <c r="D24303">
        <v>118549</v>
      </c>
      <c r="E24303" t="s">
        <v>7</v>
      </c>
      <c r="F24303" s="2">
        <v>44401.374950407422</v>
      </c>
      <c r="G24303" s="60">
        <v>0.37495370370370368</v>
      </c>
    </row>
    <row r="24304" spans="1:7" x14ac:dyDescent="0.25">
      <c r="A24304">
        <v>358390</v>
      </c>
      <c r="B24304" s="2">
        <v>44415.317000000003</v>
      </c>
      <c r="C24304">
        <v>60313</v>
      </c>
      <c r="D24304">
        <v>470762</v>
      </c>
      <c r="E24304" t="s">
        <v>7</v>
      </c>
      <c r="F24304" s="2">
        <v>44415.317000000003</v>
      </c>
      <c r="G24304" s="60">
        <v>0.31700231481481483</v>
      </c>
    </row>
    <row r="24305" spans="1:7" x14ac:dyDescent="0.25">
      <c r="A24305">
        <v>384672</v>
      </c>
      <c r="B24305" s="2">
        <v>44422.865883495142</v>
      </c>
      <c r="C24305">
        <v>60313</v>
      </c>
      <c r="D24305">
        <v>298455</v>
      </c>
      <c r="E24305" t="s">
        <v>7</v>
      </c>
      <c r="F24305" s="2">
        <v>44422.865883495142</v>
      </c>
      <c r="G24305" s="60">
        <v>0.86587962962962972</v>
      </c>
    </row>
    <row r="24306" spans="1:7" x14ac:dyDescent="0.25">
      <c r="A24306">
        <v>407595</v>
      </c>
      <c r="B24306" s="2">
        <v>44430.156285287027</v>
      </c>
      <c r="C24306">
        <v>60313</v>
      </c>
      <c r="D24306">
        <v>404187</v>
      </c>
      <c r="E24306" t="s">
        <v>7</v>
      </c>
      <c r="F24306" s="2">
        <v>44430.156285287027</v>
      </c>
      <c r="G24306" s="60">
        <v>0.15628472222222223</v>
      </c>
    </row>
    <row r="24307" spans="1:7" x14ac:dyDescent="0.25">
      <c r="A24307">
        <v>408886</v>
      </c>
      <c r="B24307" s="2">
        <v>44430.602129449835</v>
      </c>
      <c r="C24307">
        <v>60313</v>
      </c>
      <c r="D24307">
        <v>25410</v>
      </c>
      <c r="E24307" t="s">
        <v>7</v>
      </c>
      <c r="F24307" s="2">
        <v>44430.602129449835</v>
      </c>
      <c r="G24307" s="60">
        <v>0.60212962962962957</v>
      </c>
    </row>
    <row r="24308" spans="1:7" x14ac:dyDescent="0.25">
      <c r="A24308">
        <v>418587</v>
      </c>
      <c r="B24308" s="2">
        <v>44434.0406407767</v>
      </c>
      <c r="C24308">
        <v>60313</v>
      </c>
      <c r="D24308">
        <v>347393</v>
      </c>
      <c r="E24308" t="s">
        <v>7</v>
      </c>
      <c r="F24308" s="2">
        <v>44434.0406407767</v>
      </c>
      <c r="G24308" s="60">
        <v>4.0636574074074075E-2</v>
      </c>
    </row>
    <row r="24309" spans="1:7" x14ac:dyDescent="0.25">
      <c r="A24309">
        <v>122575</v>
      </c>
      <c r="B24309" s="2">
        <v>44346.584734627831</v>
      </c>
      <c r="C24309">
        <v>60364</v>
      </c>
      <c r="D24309">
        <v>473323</v>
      </c>
      <c r="E24309" t="s">
        <v>2</v>
      </c>
      <c r="F24309" s="2">
        <v>44346.626401294496</v>
      </c>
      <c r="G24309" s="60">
        <v>0.62640046296296303</v>
      </c>
    </row>
    <row r="24310" spans="1:7" x14ac:dyDescent="0.25">
      <c r="A24310">
        <v>132331</v>
      </c>
      <c r="B24310" s="2">
        <v>44349.819362459551</v>
      </c>
      <c r="C24310">
        <v>60364</v>
      </c>
      <c r="D24310">
        <v>394819</v>
      </c>
      <c r="E24310" t="s">
        <v>2</v>
      </c>
      <c r="F24310" s="2">
        <v>44349.861029126216</v>
      </c>
      <c r="G24310" s="60">
        <v>0.86103009259259267</v>
      </c>
    </row>
    <row r="24311" spans="1:7" x14ac:dyDescent="0.25">
      <c r="A24311">
        <v>185684</v>
      </c>
      <c r="B24311" s="2">
        <v>44365.672113268614</v>
      </c>
      <c r="C24311">
        <v>60364</v>
      </c>
      <c r="D24311">
        <v>470762</v>
      </c>
      <c r="E24311" t="s">
        <v>2</v>
      </c>
      <c r="F24311" s="2">
        <v>44365.713779935279</v>
      </c>
      <c r="G24311" s="60">
        <v>0.71378472222222211</v>
      </c>
    </row>
    <row r="24312" spans="1:7" x14ac:dyDescent="0.25">
      <c r="A24312">
        <v>246529</v>
      </c>
      <c r="B24312" s="2">
        <v>44381.921304207121</v>
      </c>
      <c r="C24312">
        <v>60364</v>
      </c>
      <c r="D24312">
        <v>411922</v>
      </c>
      <c r="E24312" t="s">
        <v>2</v>
      </c>
      <c r="F24312" s="2">
        <v>44381.962970873785</v>
      </c>
      <c r="G24312" s="60">
        <v>0.96297453703703706</v>
      </c>
    </row>
    <row r="24313" spans="1:7" x14ac:dyDescent="0.25">
      <c r="A24313">
        <v>263843</v>
      </c>
      <c r="B24313" s="2">
        <v>44387.723893203889</v>
      </c>
      <c r="C24313">
        <v>60364</v>
      </c>
      <c r="D24313">
        <v>230507</v>
      </c>
      <c r="E24313" t="s">
        <v>2</v>
      </c>
      <c r="F24313" s="2">
        <v>44387.765559870553</v>
      </c>
      <c r="G24313" s="60">
        <v>0.76555555555555566</v>
      </c>
    </row>
    <row r="24314" spans="1:7" x14ac:dyDescent="0.25">
      <c r="A24314">
        <v>284775</v>
      </c>
      <c r="B24314" s="2">
        <v>44393.8873236246</v>
      </c>
      <c r="C24314">
        <v>60364</v>
      </c>
      <c r="D24314">
        <v>214389</v>
      </c>
      <c r="E24314" t="s">
        <v>2</v>
      </c>
      <c r="F24314" s="2">
        <v>44393.928990291264</v>
      </c>
      <c r="G24314" s="60">
        <v>0.92899305555555556</v>
      </c>
    </row>
    <row r="24315" spans="1:7" x14ac:dyDescent="0.25">
      <c r="A24315">
        <v>311804</v>
      </c>
      <c r="B24315" s="2">
        <v>44401.804799352751</v>
      </c>
      <c r="C24315">
        <v>60364</v>
      </c>
      <c r="D24315">
        <v>380039</v>
      </c>
      <c r="E24315" t="s">
        <v>2</v>
      </c>
      <c r="F24315" s="2">
        <v>44401.846466019415</v>
      </c>
      <c r="G24315" s="60">
        <v>0.84646990740740735</v>
      </c>
    </row>
    <row r="24316" spans="1:7" x14ac:dyDescent="0.25">
      <c r="A24316">
        <v>10623</v>
      </c>
      <c r="B24316" s="2">
        <v>44301.704475728155</v>
      </c>
      <c r="C24316">
        <v>60369</v>
      </c>
      <c r="D24316">
        <v>237461</v>
      </c>
      <c r="E24316" t="s">
        <v>2</v>
      </c>
      <c r="F24316" s="2">
        <v>44301.746142394819</v>
      </c>
      <c r="G24316" s="60">
        <v>0.74614583333333329</v>
      </c>
    </row>
    <row r="24317" spans="1:7" x14ac:dyDescent="0.25">
      <c r="A24317">
        <v>12847</v>
      </c>
      <c r="B24317" s="2">
        <v>44303.555314798425</v>
      </c>
      <c r="C24317">
        <v>60369</v>
      </c>
      <c r="D24317">
        <v>470762</v>
      </c>
      <c r="E24317" t="s">
        <v>2</v>
      </c>
      <c r="F24317" s="2">
        <v>44303.596981465089</v>
      </c>
      <c r="G24317" s="60">
        <v>0.59697916666666673</v>
      </c>
    </row>
    <row r="24318" spans="1:7" x14ac:dyDescent="0.25">
      <c r="A24318">
        <v>18286</v>
      </c>
      <c r="B24318" s="2">
        <v>44307.675349514568</v>
      </c>
      <c r="C24318">
        <v>60369</v>
      </c>
      <c r="D24318">
        <v>70091</v>
      </c>
      <c r="E24318" t="s">
        <v>2</v>
      </c>
      <c r="F24318" s="2">
        <v>44307.717016181232</v>
      </c>
      <c r="G24318" s="60">
        <v>0.71701388888888884</v>
      </c>
    </row>
    <row r="24319" spans="1:7" x14ac:dyDescent="0.25">
      <c r="A24319">
        <v>27333</v>
      </c>
      <c r="B24319" s="2">
        <v>44311.77081877023</v>
      </c>
      <c r="C24319">
        <v>60369</v>
      </c>
      <c r="D24319">
        <v>129210</v>
      </c>
      <c r="E24319" t="s">
        <v>2</v>
      </c>
      <c r="F24319" s="2">
        <v>44311.812485436894</v>
      </c>
      <c r="G24319" s="60">
        <v>0.81248842592592585</v>
      </c>
    </row>
    <row r="24320" spans="1:7" x14ac:dyDescent="0.25">
      <c r="A24320">
        <v>45818</v>
      </c>
      <c r="B24320" s="2">
        <v>44319.987647249196</v>
      </c>
      <c r="C24320">
        <v>60369</v>
      </c>
      <c r="D24320">
        <v>411922</v>
      </c>
      <c r="E24320" t="s">
        <v>2</v>
      </c>
      <c r="F24320" s="2">
        <v>44320.02931391586</v>
      </c>
      <c r="G24320" s="60">
        <v>2.9317129629629634E-2</v>
      </c>
    </row>
    <row r="24321" spans="1:7" x14ac:dyDescent="0.25">
      <c r="A24321">
        <v>50357</v>
      </c>
      <c r="B24321" s="2">
        <v>44322.634896440133</v>
      </c>
      <c r="C24321">
        <v>60369</v>
      </c>
      <c r="D24321">
        <v>98921</v>
      </c>
      <c r="E24321" t="s">
        <v>2</v>
      </c>
      <c r="F24321" s="2">
        <v>44322.676563106797</v>
      </c>
      <c r="G24321" s="60">
        <v>0.67656250000000007</v>
      </c>
    </row>
    <row r="24322" spans="1:7" x14ac:dyDescent="0.25">
      <c r="A24322">
        <v>82509</v>
      </c>
      <c r="B24322" s="2">
        <v>44334.680203883494</v>
      </c>
      <c r="C24322">
        <v>60369</v>
      </c>
      <c r="D24322">
        <v>412293</v>
      </c>
      <c r="E24322" t="s">
        <v>2</v>
      </c>
      <c r="F24322" s="2">
        <v>44334.721870550158</v>
      </c>
      <c r="G24322" s="60">
        <v>0.72187499999999993</v>
      </c>
    </row>
    <row r="24323" spans="1:7" x14ac:dyDescent="0.25">
      <c r="A24323">
        <v>269722</v>
      </c>
      <c r="B24323" s="2">
        <v>44388.982573931091</v>
      </c>
      <c r="C24323">
        <v>60372</v>
      </c>
      <c r="D24323">
        <v>249345</v>
      </c>
      <c r="E24323" t="s">
        <v>5</v>
      </c>
      <c r="F24323" s="2">
        <v>44389.065907264427</v>
      </c>
      <c r="G24323" s="60">
        <v>6.5902777777777768E-2</v>
      </c>
    </row>
    <row r="24324" spans="1:7" x14ac:dyDescent="0.25">
      <c r="A24324">
        <v>349843</v>
      </c>
      <c r="B24324" s="2">
        <v>44412.780932038833</v>
      </c>
      <c r="C24324">
        <v>60372</v>
      </c>
      <c r="D24324">
        <v>102086</v>
      </c>
      <c r="E24324" t="s">
        <v>5</v>
      </c>
      <c r="F24324" s="2">
        <v>44412.864265372169</v>
      </c>
      <c r="G24324" s="60">
        <v>0.86427083333333332</v>
      </c>
    </row>
    <row r="24325" spans="1:7" x14ac:dyDescent="0.25">
      <c r="A24325">
        <v>367299</v>
      </c>
      <c r="B24325" s="2">
        <v>44417.598084142395</v>
      </c>
      <c r="C24325">
        <v>60372</v>
      </c>
      <c r="D24325">
        <v>250679</v>
      </c>
      <c r="E24325" t="s">
        <v>5</v>
      </c>
      <c r="F24325" s="2">
        <v>44417.681417475731</v>
      </c>
      <c r="G24325" s="60">
        <v>0.68141203703703701</v>
      </c>
    </row>
    <row r="24326" spans="1:7" x14ac:dyDescent="0.25">
      <c r="A24326">
        <v>380732</v>
      </c>
      <c r="B24326" s="2">
        <v>44421.960543689318</v>
      </c>
      <c r="C24326">
        <v>60372</v>
      </c>
      <c r="D24326">
        <v>180863</v>
      </c>
      <c r="E24326" t="s">
        <v>5</v>
      </c>
      <c r="F24326" s="2">
        <v>44422.043877022654</v>
      </c>
      <c r="G24326" s="60">
        <v>4.387731481481482E-2</v>
      </c>
    </row>
    <row r="24327" spans="1:7" x14ac:dyDescent="0.25">
      <c r="A24327">
        <v>276993</v>
      </c>
      <c r="B24327" s="2">
        <v>44391.671304207121</v>
      </c>
      <c r="C24327">
        <v>60420</v>
      </c>
      <c r="D24327">
        <v>380182</v>
      </c>
      <c r="E24327" t="s">
        <v>3</v>
      </c>
      <c r="F24327" s="2">
        <v>44391.796304207121</v>
      </c>
      <c r="G24327" s="60">
        <v>0.79630787037037043</v>
      </c>
    </row>
    <row r="24328" spans="1:7" x14ac:dyDescent="0.25">
      <c r="A24328">
        <v>290384</v>
      </c>
      <c r="B24328" s="2">
        <v>44395.291045307444</v>
      </c>
      <c r="C24328">
        <v>60420</v>
      </c>
      <c r="D24328">
        <v>88863</v>
      </c>
      <c r="E24328" t="s">
        <v>3</v>
      </c>
      <c r="F24328" s="2">
        <v>44395.416045307444</v>
      </c>
      <c r="G24328" s="60">
        <v>0.41604166666666664</v>
      </c>
    </row>
    <row r="24329" spans="1:7" x14ac:dyDescent="0.25">
      <c r="A24329">
        <v>301471</v>
      </c>
      <c r="B24329" s="2">
        <v>44398.904000000002</v>
      </c>
      <c r="C24329">
        <v>60420</v>
      </c>
      <c r="D24329">
        <v>347008</v>
      </c>
      <c r="E24329" t="s">
        <v>3</v>
      </c>
      <c r="F24329" s="2">
        <v>44399.029000000002</v>
      </c>
      <c r="G24329" s="60">
        <v>2.900462962962963E-2</v>
      </c>
    </row>
    <row r="24330" spans="1:7" x14ac:dyDescent="0.25">
      <c r="A24330">
        <v>322562</v>
      </c>
      <c r="B24330" s="2">
        <v>44404.850915857605</v>
      </c>
      <c r="C24330">
        <v>60420</v>
      </c>
      <c r="D24330">
        <v>411922</v>
      </c>
      <c r="E24330" t="s">
        <v>3</v>
      </c>
      <c r="F24330" s="2">
        <v>44404.975915857605</v>
      </c>
      <c r="G24330" s="60">
        <v>0.97591435185185194</v>
      </c>
    </row>
    <row r="24331" spans="1:7" x14ac:dyDescent="0.25">
      <c r="A24331">
        <v>347091</v>
      </c>
      <c r="B24331" s="2">
        <v>44411.778100323623</v>
      </c>
      <c r="C24331">
        <v>60420</v>
      </c>
      <c r="D24331">
        <v>351192</v>
      </c>
      <c r="E24331" t="s">
        <v>3</v>
      </c>
      <c r="F24331" s="2">
        <v>44411.903100323623</v>
      </c>
      <c r="G24331" s="60">
        <v>0.90310185185185177</v>
      </c>
    </row>
    <row r="24332" spans="1:7" x14ac:dyDescent="0.25">
      <c r="A24332">
        <v>357179</v>
      </c>
      <c r="B24332" s="2">
        <v>44414.964184466022</v>
      </c>
      <c r="C24332">
        <v>60420</v>
      </c>
      <c r="D24332">
        <v>107449</v>
      </c>
      <c r="E24332" t="s">
        <v>3</v>
      </c>
      <c r="F24332" s="2">
        <v>44415.089184466022</v>
      </c>
      <c r="G24332" s="60">
        <v>8.9189814814814819E-2</v>
      </c>
    </row>
    <row r="24333" spans="1:7" x14ac:dyDescent="0.25">
      <c r="A24333">
        <v>386788</v>
      </c>
      <c r="B24333" s="2">
        <v>44423.562889967638</v>
      </c>
      <c r="C24333">
        <v>60420</v>
      </c>
      <c r="D24333">
        <v>235960</v>
      </c>
      <c r="E24333" t="s">
        <v>3</v>
      </c>
      <c r="F24333" s="2">
        <v>44423.687889967638</v>
      </c>
      <c r="G24333" s="60">
        <v>0.68789351851851854</v>
      </c>
    </row>
    <row r="24334" spans="1:7" x14ac:dyDescent="0.25">
      <c r="A24334">
        <v>402801</v>
      </c>
      <c r="B24334" s="2">
        <v>44428.933440129447</v>
      </c>
      <c r="C24334">
        <v>60420</v>
      </c>
      <c r="D24334">
        <v>182191</v>
      </c>
      <c r="E24334" t="s">
        <v>3</v>
      </c>
      <c r="F24334" s="2">
        <v>44429.058440129447</v>
      </c>
      <c r="G24334" s="60">
        <v>5.8437499999999996E-2</v>
      </c>
    </row>
    <row r="24335" spans="1:7" x14ac:dyDescent="0.25">
      <c r="A24335">
        <v>410453</v>
      </c>
      <c r="B24335" s="2">
        <v>44430.810571611684</v>
      </c>
      <c r="C24335">
        <v>60420</v>
      </c>
      <c r="D24335">
        <v>154256</v>
      </c>
      <c r="E24335" t="s">
        <v>3</v>
      </c>
      <c r="F24335" s="2">
        <v>44430.935571611684</v>
      </c>
      <c r="G24335" s="60">
        <v>0.93556712962962962</v>
      </c>
    </row>
    <row r="24336" spans="1:7" x14ac:dyDescent="0.25">
      <c r="A24336">
        <v>336139</v>
      </c>
      <c r="B24336" s="2">
        <v>44408.742906148873</v>
      </c>
      <c r="C24336">
        <v>60451</v>
      </c>
      <c r="D24336">
        <v>104886</v>
      </c>
      <c r="E24336" t="s">
        <v>6</v>
      </c>
      <c r="F24336" s="2">
        <v>44408.909572815537</v>
      </c>
      <c r="G24336" s="60">
        <v>0.90957175925925926</v>
      </c>
    </row>
    <row r="24337" spans="1:7" x14ac:dyDescent="0.25">
      <c r="A24337">
        <v>351249</v>
      </c>
      <c r="B24337" s="2">
        <v>44413.508278317153</v>
      </c>
      <c r="C24337">
        <v>60451</v>
      </c>
      <c r="D24337">
        <v>411922</v>
      </c>
      <c r="E24337" t="s">
        <v>6</v>
      </c>
      <c r="F24337" s="2">
        <v>44413.674944983817</v>
      </c>
      <c r="G24337" s="60">
        <v>0.67494212962962974</v>
      </c>
    </row>
    <row r="24338" spans="1:7" x14ac:dyDescent="0.25">
      <c r="A24338">
        <v>387008</v>
      </c>
      <c r="B24338" s="2">
        <v>44423.615074433663</v>
      </c>
      <c r="C24338">
        <v>60451</v>
      </c>
      <c r="D24338">
        <v>311953</v>
      </c>
      <c r="E24338" t="s">
        <v>6</v>
      </c>
      <c r="F24338" s="2">
        <v>44423.781741100327</v>
      </c>
      <c r="G24338" s="60">
        <v>0.78173611111111108</v>
      </c>
    </row>
    <row r="24339" spans="1:7" x14ac:dyDescent="0.25">
      <c r="A24339">
        <v>415182</v>
      </c>
      <c r="B24339" s="2">
        <v>44432.820576051781</v>
      </c>
      <c r="C24339">
        <v>60451</v>
      </c>
      <c r="D24339">
        <v>124253</v>
      </c>
      <c r="E24339" t="s">
        <v>6</v>
      </c>
      <c r="F24339" s="2">
        <v>44432.987242718445</v>
      </c>
      <c r="G24339" s="60">
        <v>0.98724537037037041</v>
      </c>
    </row>
    <row r="24340" spans="1:7" x14ac:dyDescent="0.25">
      <c r="A24340">
        <v>417208</v>
      </c>
      <c r="B24340" s="2">
        <v>44433.726724919099</v>
      </c>
      <c r="C24340">
        <v>60451</v>
      </c>
      <c r="D24340">
        <v>24757</v>
      </c>
      <c r="E24340" t="s">
        <v>6</v>
      </c>
      <c r="F24340" s="2">
        <v>44433.893391585763</v>
      </c>
      <c r="G24340" s="60">
        <v>0.89339120370370362</v>
      </c>
    </row>
    <row r="24341" spans="1:7" x14ac:dyDescent="0.25">
      <c r="A24341">
        <v>91429</v>
      </c>
      <c r="B24341" s="2">
        <v>44337.880851132686</v>
      </c>
      <c r="C24341">
        <v>60455</v>
      </c>
      <c r="D24341">
        <v>249345</v>
      </c>
      <c r="E24341" t="s">
        <v>2</v>
      </c>
      <c r="F24341" s="2">
        <v>44337.92251779935</v>
      </c>
      <c r="G24341" s="60">
        <v>0.92252314814814806</v>
      </c>
    </row>
    <row r="24342" spans="1:7" x14ac:dyDescent="0.25">
      <c r="A24342">
        <v>102477</v>
      </c>
      <c r="B24342" s="2">
        <v>44340.801563106797</v>
      </c>
      <c r="C24342">
        <v>60455</v>
      </c>
      <c r="D24342">
        <v>302879</v>
      </c>
      <c r="E24342" t="s">
        <v>2</v>
      </c>
      <c r="F24342" s="2">
        <v>44340.843229773462</v>
      </c>
      <c r="G24342" s="60">
        <v>0.8432291666666667</v>
      </c>
    </row>
    <row r="24343" spans="1:7" x14ac:dyDescent="0.25">
      <c r="A24343">
        <v>110570</v>
      </c>
      <c r="B24343" s="2">
        <v>44343.9083592233</v>
      </c>
      <c r="C24343">
        <v>60455</v>
      </c>
      <c r="D24343">
        <v>241927</v>
      </c>
      <c r="E24343" t="s">
        <v>2</v>
      </c>
      <c r="F24343" s="2">
        <v>44343.950025889964</v>
      </c>
      <c r="G24343" s="60">
        <v>0.95002314814814814</v>
      </c>
    </row>
    <row r="24344" spans="1:7" x14ac:dyDescent="0.25">
      <c r="A24344">
        <v>147460</v>
      </c>
      <c r="B24344" s="2">
        <v>44353.902768028813</v>
      </c>
      <c r="C24344">
        <v>60455</v>
      </c>
      <c r="D24344">
        <v>191893</v>
      </c>
      <c r="E24344" t="s">
        <v>2</v>
      </c>
      <c r="F24344" s="2">
        <v>44353.944434695477</v>
      </c>
      <c r="G24344" s="60">
        <v>0.94443287037037038</v>
      </c>
    </row>
    <row r="24345" spans="1:7" x14ac:dyDescent="0.25">
      <c r="A24345">
        <v>151299</v>
      </c>
      <c r="B24345" s="2">
        <v>44355.600915857605</v>
      </c>
      <c r="C24345">
        <v>60455</v>
      </c>
      <c r="D24345">
        <v>180055</v>
      </c>
      <c r="E24345" t="s">
        <v>2</v>
      </c>
      <c r="F24345" s="2">
        <v>44355.64258252427</v>
      </c>
      <c r="G24345" s="60">
        <v>0.64258101851851845</v>
      </c>
    </row>
    <row r="24346" spans="1:7" x14ac:dyDescent="0.25">
      <c r="A24346">
        <v>186766</v>
      </c>
      <c r="B24346" s="2">
        <v>44365.78214563107</v>
      </c>
      <c r="C24346">
        <v>60455</v>
      </c>
      <c r="D24346">
        <v>2004</v>
      </c>
      <c r="E24346" t="s">
        <v>2</v>
      </c>
      <c r="F24346" s="2">
        <v>44365.823812297735</v>
      </c>
      <c r="G24346" s="60">
        <v>0.8238078703703704</v>
      </c>
    </row>
    <row r="24347" spans="1:7" x14ac:dyDescent="0.25">
      <c r="A24347">
        <v>233912</v>
      </c>
      <c r="B24347" s="2">
        <v>44378.796708737864</v>
      </c>
      <c r="C24347">
        <v>60455</v>
      </c>
      <c r="D24347">
        <v>111368</v>
      </c>
      <c r="E24347" t="s">
        <v>2</v>
      </c>
      <c r="F24347" s="2">
        <v>44378.838375404528</v>
      </c>
      <c r="G24347" s="60">
        <v>0.83837962962962964</v>
      </c>
    </row>
    <row r="24348" spans="1:7" x14ac:dyDescent="0.25">
      <c r="A24348">
        <v>251139</v>
      </c>
      <c r="B24348" s="2">
        <v>44383.787000000004</v>
      </c>
      <c r="C24348">
        <v>60455</v>
      </c>
      <c r="D24348">
        <v>351192</v>
      </c>
      <c r="E24348" t="s">
        <v>2</v>
      </c>
      <c r="F24348" s="2">
        <v>44383.828666666668</v>
      </c>
      <c r="G24348" s="60">
        <v>0.82866898148148149</v>
      </c>
    </row>
    <row r="24349" spans="1:7" x14ac:dyDescent="0.25">
      <c r="A24349">
        <v>311119</v>
      </c>
      <c r="B24349" s="2">
        <v>44401.724875637075</v>
      </c>
      <c r="C24349">
        <v>60455</v>
      </c>
      <c r="D24349">
        <v>230507</v>
      </c>
      <c r="E24349" t="s">
        <v>2</v>
      </c>
      <c r="F24349" s="2">
        <v>44401.76654230374</v>
      </c>
      <c r="G24349" s="60">
        <v>0.76653935185185185</v>
      </c>
    </row>
    <row r="24350" spans="1:7" x14ac:dyDescent="0.25">
      <c r="A24350">
        <v>320300</v>
      </c>
      <c r="B24350" s="2">
        <v>44403.911595469261</v>
      </c>
      <c r="C24350">
        <v>60455</v>
      </c>
      <c r="D24350">
        <v>452049</v>
      </c>
      <c r="E24350" t="s">
        <v>2</v>
      </c>
      <c r="F24350" s="2">
        <v>44403.953262135925</v>
      </c>
      <c r="G24350" s="60">
        <v>0.95326388888888891</v>
      </c>
    </row>
    <row r="24351" spans="1:7" x14ac:dyDescent="0.25">
      <c r="A24351">
        <v>325985</v>
      </c>
      <c r="B24351" s="2">
        <v>44405.901886731393</v>
      </c>
      <c r="C24351">
        <v>60455</v>
      </c>
      <c r="D24351">
        <v>347008</v>
      </c>
      <c r="E24351" t="s">
        <v>2</v>
      </c>
      <c r="F24351" s="2">
        <v>44405.943553398058</v>
      </c>
      <c r="G24351" s="60">
        <v>0.94355324074074076</v>
      </c>
    </row>
    <row r="24352" spans="1:7" x14ac:dyDescent="0.25">
      <c r="A24352">
        <v>396183</v>
      </c>
      <c r="B24352" s="2">
        <v>44426.90997734628</v>
      </c>
      <c r="C24352">
        <v>60455</v>
      </c>
      <c r="D24352">
        <v>472712</v>
      </c>
      <c r="E24352" t="s">
        <v>2</v>
      </c>
      <c r="F24352" s="2">
        <v>44426.951644012945</v>
      </c>
      <c r="G24352" s="60">
        <v>0.95164351851851858</v>
      </c>
    </row>
    <row r="24353" spans="1:7" x14ac:dyDescent="0.25">
      <c r="A24353">
        <v>399656</v>
      </c>
      <c r="B24353" s="2">
        <v>44428.493333333339</v>
      </c>
      <c r="C24353">
        <v>60455</v>
      </c>
      <c r="D24353">
        <v>88863</v>
      </c>
      <c r="E24353" t="s">
        <v>2</v>
      </c>
      <c r="F24353" s="2">
        <v>44428.535000000003</v>
      </c>
      <c r="G24353" s="60">
        <v>0.53500000000000003</v>
      </c>
    </row>
    <row r="24354" spans="1:7" x14ac:dyDescent="0.25">
      <c r="A24354">
        <v>412631</v>
      </c>
      <c r="B24354" s="2">
        <v>44431.722275080909</v>
      </c>
      <c r="C24354">
        <v>60455</v>
      </c>
      <c r="D24354">
        <v>228461</v>
      </c>
      <c r="E24354" t="s">
        <v>2</v>
      </c>
      <c r="F24354" s="2">
        <v>44431.763941747573</v>
      </c>
      <c r="G24354" s="60">
        <v>0.76394675925925926</v>
      </c>
    </row>
    <row r="24355" spans="1:7" x14ac:dyDescent="0.25">
      <c r="A24355">
        <v>227132</v>
      </c>
      <c r="B24355" s="2">
        <v>44376.633682847896</v>
      </c>
      <c r="C24355">
        <v>60488</v>
      </c>
      <c r="D24355">
        <v>198051</v>
      </c>
      <c r="E24355" t="s">
        <v>5</v>
      </c>
      <c r="F24355" s="2">
        <v>44376.717016181232</v>
      </c>
      <c r="G24355" s="60">
        <v>0.71701388888888884</v>
      </c>
    </row>
    <row r="24356" spans="1:7" x14ac:dyDescent="0.25">
      <c r="A24356">
        <v>298460</v>
      </c>
      <c r="B24356" s="2">
        <v>44397.847275080901</v>
      </c>
      <c r="C24356">
        <v>60488</v>
      </c>
      <c r="D24356">
        <v>258219</v>
      </c>
      <c r="E24356" t="s">
        <v>5</v>
      </c>
      <c r="F24356" s="2">
        <v>44397.930608414237</v>
      </c>
      <c r="G24356" s="60">
        <v>0.93061342592592589</v>
      </c>
    </row>
    <row r="24357" spans="1:7" x14ac:dyDescent="0.25">
      <c r="A24357">
        <v>302559</v>
      </c>
      <c r="B24357" s="2">
        <v>44399.557631067961</v>
      </c>
      <c r="C24357">
        <v>60488</v>
      </c>
      <c r="D24357">
        <v>302811</v>
      </c>
      <c r="E24357" t="s">
        <v>5</v>
      </c>
      <c r="F24357" s="2">
        <v>44399.640964401297</v>
      </c>
      <c r="G24357" s="60">
        <v>0.64096064814814813</v>
      </c>
    </row>
    <row r="24358" spans="1:7" x14ac:dyDescent="0.25">
      <c r="A24358">
        <v>313896</v>
      </c>
      <c r="B24358" s="2">
        <v>44402.335947752312</v>
      </c>
      <c r="C24358">
        <v>60488</v>
      </c>
      <c r="D24358">
        <v>242428</v>
      </c>
      <c r="E24358" t="s">
        <v>5</v>
      </c>
      <c r="F24358" s="2">
        <v>44402.419281085648</v>
      </c>
      <c r="G24358" s="60">
        <v>0.41928240740740735</v>
      </c>
    </row>
    <row r="24359" spans="1:7" x14ac:dyDescent="0.25">
      <c r="A24359">
        <v>341921</v>
      </c>
      <c r="B24359" s="2">
        <v>44409.878019417476</v>
      </c>
      <c r="C24359">
        <v>60488</v>
      </c>
      <c r="D24359">
        <v>411922</v>
      </c>
      <c r="E24359" t="s">
        <v>5</v>
      </c>
      <c r="F24359" s="2">
        <v>44409.961352750812</v>
      </c>
      <c r="G24359" s="60">
        <v>0.96135416666666673</v>
      </c>
    </row>
    <row r="24360" spans="1:7" x14ac:dyDescent="0.25">
      <c r="A24360">
        <v>346376</v>
      </c>
      <c r="B24360" s="2">
        <v>44411.67089967637</v>
      </c>
      <c r="C24360">
        <v>60488</v>
      </c>
      <c r="D24360">
        <v>239248</v>
      </c>
      <c r="E24360" t="s">
        <v>5</v>
      </c>
      <c r="F24360" s="2">
        <v>44411.754233009706</v>
      </c>
      <c r="G24360" s="60">
        <v>0.75423611111111111</v>
      </c>
    </row>
    <row r="24361" spans="1:7" x14ac:dyDescent="0.25">
      <c r="A24361">
        <v>356216</v>
      </c>
      <c r="B24361" s="2">
        <v>44414.818148867314</v>
      </c>
      <c r="C24361">
        <v>60488</v>
      </c>
      <c r="D24361">
        <v>347393</v>
      </c>
      <c r="E24361" t="s">
        <v>5</v>
      </c>
      <c r="F24361" s="2">
        <v>44414.90148220065</v>
      </c>
      <c r="G24361" s="60">
        <v>0.90148148148148144</v>
      </c>
    </row>
    <row r="24362" spans="1:7" x14ac:dyDescent="0.25">
      <c r="A24362">
        <v>370331</v>
      </c>
      <c r="B24362" s="2">
        <v>44418.688699029124</v>
      </c>
      <c r="C24362">
        <v>60488</v>
      </c>
      <c r="D24362">
        <v>130739</v>
      </c>
      <c r="E24362" t="s">
        <v>5</v>
      </c>
      <c r="F24362" s="2">
        <v>44418.77203236246</v>
      </c>
      <c r="G24362" s="60">
        <v>0.77203703703703708</v>
      </c>
    </row>
    <row r="24363" spans="1:7" x14ac:dyDescent="0.25">
      <c r="A24363">
        <v>383639</v>
      </c>
      <c r="B24363" s="2">
        <v>44422.732388349512</v>
      </c>
      <c r="C24363">
        <v>60488</v>
      </c>
      <c r="D24363">
        <v>347008</v>
      </c>
      <c r="E24363" t="s">
        <v>5</v>
      </c>
      <c r="F24363" s="2">
        <v>44422.815721682848</v>
      </c>
      <c r="G24363" s="60">
        <v>0.81571759259259258</v>
      </c>
    </row>
    <row r="24364" spans="1:7" x14ac:dyDescent="0.25">
      <c r="A24364">
        <v>395688</v>
      </c>
      <c r="B24364" s="2">
        <v>44426.767987055013</v>
      </c>
      <c r="C24364">
        <v>60488</v>
      </c>
      <c r="D24364">
        <v>273920</v>
      </c>
      <c r="E24364" t="s">
        <v>5</v>
      </c>
      <c r="F24364" s="2">
        <v>44426.851320388349</v>
      </c>
      <c r="G24364" s="60">
        <v>0.85131944444444441</v>
      </c>
    </row>
    <row r="24365" spans="1:7" x14ac:dyDescent="0.25">
      <c r="A24365">
        <v>397735</v>
      </c>
      <c r="B24365" s="2">
        <v>44427.687080906144</v>
      </c>
      <c r="C24365">
        <v>60488</v>
      </c>
      <c r="D24365">
        <v>250679</v>
      </c>
      <c r="E24365" t="s">
        <v>5</v>
      </c>
      <c r="F24365" s="2">
        <v>44427.77041423948</v>
      </c>
      <c r="G24365" s="60">
        <v>0.77041666666666664</v>
      </c>
    </row>
    <row r="24366" spans="1:7" x14ac:dyDescent="0.25">
      <c r="A24366">
        <v>406290</v>
      </c>
      <c r="B24366" s="2">
        <v>44429.827857605174</v>
      </c>
      <c r="C24366">
        <v>60488</v>
      </c>
      <c r="D24366">
        <v>43842</v>
      </c>
      <c r="E24366" t="s">
        <v>5</v>
      </c>
      <c r="F24366" s="2">
        <v>44429.91119093851</v>
      </c>
      <c r="G24366" s="60">
        <v>0.91119212962962959</v>
      </c>
    </row>
    <row r="24367" spans="1:7" x14ac:dyDescent="0.25">
      <c r="A24367">
        <v>413465</v>
      </c>
      <c r="B24367" s="2">
        <v>44431.881255663429</v>
      </c>
      <c r="C24367">
        <v>60488</v>
      </c>
      <c r="D24367">
        <v>215130</v>
      </c>
      <c r="E24367" t="s">
        <v>5</v>
      </c>
      <c r="F24367" s="2">
        <v>44431.964588996765</v>
      </c>
      <c r="G24367" s="60">
        <v>0.96458333333333324</v>
      </c>
    </row>
    <row r="24368" spans="1:7" x14ac:dyDescent="0.25">
      <c r="A24368">
        <v>110315</v>
      </c>
      <c r="B24368" s="2">
        <v>44343.849702265376</v>
      </c>
      <c r="C24368">
        <v>60496</v>
      </c>
      <c r="D24368">
        <v>250679</v>
      </c>
      <c r="E24368" t="s">
        <v>7</v>
      </c>
      <c r="F24368" s="2">
        <v>44343.849702265376</v>
      </c>
      <c r="G24368" s="60">
        <v>0.84969907407407408</v>
      </c>
    </row>
    <row r="24369" spans="1:7" x14ac:dyDescent="0.25">
      <c r="A24369">
        <v>119585</v>
      </c>
      <c r="B24369" s="2">
        <v>44345.800134281439</v>
      </c>
      <c r="C24369">
        <v>60496</v>
      </c>
      <c r="D24369">
        <v>411922</v>
      </c>
      <c r="E24369" t="s">
        <v>7</v>
      </c>
      <c r="F24369" s="2">
        <v>44345.800134281439</v>
      </c>
      <c r="G24369" s="60">
        <v>0.80013888888888884</v>
      </c>
    </row>
    <row r="24370" spans="1:7" x14ac:dyDescent="0.25">
      <c r="A24370">
        <v>160042</v>
      </c>
      <c r="B24370" s="2">
        <v>44358.560058252428</v>
      </c>
      <c r="C24370">
        <v>60496</v>
      </c>
      <c r="D24370">
        <v>153893</v>
      </c>
      <c r="E24370" t="s">
        <v>7</v>
      </c>
      <c r="F24370" s="2">
        <v>44358.560058252428</v>
      </c>
      <c r="G24370" s="60">
        <v>0.56005787037037036</v>
      </c>
    </row>
    <row r="24371" spans="1:7" x14ac:dyDescent="0.25">
      <c r="A24371">
        <v>191004</v>
      </c>
      <c r="B24371" s="2">
        <v>44366.720252427185</v>
      </c>
      <c r="C24371">
        <v>60496</v>
      </c>
      <c r="D24371">
        <v>3876</v>
      </c>
      <c r="E24371" t="s">
        <v>7</v>
      </c>
      <c r="F24371" s="2">
        <v>44366.720252427185</v>
      </c>
      <c r="G24371" s="60">
        <v>0.72025462962962961</v>
      </c>
    </row>
    <row r="24372" spans="1:7" x14ac:dyDescent="0.25">
      <c r="A24372">
        <v>203178</v>
      </c>
      <c r="B24372" s="2">
        <v>44369.938699029124</v>
      </c>
      <c r="C24372">
        <v>60496</v>
      </c>
      <c r="D24372">
        <v>158978</v>
      </c>
      <c r="E24372" t="s">
        <v>7</v>
      </c>
      <c r="F24372" s="2">
        <v>44369.938699029124</v>
      </c>
      <c r="G24372" s="60">
        <v>0.93870370370370371</v>
      </c>
    </row>
    <row r="24373" spans="1:7" x14ac:dyDescent="0.25">
      <c r="A24373">
        <v>211925</v>
      </c>
      <c r="B24373" s="2">
        <v>44372.720252427185</v>
      </c>
      <c r="C24373">
        <v>60496</v>
      </c>
      <c r="D24373">
        <v>230507</v>
      </c>
      <c r="E24373" t="s">
        <v>7</v>
      </c>
      <c r="F24373" s="2">
        <v>44372.720252427185</v>
      </c>
      <c r="G24373" s="60">
        <v>0.72025462962962961</v>
      </c>
    </row>
    <row r="24374" spans="1:7" x14ac:dyDescent="0.25">
      <c r="A24374">
        <v>19069</v>
      </c>
      <c r="B24374" s="2">
        <v>44308.080666666661</v>
      </c>
      <c r="C24374">
        <v>60539</v>
      </c>
      <c r="D24374">
        <v>75717</v>
      </c>
      <c r="E24374" t="s">
        <v>19</v>
      </c>
      <c r="F24374" s="2">
        <v>44308.413999999997</v>
      </c>
      <c r="G24374" s="60">
        <v>0.41400462962962964</v>
      </c>
    </row>
    <row r="24375" spans="1:7" x14ac:dyDescent="0.25">
      <c r="A24375">
        <v>32987</v>
      </c>
      <c r="B24375" s="2">
        <v>44315.369119741095</v>
      </c>
      <c r="C24375">
        <v>60539</v>
      </c>
      <c r="D24375">
        <v>343712</v>
      </c>
      <c r="E24375" t="s">
        <v>19</v>
      </c>
      <c r="F24375" s="2">
        <v>44315.702453074431</v>
      </c>
      <c r="G24375" s="60">
        <v>0.70245370370370364</v>
      </c>
    </row>
    <row r="24376" spans="1:7" x14ac:dyDescent="0.25">
      <c r="A24376">
        <v>33935</v>
      </c>
      <c r="B24376" s="2">
        <v>44315.717016181225</v>
      </c>
      <c r="C24376">
        <v>60539</v>
      </c>
      <c r="D24376">
        <v>172251</v>
      </c>
      <c r="E24376" t="s">
        <v>19</v>
      </c>
      <c r="F24376" s="2">
        <v>44316.05034951456</v>
      </c>
      <c r="G24376" s="60">
        <v>5.0347222222222217E-2</v>
      </c>
    </row>
    <row r="24377" spans="1:7" x14ac:dyDescent="0.25">
      <c r="A24377">
        <v>86227</v>
      </c>
      <c r="B24377" s="2">
        <v>44336.339666666667</v>
      </c>
      <c r="C24377">
        <v>60539</v>
      </c>
      <c r="D24377">
        <v>4316</v>
      </c>
      <c r="E24377" t="s">
        <v>19</v>
      </c>
      <c r="F24377" s="2">
        <v>44336.673000000003</v>
      </c>
      <c r="G24377" s="60">
        <v>0.67299768518518521</v>
      </c>
    </row>
    <row r="24378" spans="1:7" x14ac:dyDescent="0.25">
      <c r="A24378">
        <v>88484</v>
      </c>
      <c r="B24378" s="2">
        <v>44337.346466019415</v>
      </c>
      <c r="C24378">
        <v>60539</v>
      </c>
      <c r="D24378">
        <v>351192</v>
      </c>
      <c r="E24378" t="s">
        <v>19</v>
      </c>
      <c r="F24378" s="2">
        <v>44337.679799352751</v>
      </c>
      <c r="G24378" s="60">
        <v>0.67980324074074072</v>
      </c>
    </row>
    <row r="24379" spans="1:7" x14ac:dyDescent="0.25">
      <c r="A24379">
        <v>111473</v>
      </c>
      <c r="B24379" s="2">
        <v>44344.417663430417</v>
      </c>
      <c r="C24379">
        <v>60539</v>
      </c>
      <c r="D24379">
        <v>411922</v>
      </c>
      <c r="E24379" t="s">
        <v>19</v>
      </c>
      <c r="F24379" s="2">
        <v>44344.750996763752</v>
      </c>
      <c r="G24379" s="60">
        <v>0.75099537037037034</v>
      </c>
    </row>
    <row r="24380" spans="1:7" x14ac:dyDescent="0.25">
      <c r="A24380">
        <v>117140</v>
      </c>
      <c r="B24380" s="2">
        <v>44345.524459546927</v>
      </c>
      <c r="C24380">
        <v>60539</v>
      </c>
      <c r="D24380">
        <v>438887</v>
      </c>
      <c r="E24380" t="s">
        <v>19</v>
      </c>
      <c r="F24380" s="2">
        <v>44345.857792880262</v>
      </c>
      <c r="G24380" s="60">
        <v>0.8577893518518519</v>
      </c>
    </row>
    <row r="24381" spans="1:7" x14ac:dyDescent="0.25">
      <c r="A24381">
        <v>169632</v>
      </c>
      <c r="B24381" s="2">
        <v>44360.456498381878</v>
      </c>
      <c r="C24381">
        <v>60539</v>
      </c>
      <c r="D24381">
        <v>250679</v>
      </c>
      <c r="E24381" t="s">
        <v>19</v>
      </c>
      <c r="F24381" s="2">
        <v>44360.789831715214</v>
      </c>
      <c r="G24381" s="60">
        <v>0.7898263888888889</v>
      </c>
    </row>
    <row r="24382" spans="1:7" x14ac:dyDescent="0.25">
      <c r="A24382">
        <v>209958</v>
      </c>
      <c r="B24382" s="2">
        <v>44372.375592233009</v>
      </c>
      <c r="C24382">
        <v>60539</v>
      </c>
      <c r="D24382">
        <v>321129</v>
      </c>
      <c r="E24382" t="s">
        <v>19</v>
      </c>
      <c r="F24382" s="2">
        <v>44372.708925566345</v>
      </c>
      <c r="G24382" s="60">
        <v>0.70892361111111113</v>
      </c>
    </row>
    <row r="24383" spans="1:7" x14ac:dyDescent="0.25">
      <c r="A24383">
        <v>235067</v>
      </c>
      <c r="B24383" s="2">
        <v>44379.487242718445</v>
      </c>
      <c r="C24383">
        <v>60539</v>
      </c>
      <c r="D24383">
        <v>68544</v>
      </c>
      <c r="E24383" t="s">
        <v>19</v>
      </c>
      <c r="F24383" s="2">
        <v>44379.820576051781</v>
      </c>
      <c r="G24383" s="60">
        <v>0.82057870370370367</v>
      </c>
    </row>
    <row r="24384" spans="1:7" x14ac:dyDescent="0.25">
      <c r="A24384">
        <v>273303</v>
      </c>
      <c r="B24384" s="2">
        <v>44390.482388349512</v>
      </c>
      <c r="C24384">
        <v>60539</v>
      </c>
      <c r="D24384">
        <v>180863</v>
      </c>
      <c r="E24384" t="s">
        <v>19</v>
      </c>
      <c r="F24384" s="2">
        <v>44390.815721682848</v>
      </c>
      <c r="G24384" s="60">
        <v>0.81571759259259258</v>
      </c>
    </row>
    <row r="24385" spans="1:7" x14ac:dyDescent="0.25">
      <c r="A24385">
        <v>275967</v>
      </c>
      <c r="B24385" s="2">
        <v>44391.220252427185</v>
      </c>
      <c r="C24385">
        <v>60539</v>
      </c>
      <c r="D24385">
        <v>470762</v>
      </c>
      <c r="E24385" t="s">
        <v>19</v>
      </c>
      <c r="F24385" s="2">
        <v>44391.553585760521</v>
      </c>
      <c r="G24385" s="60">
        <v>0.55358796296296298</v>
      </c>
    </row>
    <row r="24386" spans="1:7" x14ac:dyDescent="0.25">
      <c r="A24386">
        <v>323980</v>
      </c>
      <c r="B24386" s="2">
        <v>44405.571385113268</v>
      </c>
      <c r="C24386">
        <v>60539</v>
      </c>
      <c r="D24386">
        <v>411922</v>
      </c>
      <c r="E24386" t="s">
        <v>19</v>
      </c>
      <c r="F24386" s="2">
        <v>44405.904718446604</v>
      </c>
      <c r="G24386" s="60">
        <v>0.90472222222222232</v>
      </c>
    </row>
    <row r="24387" spans="1:7" x14ac:dyDescent="0.25">
      <c r="A24387">
        <v>363644</v>
      </c>
      <c r="B24387" s="2">
        <v>44416.484006472492</v>
      </c>
      <c r="C24387">
        <v>60539</v>
      </c>
      <c r="D24387">
        <v>227657</v>
      </c>
      <c r="E24387" t="s">
        <v>19</v>
      </c>
      <c r="F24387" s="2">
        <v>44416.817339805828</v>
      </c>
      <c r="G24387" s="60">
        <v>0.81733796296296291</v>
      </c>
    </row>
    <row r="24388" spans="1:7" x14ac:dyDescent="0.25">
      <c r="A24388">
        <v>368239</v>
      </c>
      <c r="B24388" s="2">
        <v>44417.715666666663</v>
      </c>
      <c r="C24388">
        <v>60539</v>
      </c>
      <c r="D24388">
        <v>180055</v>
      </c>
      <c r="E24388" t="s">
        <v>19</v>
      </c>
      <c r="F24388" s="2">
        <v>44418.048999999999</v>
      </c>
      <c r="G24388" s="60">
        <v>4.9004629629629627E-2</v>
      </c>
    </row>
    <row r="24389" spans="1:7" x14ac:dyDescent="0.25">
      <c r="A24389">
        <v>392342</v>
      </c>
      <c r="B24389" s="2">
        <v>44425.624783171515</v>
      </c>
      <c r="C24389">
        <v>60539</v>
      </c>
      <c r="D24389">
        <v>258251</v>
      </c>
      <c r="E24389" t="s">
        <v>19</v>
      </c>
      <c r="F24389" s="2">
        <v>44425.958116504851</v>
      </c>
      <c r="G24389" s="60">
        <v>0.95811342592592597</v>
      </c>
    </row>
    <row r="24390" spans="1:7" x14ac:dyDescent="0.25">
      <c r="A24390">
        <v>396670</v>
      </c>
      <c r="B24390" s="2">
        <v>44427.365883495142</v>
      </c>
      <c r="C24390">
        <v>60539</v>
      </c>
      <c r="D24390">
        <v>160718</v>
      </c>
      <c r="E24390" t="s">
        <v>19</v>
      </c>
      <c r="F24390" s="2">
        <v>44427.699216828478</v>
      </c>
      <c r="G24390" s="60">
        <v>0.69921296296296298</v>
      </c>
    </row>
    <row r="24391" spans="1:7" x14ac:dyDescent="0.25">
      <c r="A24391">
        <v>20831</v>
      </c>
      <c r="B24391" s="2">
        <v>44309.252333333337</v>
      </c>
      <c r="C24391">
        <v>60543</v>
      </c>
      <c r="D24391">
        <v>411922</v>
      </c>
      <c r="E24391" t="s">
        <v>2</v>
      </c>
      <c r="F24391" s="2">
        <v>44309.294000000002</v>
      </c>
      <c r="G24391" s="60">
        <v>0.29400462962962964</v>
      </c>
    </row>
    <row r="24392" spans="1:7" x14ac:dyDescent="0.25">
      <c r="A24392">
        <v>31706</v>
      </c>
      <c r="B24392" s="2">
        <v>44314.699621359228</v>
      </c>
      <c r="C24392">
        <v>60543</v>
      </c>
      <c r="D24392">
        <v>76511</v>
      </c>
      <c r="E24392" t="s">
        <v>2</v>
      </c>
      <c r="F24392" s="2">
        <v>44314.741288025893</v>
      </c>
      <c r="G24392" s="60">
        <v>0.74128472222222219</v>
      </c>
    </row>
    <row r="24393" spans="1:7" x14ac:dyDescent="0.25">
      <c r="A24393">
        <v>43639</v>
      </c>
      <c r="B24393" s="2">
        <v>44318.945333333337</v>
      </c>
      <c r="C24393">
        <v>60543</v>
      </c>
      <c r="D24393">
        <v>111368</v>
      </c>
      <c r="E24393" t="s">
        <v>2</v>
      </c>
      <c r="F24393" s="2">
        <v>44318.987000000001</v>
      </c>
      <c r="G24393" s="60">
        <v>0.98700231481481471</v>
      </c>
    </row>
    <row r="24394" spans="1:7" x14ac:dyDescent="0.25">
      <c r="A24394">
        <v>55392</v>
      </c>
      <c r="B24394" s="2">
        <v>44324.623569579293</v>
      </c>
      <c r="C24394">
        <v>60543</v>
      </c>
      <c r="D24394">
        <v>341081</v>
      </c>
      <c r="E24394" t="s">
        <v>2</v>
      </c>
      <c r="F24394" s="2">
        <v>44324.665236245957</v>
      </c>
      <c r="G24394" s="60">
        <v>0.66523148148148148</v>
      </c>
    </row>
    <row r="24395" spans="1:7" x14ac:dyDescent="0.25">
      <c r="A24395">
        <v>82775</v>
      </c>
      <c r="B24395" s="2">
        <v>44334.707711974115</v>
      </c>
      <c r="C24395">
        <v>60543</v>
      </c>
      <c r="D24395">
        <v>158978</v>
      </c>
      <c r="E24395" t="s">
        <v>2</v>
      </c>
      <c r="F24395" s="2">
        <v>44334.749378640779</v>
      </c>
      <c r="G24395" s="60">
        <v>0.74937500000000001</v>
      </c>
    </row>
    <row r="24396" spans="1:7" x14ac:dyDescent="0.25">
      <c r="A24396">
        <v>182844</v>
      </c>
      <c r="B24396" s="2">
        <v>44364.827453074438</v>
      </c>
      <c r="C24396">
        <v>60543</v>
      </c>
      <c r="D24396">
        <v>148038</v>
      </c>
      <c r="E24396" t="s">
        <v>2</v>
      </c>
      <c r="F24396" s="2">
        <v>44364.869119741103</v>
      </c>
      <c r="G24396" s="60">
        <v>0.86912037037037038</v>
      </c>
    </row>
    <row r="24397" spans="1:7" x14ac:dyDescent="0.25">
      <c r="A24397">
        <v>208262</v>
      </c>
      <c r="B24397" s="2">
        <v>44371.74816504855</v>
      </c>
      <c r="C24397">
        <v>60543</v>
      </c>
      <c r="D24397">
        <v>472712</v>
      </c>
      <c r="E24397" t="s">
        <v>2</v>
      </c>
      <c r="F24397" s="2">
        <v>44371.789831715214</v>
      </c>
      <c r="G24397" s="60">
        <v>0.7898263888888889</v>
      </c>
    </row>
    <row r="24398" spans="1:7" x14ac:dyDescent="0.25">
      <c r="A24398">
        <v>220050</v>
      </c>
      <c r="B24398" s="2">
        <v>44374.579180272834</v>
      </c>
      <c r="C24398">
        <v>60543</v>
      </c>
      <c r="D24398">
        <v>117086</v>
      </c>
      <c r="E24398" t="s">
        <v>2</v>
      </c>
      <c r="F24398" s="2">
        <v>44374.620846939499</v>
      </c>
      <c r="G24398" s="60">
        <v>0.62084490740740739</v>
      </c>
    </row>
    <row r="24399" spans="1:7" x14ac:dyDescent="0.25">
      <c r="A24399">
        <v>253869</v>
      </c>
      <c r="B24399" s="2">
        <v>44384.832307443365</v>
      </c>
      <c r="C24399">
        <v>60543</v>
      </c>
      <c r="D24399">
        <v>250679</v>
      </c>
      <c r="E24399" t="s">
        <v>2</v>
      </c>
      <c r="F24399" s="2">
        <v>44384.873974110029</v>
      </c>
      <c r="G24399" s="60">
        <v>0.87396990740740732</v>
      </c>
    </row>
    <row r="24400" spans="1:7" x14ac:dyDescent="0.25">
      <c r="A24400">
        <v>270593</v>
      </c>
      <c r="B24400" s="2">
        <v>44389.555333333337</v>
      </c>
      <c r="C24400">
        <v>60543</v>
      </c>
      <c r="D24400">
        <v>42035</v>
      </c>
      <c r="E24400" t="s">
        <v>2</v>
      </c>
      <c r="F24400" s="2">
        <v>44389.597000000002</v>
      </c>
      <c r="G24400" s="60">
        <v>0.59700231481481481</v>
      </c>
    </row>
    <row r="24401" spans="1:7" x14ac:dyDescent="0.25">
      <c r="A24401">
        <v>271992</v>
      </c>
      <c r="B24401" s="2">
        <v>44389.803181229778</v>
      </c>
      <c r="C24401">
        <v>60543</v>
      </c>
      <c r="D24401">
        <v>230507</v>
      </c>
      <c r="E24401" t="s">
        <v>2</v>
      </c>
      <c r="F24401" s="2">
        <v>44389.844847896442</v>
      </c>
      <c r="G24401" s="60">
        <v>0.84484953703703702</v>
      </c>
    </row>
    <row r="24402" spans="1:7" x14ac:dyDescent="0.25">
      <c r="A24402">
        <v>283421</v>
      </c>
      <c r="B24402" s="2">
        <v>44393.686676375408</v>
      </c>
      <c r="C24402">
        <v>60543</v>
      </c>
      <c r="D24402">
        <v>318798</v>
      </c>
      <c r="E24402" t="s">
        <v>2</v>
      </c>
      <c r="F24402" s="2">
        <v>44393.728343042072</v>
      </c>
      <c r="G24402" s="60">
        <v>0.72834490740740743</v>
      </c>
    </row>
    <row r="24403" spans="1:7" x14ac:dyDescent="0.25">
      <c r="A24403">
        <v>304602</v>
      </c>
      <c r="B24403" s="2">
        <v>44399.990883495149</v>
      </c>
      <c r="C24403">
        <v>60543</v>
      </c>
      <c r="D24403">
        <v>86587</v>
      </c>
      <c r="E24403" t="s">
        <v>2</v>
      </c>
      <c r="F24403" s="2">
        <v>44400.032550161814</v>
      </c>
      <c r="G24403" s="60">
        <v>3.2546296296296295E-2</v>
      </c>
    </row>
    <row r="24404" spans="1:7" x14ac:dyDescent="0.25">
      <c r="A24404">
        <v>342513</v>
      </c>
      <c r="B24404" s="2">
        <v>44410.053990291264</v>
      </c>
      <c r="C24404">
        <v>60543</v>
      </c>
      <c r="D24404">
        <v>473323</v>
      </c>
      <c r="E24404" t="s">
        <v>2</v>
      </c>
      <c r="F24404" s="2">
        <v>44410.095656957928</v>
      </c>
      <c r="G24404" s="60">
        <v>9.5659722222222229E-2</v>
      </c>
    </row>
    <row r="24405" spans="1:7" x14ac:dyDescent="0.25">
      <c r="A24405">
        <v>350684</v>
      </c>
      <c r="B24405" s="2">
        <v>44412.943957928808</v>
      </c>
      <c r="C24405">
        <v>60543</v>
      </c>
      <c r="D24405">
        <v>198326</v>
      </c>
      <c r="E24405" t="s">
        <v>2</v>
      </c>
      <c r="F24405" s="2">
        <v>44412.985624595472</v>
      </c>
      <c r="G24405" s="60">
        <v>0.98562500000000008</v>
      </c>
    </row>
    <row r="24406" spans="1:7" x14ac:dyDescent="0.25">
      <c r="A24406">
        <v>399784</v>
      </c>
      <c r="B24406" s="2">
        <v>44428.531336569584</v>
      </c>
      <c r="C24406">
        <v>60543</v>
      </c>
      <c r="D24406">
        <v>258219</v>
      </c>
      <c r="E24406" t="s">
        <v>2</v>
      </c>
      <c r="F24406" s="2">
        <v>44428.573003236248</v>
      </c>
      <c r="G24406" s="60">
        <v>0.57299768518518512</v>
      </c>
    </row>
    <row r="24407" spans="1:7" x14ac:dyDescent="0.25">
      <c r="A24407">
        <v>10278</v>
      </c>
      <c r="B24407" s="2">
        <v>44301.128019417476</v>
      </c>
      <c r="C24407">
        <v>60550</v>
      </c>
      <c r="D24407">
        <v>347393</v>
      </c>
      <c r="E24407" t="s">
        <v>18</v>
      </c>
      <c r="F24407" s="2">
        <v>44300.961352750812</v>
      </c>
      <c r="G24407" s="60">
        <v>0.96135416666666673</v>
      </c>
    </row>
    <row r="24408" spans="1:7" x14ac:dyDescent="0.25">
      <c r="A24408">
        <v>12384</v>
      </c>
      <c r="B24408" s="2">
        <v>44303.228343042072</v>
      </c>
      <c r="C24408">
        <v>60550</v>
      </c>
      <c r="D24408">
        <v>250679</v>
      </c>
      <c r="E24408" t="s">
        <v>18</v>
      </c>
      <c r="F24408" s="2">
        <v>44303.061676375408</v>
      </c>
      <c r="G24408" s="60">
        <v>6.1678240740740742E-2</v>
      </c>
    </row>
    <row r="24409" spans="1:7" x14ac:dyDescent="0.25">
      <c r="A24409">
        <v>40347</v>
      </c>
      <c r="B24409" s="2">
        <v>44317.857792880255</v>
      </c>
      <c r="C24409">
        <v>60550</v>
      </c>
      <c r="D24409">
        <v>341333</v>
      </c>
      <c r="E24409" t="s">
        <v>18</v>
      </c>
      <c r="F24409" s="2">
        <v>44317.691126213591</v>
      </c>
      <c r="G24409" s="60">
        <v>0.69112268518518516</v>
      </c>
    </row>
    <row r="24410" spans="1:7" x14ac:dyDescent="0.25">
      <c r="A24410">
        <v>41699</v>
      </c>
      <c r="B24410" s="2">
        <v>44318.51487777337</v>
      </c>
      <c r="C24410">
        <v>60550</v>
      </c>
      <c r="D24410">
        <v>133619</v>
      </c>
      <c r="E24410" t="s">
        <v>18</v>
      </c>
      <c r="F24410" s="2">
        <v>44318.348211106706</v>
      </c>
      <c r="G24410" s="60">
        <v>0.34820601851851851</v>
      </c>
    </row>
    <row r="24411" spans="1:7" x14ac:dyDescent="0.25">
      <c r="A24411">
        <v>83150</v>
      </c>
      <c r="B24411" s="2">
        <v>44334.796304207121</v>
      </c>
      <c r="C24411">
        <v>60550</v>
      </c>
      <c r="D24411">
        <v>73039</v>
      </c>
      <c r="E24411" t="s">
        <v>18</v>
      </c>
      <c r="F24411" s="2">
        <v>44334.629637540456</v>
      </c>
      <c r="G24411" s="60">
        <v>0.62964120370370369</v>
      </c>
    </row>
    <row r="24412" spans="1:7" x14ac:dyDescent="0.25">
      <c r="A24412">
        <v>130673</v>
      </c>
      <c r="B24412" s="2">
        <v>44348.964588996758</v>
      </c>
      <c r="C24412">
        <v>60550</v>
      </c>
      <c r="D24412">
        <v>421124</v>
      </c>
      <c r="E24412" t="s">
        <v>18</v>
      </c>
      <c r="F24412" s="2">
        <v>44348.797922330094</v>
      </c>
      <c r="G24412" s="60">
        <v>0.79791666666666661</v>
      </c>
    </row>
    <row r="24413" spans="1:7" x14ac:dyDescent="0.25">
      <c r="A24413">
        <v>144724</v>
      </c>
      <c r="B24413" s="2">
        <v>44353.28614154485</v>
      </c>
      <c r="C24413">
        <v>60550</v>
      </c>
      <c r="D24413">
        <v>461611</v>
      </c>
      <c r="E24413" t="s">
        <v>18</v>
      </c>
      <c r="F24413" s="2">
        <v>44353.119474878185</v>
      </c>
      <c r="G24413" s="60">
        <v>0.11947916666666665</v>
      </c>
    </row>
    <row r="24414" spans="1:7" x14ac:dyDescent="0.25">
      <c r="A24414">
        <v>168301</v>
      </c>
      <c r="B24414" s="2">
        <v>44360.063294498381</v>
      </c>
      <c r="C24414">
        <v>60550</v>
      </c>
      <c r="D24414">
        <v>343491</v>
      </c>
      <c r="E24414" t="s">
        <v>18</v>
      </c>
      <c r="F24414" s="2">
        <v>44359.896627831717</v>
      </c>
      <c r="G24414" s="60">
        <v>0.8966319444444445</v>
      </c>
    </row>
    <row r="24415" spans="1:7" x14ac:dyDescent="0.25">
      <c r="A24415">
        <v>193154</v>
      </c>
      <c r="B24415" s="2">
        <v>44367.085948220061</v>
      </c>
      <c r="C24415">
        <v>60550</v>
      </c>
      <c r="D24415">
        <v>345147</v>
      </c>
      <c r="E24415" t="s">
        <v>18</v>
      </c>
      <c r="F24415" s="2">
        <v>44366.919281553397</v>
      </c>
      <c r="G24415" s="60">
        <v>0.91928240740740741</v>
      </c>
    </row>
    <row r="24416" spans="1:7" x14ac:dyDescent="0.25">
      <c r="A24416">
        <v>269958</v>
      </c>
      <c r="B24416" s="2">
        <v>44389.157145631063</v>
      </c>
      <c r="C24416">
        <v>60550</v>
      </c>
      <c r="D24416">
        <v>419438</v>
      </c>
      <c r="E24416" t="s">
        <v>18</v>
      </c>
      <c r="F24416" s="2">
        <v>44388.990478964399</v>
      </c>
      <c r="G24416" s="60">
        <v>0.99047453703703703</v>
      </c>
    </row>
    <row r="24417" spans="1:7" x14ac:dyDescent="0.25">
      <c r="A24417">
        <v>271448</v>
      </c>
      <c r="B24417" s="2">
        <v>44389.720252427185</v>
      </c>
      <c r="C24417">
        <v>60550</v>
      </c>
      <c r="D24417">
        <v>153893</v>
      </c>
      <c r="E24417" t="s">
        <v>18</v>
      </c>
      <c r="F24417" s="2">
        <v>44389.553585760521</v>
      </c>
      <c r="G24417" s="60">
        <v>0.55358796296296298</v>
      </c>
    </row>
    <row r="24418" spans="1:7" x14ac:dyDescent="0.25">
      <c r="A24418">
        <v>304544</v>
      </c>
      <c r="B24418" s="2">
        <v>44399.970666666661</v>
      </c>
      <c r="C24418">
        <v>60550</v>
      </c>
      <c r="D24418">
        <v>97294</v>
      </c>
      <c r="E24418" t="s">
        <v>18</v>
      </c>
      <c r="F24418" s="2">
        <v>44399.803999999996</v>
      </c>
      <c r="G24418" s="60">
        <v>0.8040046296296296</v>
      </c>
    </row>
    <row r="24419" spans="1:7" x14ac:dyDescent="0.25">
      <c r="A24419">
        <v>411526</v>
      </c>
      <c r="B24419" s="2">
        <v>44431.16685436893</v>
      </c>
      <c r="C24419">
        <v>60550</v>
      </c>
      <c r="D24419">
        <v>248634</v>
      </c>
      <c r="E24419" t="s">
        <v>18</v>
      </c>
      <c r="F24419" s="2">
        <v>44431.000187702266</v>
      </c>
      <c r="G24419" s="60">
        <v>1.8518518518518518E-4</v>
      </c>
    </row>
    <row r="24420" spans="1:7" x14ac:dyDescent="0.25">
      <c r="A24420">
        <v>413737</v>
      </c>
      <c r="B24420" s="2">
        <v>44431.985624595465</v>
      </c>
      <c r="C24420">
        <v>60550</v>
      </c>
      <c r="D24420">
        <v>51162</v>
      </c>
      <c r="E24420" t="s">
        <v>18</v>
      </c>
      <c r="F24420" s="2">
        <v>44431.818957928801</v>
      </c>
      <c r="G24420" s="60">
        <v>0.81895833333333334</v>
      </c>
    </row>
    <row r="24421" spans="1:7" x14ac:dyDescent="0.25">
      <c r="A24421">
        <v>307156</v>
      </c>
      <c r="B24421" s="2">
        <v>44400.789427184463</v>
      </c>
      <c r="C24421">
        <v>60551</v>
      </c>
      <c r="D24421">
        <v>411922</v>
      </c>
      <c r="E24421" t="s">
        <v>3</v>
      </c>
      <c r="F24421" s="2">
        <v>44400.914427184463</v>
      </c>
      <c r="G24421" s="60">
        <v>0.91443287037037047</v>
      </c>
    </row>
    <row r="24422" spans="1:7" x14ac:dyDescent="0.25">
      <c r="A24422">
        <v>310767</v>
      </c>
      <c r="B24422" s="2">
        <v>44401.652607806638</v>
      </c>
      <c r="C24422">
        <v>60551</v>
      </c>
      <c r="D24422">
        <v>21136</v>
      </c>
      <c r="E24422" t="s">
        <v>3</v>
      </c>
      <c r="F24422" s="2">
        <v>44401.777607806638</v>
      </c>
      <c r="G24422" s="60">
        <v>0.77760416666666676</v>
      </c>
    </row>
    <row r="24423" spans="1:7" x14ac:dyDescent="0.25">
      <c r="A24423">
        <v>339348</v>
      </c>
      <c r="B24423" s="2">
        <v>44409.448255867181</v>
      </c>
      <c r="C24423">
        <v>60551</v>
      </c>
      <c r="D24423">
        <v>125829</v>
      </c>
      <c r="E24423" t="s">
        <v>3</v>
      </c>
      <c r="F24423" s="2">
        <v>44409.573255867181</v>
      </c>
      <c r="G24423" s="60">
        <v>0.57325231481481487</v>
      </c>
    </row>
    <row r="24424" spans="1:7" x14ac:dyDescent="0.25">
      <c r="A24424">
        <v>368226</v>
      </c>
      <c r="B24424" s="2">
        <v>44417.710139158575</v>
      </c>
      <c r="C24424">
        <v>60551</v>
      </c>
      <c r="D24424">
        <v>237520</v>
      </c>
      <c r="E24424" t="s">
        <v>3</v>
      </c>
      <c r="F24424" s="2">
        <v>44417.835139158575</v>
      </c>
      <c r="G24424" s="60">
        <v>0.83513888888888888</v>
      </c>
    </row>
    <row r="24425" spans="1:7" x14ac:dyDescent="0.25">
      <c r="A24425">
        <v>370467</v>
      </c>
      <c r="B24425" s="2">
        <v>44418.703666666668</v>
      </c>
      <c r="C24425">
        <v>60551</v>
      </c>
      <c r="D24425">
        <v>70091</v>
      </c>
      <c r="E24425" t="s">
        <v>3</v>
      </c>
      <c r="F24425" s="2">
        <v>44418.828666666668</v>
      </c>
      <c r="G24425" s="60">
        <v>0.82866898148148149</v>
      </c>
    </row>
    <row r="24426" spans="1:7" x14ac:dyDescent="0.25">
      <c r="A24426">
        <v>384883</v>
      </c>
      <c r="B24426" s="2">
        <v>44422.896999999997</v>
      </c>
      <c r="C24426">
        <v>60551</v>
      </c>
      <c r="D24426">
        <v>118549</v>
      </c>
      <c r="E24426" t="s">
        <v>3</v>
      </c>
      <c r="F24426" s="2">
        <v>44423.021999999997</v>
      </c>
      <c r="G24426" s="60">
        <v>2.2002314814814818E-2</v>
      </c>
    </row>
    <row r="24427" spans="1:7" x14ac:dyDescent="0.25">
      <c r="A24427">
        <v>390345</v>
      </c>
      <c r="B24427" s="2">
        <v>44424.687485436894</v>
      </c>
      <c r="C24427">
        <v>60551</v>
      </c>
      <c r="D24427">
        <v>322273</v>
      </c>
      <c r="E24427" t="s">
        <v>3</v>
      </c>
      <c r="F24427" s="2">
        <v>44424.812485436894</v>
      </c>
      <c r="G24427" s="60">
        <v>0.81248842592592585</v>
      </c>
    </row>
    <row r="24428" spans="1:7" x14ac:dyDescent="0.25">
      <c r="A24428">
        <v>404753</v>
      </c>
      <c r="B24428" s="2">
        <v>44429.593634304205</v>
      </c>
      <c r="C24428">
        <v>60551</v>
      </c>
      <c r="D24428">
        <v>122902</v>
      </c>
      <c r="E24428" t="s">
        <v>3</v>
      </c>
      <c r="F24428" s="2">
        <v>44429.718634304205</v>
      </c>
      <c r="G24428" s="60">
        <v>0.71863425925925928</v>
      </c>
    </row>
    <row r="24429" spans="1:7" x14ac:dyDescent="0.25">
      <c r="A24429">
        <v>418677</v>
      </c>
      <c r="B24429" s="2">
        <v>44434.209000000003</v>
      </c>
      <c r="C24429">
        <v>60551</v>
      </c>
      <c r="D24429">
        <v>439981</v>
      </c>
      <c r="E24429" t="s">
        <v>3</v>
      </c>
      <c r="F24429" s="2">
        <v>44434.334000000003</v>
      </c>
      <c r="G24429" s="60">
        <v>0.33400462962962968</v>
      </c>
    </row>
    <row r="24430" spans="1:7" x14ac:dyDescent="0.25">
      <c r="A24430">
        <v>422459</v>
      </c>
      <c r="B24430" s="2">
        <v>44436.5</v>
      </c>
      <c r="C24430">
        <v>60551</v>
      </c>
      <c r="D24430">
        <v>60239</v>
      </c>
      <c r="E24430" t="s">
        <v>3</v>
      </c>
      <c r="F24430" s="2">
        <v>44436.625</v>
      </c>
      <c r="G24430" s="60">
        <v>0.625</v>
      </c>
    </row>
    <row r="24431" spans="1:7" x14ac:dyDescent="0.25">
      <c r="A24431">
        <v>21492</v>
      </c>
      <c r="B24431" s="2">
        <v>44309.781336569577</v>
      </c>
      <c r="C24431">
        <v>60589</v>
      </c>
      <c r="D24431">
        <v>75550</v>
      </c>
      <c r="E24431" t="s">
        <v>3</v>
      </c>
      <c r="F24431" s="2">
        <v>44309.906336569577</v>
      </c>
      <c r="G24431" s="60">
        <v>0.90633101851851849</v>
      </c>
    </row>
    <row r="24432" spans="1:7" x14ac:dyDescent="0.25">
      <c r="A24432">
        <v>31277</v>
      </c>
      <c r="B24432" s="2">
        <v>44314.589</v>
      </c>
      <c r="C24432">
        <v>60589</v>
      </c>
      <c r="D24432">
        <v>108961</v>
      </c>
      <c r="E24432" t="s">
        <v>3</v>
      </c>
      <c r="F24432" s="2">
        <v>44314.714</v>
      </c>
      <c r="G24432" s="60">
        <v>0.71400462962962974</v>
      </c>
    </row>
    <row r="24433" spans="1:7" x14ac:dyDescent="0.25">
      <c r="A24433">
        <v>47677</v>
      </c>
      <c r="B24433" s="2">
        <v>44320.894605177993</v>
      </c>
      <c r="C24433">
        <v>60589</v>
      </c>
      <c r="D24433">
        <v>153893</v>
      </c>
      <c r="E24433" t="s">
        <v>3</v>
      </c>
      <c r="F24433" s="2">
        <v>44321.019605177993</v>
      </c>
      <c r="G24433" s="60">
        <v>1.9606481481481482E-2</v>
      </c>
    </row>
    <row r="24434" spans="1:7" x14ac:dyDescent="0.25">
      <c r="A24434">
        <v>60746</v>
      </c>
      <c r="B24434" s="2">
        <v>44326.579071197411</v>
      </c>
      <c r="C24434">
        <v>60589</v>
      </c>
      <c r="D24434">
        <v>401945</v>
      </c>
      <c r="E24434" t="s">
        <v>3</v>
      </c>
      <c r="F24434" s="2">
        <v>44326.704071197411</v>
      </c>
      <c r="G24434" s="60">
        <v>0.70407407407407396</v>
      </c>
    </row>
    <row r="24435" spans="1:7" x14ac:dyDescent="0.25">
      <c r="A24435">
        <v>71230</v>
      </c>
      <c r="B24435" s="2">
        <v>44330.792663430424</v>
      </c>
      <c r="C24435">
        <v>60589</v>
      </c>
      <c r="D24435">
        <v>406793</v>
      </c>
      <c r="E24435" t="s">
        <v>3</v>
      </c>
      <c r="F24435" s="2">
        <v>44330.917663430424</v>
      </c>
      <c r="G24435" s="60">
        <v>0.91766203703703697</v>
      </c>
    </row>
    <row r="24436" spans="1:7" x14ac:dyDescent="0.25">
      <c r="A24436">
        <v>126442</v>
      </c>
      <c r="B24436" s="2">
        <v>44347.622760517799</v>
      </c>
      <c r="C24436">
        <v>60589</v>
      </c>
      <c r="D24436">
        <v>106429</v>
      </c>
      <c r="E24436" t="s">
        <v>3</v>
      </c>
      <c r="F24436" s="2">
        <v>44347.747760517799</v>
      </c>
      <c r="G24436" s="60">
        <v>0.74776620370370372</v>
      </c>
    </row>
    <row r="24437" spans="1:7" x14ac:dyDescent="0.25">
      <c r="A24437">
        <v>140556</v>
      </c>
      <c r="B24437" s="2">
        <v>44352.304696798608</v>
      </c>
      <c r="C24437">
        <v>60589</v>
      </c>
      <c r="D24437">
        <v>95024</v>
      </c>
      <c r="E24437" t="s">
        <v>3</v>
      </c>
      <c r="F24437" s="2">
        <v>44352.429696798608</v>
      </c>
      <c r="G24437" s="60">
        <v>0.42969907407407404</v>
      </c>
    </row>
    <row r="24438" spans="1:7" x14ac:dyDescent="0.25">
      <c r="A24438">
        <v>148785</v>
      </c>
      <c r="B24438" s="2">
        <v>44354.661595469253</v>
      </c>
      <c r="C24438">
        <v>60589</v>
      </c>
      <c r="D24438">
        <v>411922</v>
      </c>
      <c r="E24438" t="s">
        <v>3</v>
      </c>
      <c r="F24438" s="2">
        <v>44354.786595469253</v>
      </c>
      <c r="G24438" s="60">
        <v>0.78659722222222228</v>
      </c>
    </row>
    <row r="24439" spans="1:7" x14ac:dyDescent="0.25">
      <c r="A24439">
        <v>167146</v>
      </c>
      <c r="B24439" s="2">
        <v>44359.825025889964</v>
      </c>
      <c r="C24439">
        <v>60589</v>
      </c>
      <c r="D24439">
        <v>242428</v>
      </c>
      <c r="E24439" t="s">
        <v>3</v>
      </c>
      <c r="F24439" s="2">
        <v>44359.950025889964</v>
      </c>
      <c r="G24439" s="60">
        <v>0.95002314814814814</v>
      </c>
    </row>
    <row r="24440" spans="1:7" x14ac:dyDescent="0.25">
      <c r="A24440">
        <v>202887</v>
      </c>
      <c r="B24440" s="2">
        <v>44369.871951456313</v>
      </c>
      <c r="C24440">
        <v>60589</v>
      </c>
      <c r="D24440">
        <v>73643</v>
      </c>
      <c r="E24440" t="s">
        <v>3</v>
      </c>
      <c r="F24440" s="2">
        <v>44369.996951456313</v>
      </c>
      <c r="G24440" s="60">
        <v>0.99695601851851856</v>
      </c>
    </row>
    <row r="24441" spans="1:7" x14ac:dyDescent="0.25">
      <c r="A24441">
        <v>208162</v>
      </c>
      <c r="B24441" s="2">
        <v>44371.731174757282</v>
      </c>
      <c r="C24441">
        <v>60589</v>
      </c>
      <c r="D24441">
        <v>158978</v>
      </c>
      <c r="E24441" t="s">
        <v>3</v>
      </c>
      <c r="F24441" s="2">
        <v>44371.856174757282</v>
      </c>
      <c r="G24441" s="60">
        <v>0.85616898148148157</v>
      </c>
    </row>
    <row r="24442" spans="1:7" x14ac:dyDescent="0.25">
      <c r="A24442">
        <v>222701</v>
      </c>
      <c r="B24442" s="2">
        <v>44374.955870235295</v>
      </c>
      <c r="C24442">
        <v>60589</v>
      </c>
      <c r="D24442">
        <v>286726</v>
      </c>
      <c r="E24442" t="s">
        <v>3</v>
      </c>
      <c r="F24442" s="2">
        <v>44375.080870235295</v>
      </c>
      <c r="G24442" s="60">
        <v>8.0868055555555554E-2</v>
      </c>
    </row>
    <row r="24443" spans="1:7" x14ac:dyDescent="0.25">
      <c r="A24443">
        <v>306646</v>
      </c>
      <c r="B24443" s="2">
        <v>44400.685867313914</v>
      </c>
      <c r="C24443">
        <v>60589</v>
      </c>
      <c r="D24443">
        <v>217497</v>
      </c>
      <c r="E24443" t="s">
        <v>3</v>
      </c>
      <c r="F24443" s="2">
        <v>44400.810867313914</v>
      </c>
      <c r="G24443" s="60">
        <v>0.81086805555555552</v>
      </c>
    </row>
    <row r="24444" spans="1:7" x14ac:dyDescent="0.25">
      <c r="A24444">
        <v>307231</v>
      </c>
      <c r="B24444" s="2">
        <v>44400.799135922331</v>
      </c>
      <c r="C24444">
        <v>60589</v>
      </c>
      <c r="D24444">
        <v>123584</v>
      </c>
      <c r="E24444" t="s">
        <v>3</v>
      </c>
      <c r="F24444" s="2">
        <v>44400.924135922331</v>
      </c>
      <c r="G24444" s="60">
        <v>0.92413194444444446</v>
      </c>
    </row>
    <row r="24445" spans="1:7" x14ac:dyDescent="0.25">
      <c r="A24445">
        <v>320975</v>
      </c>
      <c r="B24445" s="2">
        <v>44404.595252427185</v>
      </c>
      <c r="C24445">
        <v>60589</v>
      </c>
      <c r="D24445">
        <v>180863</v>
      </c>
      <c r="E24445" t="s">
        <v>3</v>
      </c>
      <c r="F24445" s="2">
        <v>44404.720252427185</v>
      </c>
      <c r="G24445" s="60">
        <v>0.72025462962962961</v>
      </c>
    </row>
    <row r="24446" spans="1:7" x14ac:dyDescent="0.25">
      <c r="A24446">
        <v>369821</v>
      </c>
      <c r="B24446" s="2">
        <v>44418.564508090618</v>
      </c>
      <c r="C24446">
        <v>60589</v>
      </c>
      <c r="D24446">
        <v>68023</v>
      </c>
      <c r="E24446" t="s">
        <v>3</v>
      </c>
      <c r="F24446" s="2">
        <v>44418.689508090618</v>
      </c>
      <c r="G24446" s="60">
        <v>0.68950231481481483</v>
      </c>
    </row>
    <row r="24447" spans="1:7" x14ac:dyDescent="0.25">
      <c r="A24447">
        <v>400168</v>
      </c>
      <c r="B24447" s="2">
        <v>44428.622760517799</v>
      </c>
      <c r="C24447">
        <v>60589</v>
      </c>
      <c r="D24447">
        <v>148256</v>
      </c>
      <c r="E24447" t="s">
        <v>3</v>
      </c>
      <c r="F24447" s="2">
        <v>44428.747760517799</v>
      </c>
      <c r="G24447" s="60">
        <v>0.74776620370370372</v>
      </c>
    </row>
    <row r="24448" spans="1:7" x14ac:dyDescent="0.25">
      <c r="A24448">
        <v>409079</v>
      </c>
      <c r="B24448" s="2">
        <v>44430.638941747573</v>
      </c>
      <c r="C24448">
        <v>60589</v>
      </c>
      <c r="D24448">
        <v>83136</v>
      </c>
      <c r="E24448" t="s">
        <v>3</v>
      </c>
      <c r="F24448" s="2">
        <v>44430.763941747573</v>
      </c>
      <c r="G24448" s="60">
        <v>0.76394675925925926</v>
      </c>
    </row>
    <row r="24449" spans="1:7" x14ac:dyDescent="0.25">
      <c r="A24449">
        <v>63250</v>
      </c>
      <c r="B24449" s="2">
        <v>44327.609411003235</v>
      </c>
      <c r="C24449">
        <v>60595</v>
      </c>
      <c r="D24449">
        <v>88863</v>
      </c>
      <c r="E24449" t="s">
        <v>5</v>
      </c>
      <c r="F24449" s="2">
        <v>44327.692744336571</v>
      </c>
      <c r="G24449" s="60">
        <v>0.69274305555555549</v>
      </c>
    </row>
    <row r="24450" spans="1:7" x14ac:dyDescent="0.25">
      <c r="A24450">
        <v>103968</v>
      </c>
      <c r="B24450" s="2">
        <v>44341.575430420708</v>
      </c>
      <c r="C24450">
        <v>60595</v>
      </c>
      <c r="D24450">
        <v>458081</v>
      </c>
      <c r="E24450" t="s">
        <v>5</v>
      </c>
      <c r="F24450" s="2">
        <v>44341.658763754043</v>
      </c>
      <c r="G24450" s="60">
        <v>0.6587615740740741</v>
      </c>
    </row>
    <row r="24451" spans="1:7" x14ac:dyDescent="0.25">
      <c r="A24451">
        <v>171942</v>
      </c>
      <c r="B24451" s="2">
        <v>44360.795495145627</v>
      </c>
      <c r="C24451">
        <v>60595</v>
      </c>
      <c r="D24451">
        <v>389195</v>
      </c>
      <c r="E24451" t="s">
        <v>5</v>
      </c>
      <c r="F24451" s="2">
        <v>44360.878828478963</v>
      </c>
      <c r="G24451" s="60">
        <v>0.87883101851851853</v>
      </c>
    </row>
    <row r="24452" spans="1:7" x14ac:dyDescent="0.25">
      <c r="A24452">
        <v>281052</v>
      </c>
      <c r="B24452" s="2">
        <v>44392.911999999997</v>
      </c>
      <c r="C24452">
        <v>60595</v>
      </c>
      <c r="D24452">
        <v>43842</v>
      </c>
      <c r="E24452" t="s">
        <v>5</v>
      </c>
      <c r="F24452" s="2">
        <v>44392.995333333332</v>
      </c>
      <c r="G24452" s="60">
        <v>0.99533564814814823</v>
      </c>
    </row>
    <row r="24453" spans="1:7" x14ac:dyDescent="0.25">
      <c r="A24453">
        <v>284616</v>
      </c>
      <c r="B24453" s="2">
        <v>44393.868310679609</v>
      </c>
      <c r="C24453">
        <v>60595</v>
      </c>
      <c r="D24453">
        <v>184941</v>
      </c>
      <c r="E24453" t="s">
        <v>5</v>
      </c>
      <c r="F24453" s="2">
        <v>44393.951644012945</v>
      </c>
      <c r="G24453" s="60">
        <v>0.95164351851851858</v>
      </c>
    </row>
    <row r="24454" spans="1:7" x14ac:dyDescent="0.25">
      <c r="A24454">
        <v>287822</v>
      </c>
      <c r="B24454" s="2">
        <v>44394.662809061483</v>
      </c>
      <c r="C24454">
        <v>60595</v>
      </c>
      <c r="D24454">
        <v>262119</v>
      </c>
      <c r="E24454" t="s">
        <v>5</v>
      </c>
      <c r="F24454" s="2">
        <v>44394.746142394819</v>
      </c>
      <c r="G24454" s="60">
        <v>0.74614583333333329</v>
      </c>
    </row>
    <row r="24455" spans="1:7" x14ac:dyDescent="0.25">
      <c r="A24455">
        <v>332321</v>
      </c>
      <c r="B24455" s="2">
        <v>44407.876401294496</v>
      </c>
      <c r="C24455">
        <v>60595</v>
      </c>
      <c r="D24455">
        <v>347008</v>
      </c>
      <c r="E24455" t="s">
        <v>5</v>
      </c>
      <c r="F24455" s="2">
        <v>44407.959734627831</v>
      </c>
      <c r="G24455" s="60">
        <v>0.95973379629629629</v>
      </c>
    </row>
    <row r="24456" spans="1:7" x14ac:dyDescent="0.25">
      <c r="A24456">
        <v>336030</v>
      </c>
      <c r="B24456" s="2">
        <v>44408.730770226532</v>
      </c>
      <c r="C24456">
        <v>60595</v>
      </c>
      <c r="D24456">
        <v>5151</v>
      </c>
      <c r="E24456" t="s">
        <v>5</v>
      </c>
      <c r="F24456" s="2">
        <v>44408.814103559867</v>
      </c>
      <c r="G24456" s="60">
        <v>0.8141087962962964</v>
      </c>
    </row>
    <row r="24457" spans="1:7" x14ac:dyDescent="0.25">
      <c r="A24457">
        <v>340582</v>
      </c>
      <c r="B24457" s="2">
        <v>44409.678990291257</v>
      </c>
      <c r="C24457">
        <v>60595</v>
      </c>
      <c r="D24457">
        <v>230507</v>
      </c>
      <c r="E24457" t="s">
        <v>5</v>
      </c>
      <c r="F24457" s="2">
        <v>44409.762323624593</v>
      </c>
      <c r="G24457" s="60">
        <v>0.76232638888888893</v>
      </c>
    </row>
    <row r="24458" spans="1:7" x14ac:dyDescent="0.25">
      <c r="A24458">
        <v>351291</v>
      </c>
      <c r="B24458" s="2">
        <v>44413.523666666668</v>
      </c>
      <c r="C24458">
        <v>60595</v>
      </c>
      <c r="D24458">
        <v>297948</v>
      </c>
      <c r="E24458" t="s">
        <v>5</v>
      </c>
      <c r="F24458" s="2">
        <v>44413.607000000004</v>
      </c>
      <c r="G24458" s="60">
        <v>0.60700231481481481</v>
      </c>
    </row>
    <row r="24459" spans="1:7" x14ac:dyDescent="0.25">
      <c r="A24459">
        <v>375792</v>
      </c>
      <c r="B24459" s="2">
        <v>44420.695171521031</v>
      </c>
      <c r="C24459">
        <v>60595</v>
      </c>
      <c r="D24459">
        <v>472712</v>
      </c>
      <c r="E24459" t="s">
        <v>5</v>
      </c>
      <c r="F24459" s="2">
        <v>44420.778504854366</v>
      </c>
      <c r="G24459" s="60">
        <v>0.77850694444444446</v>
      </c>
    </row>
    <row r="24460" spans="1:7" x14ac:dyDescent="0.25">
      <c r="A24460">
        <v>393696</v>
      </c>
      <c r="B24460" s="2">
        <v>44425.924944983817</v>
      </c>
      <c r="C24460">
        <v>60595</v>
      </c>
      <c r="D24460">
        <v>312954</v>
      </c>
      <c r="E24460" t="s">
        <v>5</v>
      </c>
      <c r="F24460" s="2">
        <v>44426.008278317153</v>
      </c>
      <c r="G24460" s="60">
        <v>8.2754629629629619E-3</v>
      </c>
    </row>
    <row r="24461" spans="1:7" x14ac:dyDescent="0.25">
      <c r="A24461">
        <v>421099</v>
      </c>
      <c r="B24461" s="2">
        <v>44435.037666666663</v>
      </c>
      <c r="C24461">
        <v>60595</v>
      </c>
      <c r="D24461">
        <v>258219</v>
      </c>
      <c r="E24461" t="s">
        <v>5</v>
      </c>
      <c r="F24461" s="2">
        <v>44435.120999999999</v>
      </c>
      <c r="G24461" s="60">
        <v>0.12099537037037038</v>
      </c>
    </row>
    <row r="24462" spans="1:7" x14ac:dyDescent="0.25">
      <c r="A24462">
        <v>422837</v>
      </c>
      <c r="B24462" s="2">
        <v>44436.730770226532</v>
      </c>
      <c r="C24462">
        <v>60595</v>
      </c>
      <c r="D24462">
        <v>341081</v>
      </c>
      <c r="E24462" t="s">
        <v>5</v>
      </c>
      <c r="F24462" s="2">
        <v>44436.814103559867</v>
      </c>
      <c r="G24462" s="60">
        <v>0.8141087962962964</v>
      </c>
    </row>
    <row r="24463" spans="1:7" x14ac:dyDescent="0.25">
      <c r="A24463">
        <v>190476</v>
      </c>
      <c r="B24463" s="2">
        <v>44366.65148220065</v>
      </c>
      <c r="C24463">
        <v>60606</v>
      </c>
      <c r="D24463">
        <v>194335</v>
      </c>
      <c r="E24463" t="s">
        <v>9</v>
      </c>
      <c r="F24463" s="2">
        <v>44366.90148220065</v>
      </c>
      <c r="G24463" s="60">
        <v>0.90148148148148144</v>
      </c>
    </row>
    <row r="24464" spans="1:7" x14ac:dyDescent="0.25">
      <c r="A24464">
        <v>213659</v>
      </c>
      <c r="B24464" s="2">
        <v>44373.142999999996</v>
      </c>
      <c r="C24464">
        <v>60606</v>
      </c>
      <c r="D24464">
        <v>343500</v>
      </c>
      <c r="E24464" t="s">
        <v>9</v>
      </c>
      <c r="F24464" s="2">
        <v>44373.392999999996</v>
      </c>
      <c r="G24464" s="60">
        <v>0.39299768518518513</v>
      </c>
    </row>
    <row r="24465" spans="1:7" x14ac:dyDescent="0.25">
      <c r="A24465">
        <v>250485</v>
      </c>
      <c r="B24465" s="2">
        <v>44383.604556634302</v>
      </c>
      <c r="C24465">
        <v>60606</v>
      </c>
      <c r="D24465">
        <v>454139</v>
      </c>
      <c r="E24465" t="s">
        <v>9</v>
      </c>
      <c r="F24465" s="2">
        <v>44383.854556634302</v>
      </c>
      <c r="G24465" s="60">
        <v>0.85456018518518517</v>
      </c>
    </row>
    <row r="24466" spans="1:7" x14ac:dyDescent="0.25">
      <c r="A24466">
        <v>258487</v>
      </c>
      <c r="B24466" s="2">
        <v>44386.670899676377</v>
      </c>
      <c r="C24466">
        <v>60606</v>
      </c>
      <c r="D24466">
        <v>367087</v>
      </c>
      <c r="E24466" t="s">
        <v>9</v>
      </c>
      <c r="F24466" s="2">
        <v>44386.920899676377</v>
      </c>
      <c r="G24466" s="60">
        <v>0.92090277777777774</v>
      </c>
    </row>
    <row r="24467" spans="1:7" x14ac:dyDescent="0.25">
      <c r="A24467">
        <v>288410</v>
      </c>
      <c r="B24467" s="2">
        <v>44394.792258899673</v>
      </c>
      <c r="C24467">
        <v>60606</v>
      </c>
      <c r="D24467">
        <v>331902</v>
      </c>
      <c r="E24467" t="s">
        <v>9</v>
      </c>
      <c r="F24467" s="2">
        <v>44395.042258899673</v>
      </c>
      <c r="G24467" s="60">
        <v>4.2256944444444444E-2</v>
      </c>
    </row>
    <row r="24468" spans="1:7" x14ac:dyDescent="0.25">
      <c r="A24468">
        <v>313843</v>
      </c>
      <c r="B24468" s="2">
        <v>44402.310434278392</v>
      </c>
      <c r="C24468">
        <v>60606</v>
      </c>
      <c r="D24468">
        <v>21407</v>
      </c>
      <c r="E24468" t="s">
        <v>9</v>
      </c>
      <c r="F24468" s="2">
        <v>44402.560434278392</v>
      </c>
      <c r="G24468" s="60">
        <v>0.56043981481481475</v>
      </c>
    </row>
    <row r="24469" spans="1:7" x14ac:dyDescent="0.25">
      <c r="A24469">
        <v>349444</v>
      </c>
      <c r="B24469" s="2">
        <v>44412.742097087379</v>
      </c>
      <c r="C24469">
        <v>60606</v>
      </c>
      <c r="D24469">
        <v>111368</v>
      </c>
      <c r="E24469" t="s">
        <v>9</v>
      </c>
      <c r="F24469" s="2">
        <v>44412.992097087379</v>
      </c>
      <c r="G24469" s="60">
        <v>0.99209490740740736</v>
      </c>
    </row>
    <row r="24470" spans="1:7" x14ac:dyDescent="0.25">
      <c r="A24470">
        <v>390340</v>
      </c>
      <c r="B24470" s="2">
        <v>44424.687080906151</v>
      </c>
      <c r="C24470">
        <v>60606</v>
      </c>
      <c r="D24470">
        <v>41578</v>
      </c>
      <c r="E24470" t="s">
        <v>9</v>
      </c>
      <c r="F24470" s="2">
        <v>44424.937080906151</v>
      </c>
      <c r="G24470" s="60">
        <v>0.93708333333333327</v>
      </c>
    </row>
    <row r="24471" spans="1:7" x14ac:dyDescent="0.25">
      <c r="A24471">
        <v>408181</v>
      </c>
      <c r="B24471" s="2">
        <v>44430.402905362105</v>
      </c>
      <c r="C24471">
        <v>60606</v>
      </c>
      <c r="D24471">
        <v>471403</v>
      </c>
      <c r="E24471" t="s">
        <v>9</v>
      </c>
      <c r="F24471" s="2">
        <v>44430.652905362105</v>
      </c>
      <c r="G24471" s="60">
        <v>0.65290509259259266</v>
      </c>
    </row>
    <row r="24472" spans="1:7" x14ac:dyDescent="0.25">
      <c r="A24472">
        <v>412796</v>
      </c>
      <c r="B24472" s="2">
        <v>44431.7550420712</v>
      </c>
      <c r="C24472">
        <v>60606</v>
      </c>
      <c r="D24472">
        <v>158978</v>
      </c>
      <c r="E24472" t="s">
        <v>9</v>
      </c>
      <c r="F24472" s="2">
        <v>44432.0050420712</v>
      </c>
      <c r="G24472" s="60">
        <v>5.0462962962962961E-3</v>
      </c>
    </row>
    <row r="24473" spans="1:7" x14ac:dyDescent="0.25">
      <c r="A24473">
        <v>414812</v>
      </c>
      <c r="B24473" s="2">
        <v>44432.659572815537</v>
      </c>
      <c r="C24473">
        <v>60606</v>
      </c>
      <c r="D24473">
        <v>470762</v>
      </c>
      <c r="E24473" t="s">
        <v>9</v>
      </c>
      <c r="F24473" s="2">
        <v>44432.909572815537</v>
      </c>
      <c r="G24473" s="60">
        <v>0.90957175925925926</v>
      </c>
    </row>
    <row r="24474" spans="1:7" x14ac:dyDescent="0.25">
      <c r="A24474">
        <v>120699</v>
      </c>
      <c r="B24474" s="2">
        <v>44345.986358226262</v>
      </c>
      <c r="C24474">
        <v>60628</v>
      </c>
      <c r="D24474">
        <v>398070</v>
      </c>
      <c r="E24474" t="s">
        <v>2</v>
      </c>
      <c r="F24474" s="2">
        <v>44346.028024892927</v>
      </c>
      <c r="G24474" s="60">
        <v>2.8020833333333332E-2</v>
      </c>
    </row>
    <row r="24475" spans="1:7" x14ac:dyDescent="0.25">
      <c r="A24475">
        <v>130587</v>
      </c>
      <c r="B24475" s="2">
        <v>44348.929394822007</v>
      </c>
      <c r="C24475">
        <v>60628</v>
      </c>
      <c r="D24475">
        <v>308230</v>
      </c>
      <c r="E24475" t="s">
        <v>2</v>
      </c>
      <c r="F24475" s="2">
        <v>44348.971061488672</v>
      </c>
      <c r="G24475" s="60">
        <v>0.97106481481481488</v>
      </c>
    </row>
    <row r="24476" spans="1:7" x14ac:dyDescent="0.25">
      <c r="A24476">
        <v>178134</v>
      </c>
      <c r="B24476" s="2">
        <v>44363.193333333336</v>
      </c>
      <c r="C24476">
        <v>60628</v>
      </c>
      <c r="D24476">
        <v>258219</v>
      </c>
      <c r="E24476" t="s">
        <v>2</v>
      </c>
      <c r="F24476" s="2">
        <v>44363.235000000001</v>
      </c>
      <c r="G24476" s="60">
        <v>0.23499999999999999</v>
      </c>
    </row>
    <row r="24477" spans="1:7" x14ac:dyDescent="0.25">
      <c r="A24477">
        <v>199445</v>
      </c>
      <c r="B24477" s="2">
        <v>44368.824216828478</v>
      </c>
      <c r="C24477">
        <v>60628</v>
      </c>
      <c r="D24477">
        <v>158978</v>
      </c>
      <c r="E24477" t="s">
        <v>2</v>
      </c>
      <c r="F24477" s="2">
        <v>44368.865883495142</v>
      </c>
      <c r="G24477" s="60">
        <v>0.86587962962962972</v>
      </c>
    </row>
    <row r="24478" spans="1:7" x14ac:dyDescent="0.25">
      <c r="A24478">
        <v>254413</v>
      </c>
      <c r="B24478" s="2">
        <v>44384.955284789648</v>
      </c>
      <c r="C24478">
        <v>60628</v>
      </c>
      <c r="D24478">
        <v>196292</v>
      </c>
      <c r="E24478" t="s">
        <v>2</v>
      </c>
      <c r="F24478" s="2">
        <v>44384.996951456313</v>
      </c>
      <c r="G24478" s="60">
        <v>0.99695601851851856</v>
      </c>
    </row>
    <row r="24479" spans="1:7" x14ac:dyDescent="0.25">
      <c r="A24479">
        <v>255223</v>
      </c>
      <c r="B24479" s="2">
        <v>44385.659168284794</v>
      </c>
      <c r="C24479">
        <v>60628</v>
      </c>
      <c r="D24479">
        <v>468525</v>
      </c>
      <c r="E24479" t="s">
        <v>2</v>
      </c>
      <c r="F24479" s="2">
        <v>44385.700834951458</v>
      </c>
      <c r="G24479" s="60">
        <v>0.70083333333333331</v>
      </c>
    </row>
    <row r="24480" spans="1:7" x14ac:dyDescent="0.25">
      <c r="A24480">
        <v>256678</v>
      </c>
      <c r="B24480" s="2">
        <v>44385.931012944988</v>
      </c>
      <c r="C24480">
        <v>60628</v>
      </c>
      <c r="D24480">
        <v>33076</v>
      </c>
      <c r="E24480" t="s">
        <v>2</v>
      </c>
      <c r="F24480" s="2">
        <v>44385.972679611652</v>
      </c>
      <c r="G24480" s="60">
        <v>0.97268518518518521</v>
      </c>
    </row>
    <row r="24481" spans="1:7" x14ac:dyDescent="0.25">
      <c r="A24481">
        <v>263143</v>
      </c>
      <c r="B24481" s="2">
        <v>44387.644605177993</v>
      </c>
      <c r="C24481">
        <v>60628</v>
      </c>
      <c r="D24481">
        <v>230507</v>
      </c>
      <c r="E24481" t="s">
        <v>2</v>
      </c>
      <c r="F24481" s="2">
        <v>44387.686271844657</v>
      </c>
      <c r="G24481" s="60">
        <v>0.68627314814814822</v>
      </c>
    </row>
    <row r="24482" spans="1:7" x14ac:dyDescent="0.25">
      <c r="A24482">
        <v>279686</v>
      </c>
      <c r="B24482" s="2">
        <v>44392.596061488679</v>
      </c>
      <c r="C24482">
        <v>60628</v>
      </c>
      <c r="D24482">
        <v>347393</v>
      </c>
      <c r="E24482" t="s">
        <v>2</v>
      </c>
      <c r="F24482" s="2">
        <v>44392.637728155343</v>
      </c>
      <c r="G24482" s="60">
        <v>0.63773148148148151</v>
      </c>
    </row>
    <row r="24483" spans="1:7" x14ac:dyDescent="0.25">
      <c r="A24483">
        <v>294023</v>
      </c>
      <c r="B24483" s="2">
        <v>44396.608333333337</v>
      </c>
      <c r="C24483">
        <v>60628</v>
      </c>
      <c r="D24483">
        <v>21760</v>
      </c>
      <c r="E24483" t="s">
        <v>2</v>
      </c>
      <c r="F24483" s="2">
        <v>44396.65</v>
      </c>
      <c r="G24483" s="60">
        <v>0.65</v>
      </c>
    </row>
    <row r="24484" spans="1:7" x14ac:dyDescent="0.25">
      <c r="A24484">
        <v>319566</v>
      </c>
      <c r="B24484" s="2">
        <v>44403.772436893203</v>
      </c>
      <c r="C24484">
        <v>60628</v>
      </c>
      <c r="D24484">
        <v>227775</v>
      </c>
      <c r="E24484" t="s">
        <v>2</v>
      </c>
      <c r="F24484" s="2">
        <v>44403.814103559867</v>
      </c>
      <c r="G24484" s="60">
        <v>0.8141087962962964</v>
      </c>
    </row>
    <row r="24485" spans="1:7" x14ac:dyDescent="0.25">
      <c r="A24485">
        <v>355022</v>
      </c>
      <c r="B24485" s="2">
        <v>44414.65269579288</v>
      </c>
      <c r="C24485">
        <v>60628</v>
      </c>
      <c r="D24485">
        <v>304722</v>
      </c>
      <c r="E24485" t="s">
        <v>2</v>
      </c>
      <c r="F24485" s="2">
        <v>44414.694362459544</v>
      </c>
      <c r="G24485" s="60">
        <v>0.69436342592592604</v>
      </c>
    </row>
    <row r="24486" spans="1:7" x14ac:dyDescent="0.25">
      <c r="A24486">
        <v>365728</v>
      </c>
      <c r="B24486" s="2">
        <v>44416.822598705505</v>
      </c>
      <c r="C24486">
        <v>60628</v>
      </c>
      <c r="D24486">
        <v>341333</v>
      </c>
      <c r="E24486" t="s">
        <v>2</v>
      </c>
      <c r="F24486" s="2">
        <v>44416.864265372169</v>
      </c>
      <c r="G24486" s="60">
        <v>0.86427083333333332</v>
      </c>
    </row>
    <row r="24487" spans="1:7" x14ac:dyDescent="0.25">
      <c r="A24487">
        <v>378363</v>
      </c>
      <c r="B24487" s="2">
        <v>44421.612242718445</v>
      </c>
      <c r="C24487">
        <v>60628</v>
      </c>
      <c r="D24487">
        <v>238134</v>
      </c>
      <c r="E24487" t="s">
        <v>2</v>
      </c>
      <c r="F24487" s="2">
        <v>44421.65390938511</v>
      </c>
      <c r="G24487" s="60">
        <v>0.65391203703703704</v>
      </c>
    </row>
    <row r="24488" spans="1:7" x14ac:dyDescent="0.25">
      <c r="A24488">
        <v>383020</v>
      </c>
      <c r="B24488" s="2">
        <v>44422.634896440133</v>
      </c>
      <c r="C24488">
        <v>60628</v>
      </c>
      <c r="D24488">
        <v>425970</v>
      </c>
      <c r="E24488" t="s">
        <v>2</v>
      </c>
      <c r="F24488" s="2">
        <v>44422.676563106797</v>
      </c>
      <c r="G24488" s="60">
        <v>0.67656250000000007</v>
      </c>
    </row>
    <row r="24489" spans="1:7" x14ac:dyDescent="0.25">
      <c r="A24489">
        <v>397050</v>
      </c>
      <c r="B24489" s="2">
        <v>44427.573407766991</v>
      </c>
      <c r="C24489">
        <v>60628</v>
      </c>
      <c r="D24489">
        <v>251823</v>
      </c>
      <c r="E24489" t="s">
        <v>2</v>
      </c>
      <c r="F24489" s="2">
        <v>44427.615074433656</v>
      </c>
      <c r="G24489" s="60">
        <v>0.61506944444444445</v>
      </c>
    </row>
    <row r="24490" spans="1:7" x14ac:dyDescent="0.25">
      <c r="A24490">
        <v>12506</v>
      </c>
      <c r="B24490" s="2">
        <v>44303.374156926177</v>
      </c>
      <c r="C24490">
        <v>60644</v>
      </c>
      <c r="D24490">
        <v>443457</v>
      </c>
      <c r="E24490" t="s">
        <v>18</v>
      </c>
      <c r="F24490" s="2">
        <v>44303.207490259512</v>
      </c>
      <c r="G24490" s="60">
        <v>0.2074884259259259</v>
      </c>
    </row>
    <row r="24491" spans="1:7" x14ac:dyDescent="0.25">
      <c r="A24491">
        <v>15306</v>
      </c>
      <c r="B24491" s="2">
        <v>44304.869119741095</v>
      </c>
      <c r="C24491">
        <v>60644</v>
      </c>
      <c r="D24491">
        <v>154374</v>
      </c>
      <c r="E24491" t="s">
        <v>18</v>
      </c>
      <c r="F24491" s="2">
        <v>44304.702453074431</v>
      </c>
      <c r="G24491" s="60">
        <v>0.70245370370370364</v>
      </c>
    </row>
    <row r="24492" spans="1:7" x14ac:dyDescent="0.25">
      <c r="A24492">
        <v>16787</v>
      </c>
      <c r="B24492" s="2">
        <v>44306.170090614884</v>
      </c>
      <c r="C24492">
        <v>60644</v>
      </c>
      <c r="D24492">
        <v>470762</v>
      </c>
      <c r="E24492" t="s">
        <v>18</v>
      </c>
      <c r="F24492" s="2">
        <v>44306.003423948219</v>
      </c>
      <c r="G24492" s="60">
        <v>3.425925925925926E-3</v>
      </c>
    </row>
    <row r="24493" spans="1:7" x14ac:dyDescent="0.25">
      <c r="A24493">
        <v>18537</v>
      </c>
      <c r="B24493" s="2">
        <v>44307.757469255659</v>
      </c>
      <c r="C24493">
        <v>60644</v>
      </c>
      <c r="D24493">
        <v>411922</v>
      </c>
      <c r="E24493" t="s">
        <v>18</v>
      </c>
      <c r="F24493" s="2">
        <v>44307.590802588995</v>
      </c>
      <c r="G24493" s="60">
        <v>0.59079861111111109</v>
      </c>
    </row>
    <row r="24494" spans="1:7" x14ac:dyDescent="0.25">
      <c r="A24494">
        <v>38008</v>
      </c>
      <c r="B24494" s="2">
        <v>44316.960948220061</v>
      </c>
      <c r="C24494">
        <v>60683</v>
      </c>
      <c r="D24494">
        <v>436459</v>
      </c>
      <c r="E24494" t="s">
        <v>3</v>
      </c>
      <c r="F24494" s="2">
        <v>44317.085948220061</v>
      </c>
      <c r="G24494" s="60">
        <v>8.5949074074074081E-2</v>
      </c>
    </row>
    <row r="24495" spans="1:7" x14ac:dyDescent="0.25">
      <c r="A24495">
        <v>44785</v>
      </c>
      <c r="B24495" s="2">
        <v>44319.693957928801</v>
      </c>
      <c r="C24495">
        <v>60683</v>
      </c>
      <c r="D24495">
        <v>347740</v>
      </c>
      <c r="E24495" t="s">
        <v>3</v>
      </c>
      <c r="F24495" s="2">
        <v>44319.818957928801</v>
      </c>
      <c r="G24495" s="60">
        <v>0.81895833333333334</v>
      </c>
    </row>
    <row r="24496" spans="1:7" x14ac:dyDescent="0.25">
      <c r="A24496">
        <v>65196</v>
      </c>
      <c r="B24496" s="2">
        <v>44328.608197411006</v>
      </c>
      <c r="C24496">
        <v>60683</v>
      </c>
      <c r="D24496">
        <v>356280</v>
      </c>
      <c r="E24496" t="s">
        <v>3</v>
      </c>
      <c r="F24496" s="2">
        <v>44328.733197411006</v>
      </c>
      <c r="G24496" s="60">
        <v>0.73319444444444448</v>
      </c>
    </row>
    <row r="24497" spans="1:7" x14ac:dyDescent="0.25">
      <c r="A24497">
        <v>74306</v>
      </c>
      <c r="B24497" s="2">
        <v>44331.674540453074</v>
      </c>
      <c r="C24497">
        <v>60683</v>
      </c>
      <c r="D24497">
        <v>153893</v>
      </c>
      <c r="E24497" t="s">
        <v>3</v>
      </c>
      <c r="F24497" s="2">
        <v>44331.799540453074</v>
      </c>
      <c r="G24497" s="60">
        <v>0.79953703703703705</v>
      </c>
    </row>
    <row r="24498" spans="1:7" x14ac:dyDescent="0.25">
      <c r="A24498">
        <v>84831</v>
      </c>
      <c r="B24498" s="2">
        <v>44335.711757281555</v>
      </c>
      <c r="C24498">
        <v>60683</v>
      </c>
      <c r="D24498">
        <v>158978</v>
      </c>
      <c r="E24498" t="s">
        <v>3</v>
      </c>
      <c r="F24498" s="2">
        <v>44335.836757281555</v>
      </c>
      <c r="G24498" s="60">
        <v>0.8367592592592592</v>
      </c>
    </row>
    <row r="24499" spans="1:7" x14ac:dyDescent="0.25">
      <c r="A24499">
        <v>89727</v>
      </c>
      <c r="B24499" s="2">
        <v>44337.716611650489</v>
      </c>
      <c r="C24499">
        <v>60683</v>
      </c>
      <c r="D24499">
        <v>411922</v>
      </c>
      <c r="E24499" t="s">
        <v>3</v>
      </c>
      <c r="F24499" s="2">
        <v>44337.841611650489</v>
      </c>
      <c r="G24499" s="60">
        <v>0.84160879629629637</v>
      </c>
    </row>
    <row r="24500" spans="1:7" x14ac:dyDescent="0.25">
      <c r="A24500">
        <v>109272</v>
      </c>
      <c r="B24500" s="2">
        <v>44343.692339805828</v>
      </c>
      <c r="C24500">
        <v>60683</v>
      </c>
      <c r="D24500">
        <v>242428</v>
      </c>
      <c r="E24500" t="s">
        <v>3</v>
      </c>
      <c r="F24500" s="2">
        <v>44343.817339805828</v>
      </c>
      <c r="G24500" s="60">
        <v>0.81733796296296291</v>
      </c>
    </row>
    <row r="24501" spans="1:7" x14ac:dyDescent="0.25">
      <c r="A24501">
        <v>113370</v>
      </c>
      <c r="B24501" s="2">
        <v>44344.726320388349</v>
      </c>
      <c r="C24501">
        <v>60683</v>
      </c>
      <c r="D24501">
        <v>182191</v>
      </c>
      <c r="E24501" t="s">
        <v>3</v>
      </c>
      <c r="F24501" s="2">
        <v>44344.851320388349</v>
      </c>
      <c r="G24501" s="60">
        <v>0.85131944444444441</v>
      </c>
    </row>
    <row r="24502" spans="1:7" x14ac:dyDescent="0.25">
      <c r="A24502">
        <v>196211</v>
      </c>
      <c r="B24502" s="2">
        <v>44367.810462783171</v>
      </c>
      <c r="C24502">
        <v>60683</v>
      </c>
      <c r="D24502">
        <v>154256</v>
      </c>
      <c r="E24502" t="s">
        <v>3</v>
      </c>
      <c r="F24502" s="2">
        <v>44367.935462783171</v>
      </c>
      <c r="G24502" s="60">
        <v>0.93546296296296294</v>
      </c>
    </row>
    <row r="24503" spans="1:7" x14ac:dyDescent="0.25">
      <c r="A24503">
        <v>95508</v>
      </c>
      <c r="B24503" s="2">
        <v>44338.793877022654</v>
      </c>
      <c r="C24503">
        <v>60687</v>
      </c>
      <c r="D24503">
        <v>396860</v>
      </c>
      <c r="E24503" t="s">
        <v>5</v>
      </c>
      <c r="F24503" s="2">
        <v>44338.87721035599</v>
      </c>
      <c r="G24503" s="60">
        <v>0.8772106481481482</v>
      </c>
    </row>
    <row r="24504" spans="1:7" x14ac:dyDescent="0.25">
      <c r="A24504">
        <v>98947</v>
      </c>
      <c r="B24504" s="2">
        <v>44339.706498381878</v>
      </c>
      <c r="C24504">
        <v>60687</v>
      </c>
      <c r="D24504">
        <v>381626</v>
      </c>
      <c r="E24504" t="s">
        <v>5</v>
      </c>
      <c r="F24504" s="2">
        <v>44339.789831715214</v>
      </c>
      <c r="G24504" s="60">
        <v>0.7898263888888889</v>
      </c>
    </row>
    <row r="24505" spans="1:7" x14ac:dyDescent="0.25">
      <c r="A24505">
        <v>102160</v>
      </c>
      <c r="B24505" s="2">
        <v>44340.738860841419</v>
      </c>
      <c r="C24505">
        <v>60687</v>
      </c>
      <c r="D24505">
        <v>16861</v>
      </c>
      <c r="E24505" t="s">
        <v>5</v>
      </c>
      <c r="F24505" s="2">
        <v>44340.822194174754</v>
      </c>
      <c r="G24505" s="60">
        <v>0.822199074074074</v>
      </c>
    </row>
    <row r="24506" spans="1:7" x14ac:dyDescent="0.25">
      <c r="A24506">
        <v>19032</v>
      </c>
      <c r="B24506" s="2">
        <v>44308.01636893204</v>
      </c>
      <c r="C24506">
        <v>60723</v>
      </c>
      <c r="D24506">
        <v>242428</v>
      </c>
      <c r="E24506" t="s">
        <v>7</v>
      </c>
      <c r="F24506" s="2">
        <v>44308.01636893204</v>
      </c>
      <c r="G24506" s="60">
        <v>1.636574074074074E-2</v>
      </c>
    </row>
    <row r="24507" spans="1:7" x14ac:dyDescent="0.25">
      <c r="A24507">
        <v>28062</v>
      </c>
      <c r="B24507" s="2">
        <v>44312.383999999998</v>
      </c>
      <c r="C24507">
        <v>60723</v>
      </c>
      <c r="D24507">
        <v>81226</v>
      </c>
      <c r="E24507" t="s">
        <v>7</v>
      </c>
      <c r="F24507" s="2">
        <v>44312.383999999998</v>
      </c>
      <c r="G24507" s="60">
        <v>0.38400462962962961</v>
      </c>
    </row>
    <row r="24508" spans="1:7" x14ac:dyDescent="0.25">
      <c r="A24508">
        <v>29492</v>
      </c>
      <c r="B24508" s="2">
        <v>44313.171000000002</v>
      </c>
      <c r="C24508">
        <v>60723</v>
      </c>
      <c r="D24508">
        <v>470762</v>
      </c>
      <c r="E24508" t="s">
        <v>7</v>
      </c>
      <c r="F24508" s="2">
        <v>44313.171000000002</v>
      </c>
      <c r="G24508" s="60">
        <v>0.17099537037037038</v>
      </c>
    </row>
    <row r="24509" spans="1:7" x14ac:dyDescent="0.25">
      <c r="A24509">
        <v>60752</v>
      </c>
      <c r="B24509" s="2">
        <v>44326.581093851135</v>
      </c>
      <c r="C24509">
        <v>60723</v>
      </c>
      <c r="D24509">
        <v>130005</v>
      </c>
      <c r="E24509" t="s">
        <v>7</v>
      </c>
      <c r="F24509" s="2">
        <v>44326.581093851135</v>
      </c>
      <c r="G24509" s="60">
        <v>0.58109953703703698</v>
      </c>
    </row>
    <row r="24510" spans="1:7" x14ac:dyDescent="0.25">
      <c r="A24510">
        <v>77876</v>
      </c>
      <c r="B24510" s="2">
        <v>44332.684653721684</v>
      </c>
      <c r="C24510">
        <v>60723</v>
      </c>
      <c r="D24510">
        <v>394154</v>
      </c>
      <c r="E24510" t="s">
        <v>7</v>
      </c>
      <c r="F24510" s="2">
        <v>44332.684653721684</v>
      </c>
      <c r="G24510" s="60">
        <v>0.68465277777777767</v>
      </c>
    </row>
    <row r="24511" spans="1:7" x14ac:dyDescent="0.25">
      <c r="A24511">
        <v>88143</v>
      </c>
      <c r="B24511" s="2">
        <v>44337.001805825246</v>
      </c>
      <c r="C24511">
        <v>60723</v>
      </c>
      <c r="D24511">
        <v>4199</v>
      </c>
      <c r="E24511" t="s">
        <v>7</v>
      </c>
      <c r="F24511" s="2">
        <v>44337.001805825246</v>
      </c>
      <c r="G24511" s="60">
        <v>1.8055555555555557E-3</v>
      </c>
    </row>
    <row r="24512" spans="1:7" x14ac:dyDescent="0.25">
      <c r="A24512">
        <v>24060</v>
      </c>
      <c r="B24512" s="2">
        <v>44310.685462783171</v>
      </c>
      <c r="C24512">
        <v>60728</v>
      </c>
      <c r="D24512">
        <v>189339</v>
      </c>
      <c r="E24512" t="s">
        <v>5</v>
      </c>
      <c r="F24512" s="2">
        <v>44310.768796116507</v>
      </c>
      <c r="G24512" s="60">
        <v>0.76879629629629631</v>
      </c>
    </row>
    <row r="24513" spans="1:7" x14ac:dyDescent="0.25">
      <c r="A24513">
        <v>38861</v>
      </c>
      <c r="B24513" s="2">
        <v>44317.460543689318</v>
      </c>
      <c r="C24513">
        <v>60728</v>
      </c>
      <c r="D24513">
        <v>411922</v>
      </c>
      <c r="E24513" t="s">
        <v>5</v>
      </c>
      <c r="F24513" s="2">
        <v>44317.543877022654</v>
      </c>
      <c r="G24513" s="60">
        <v>0.54387731481481483</v>
      </c>
    </row>
    <row r="24514" spans="1:7" x14ac:dyDescent="0.25">
      <c r="A24514">
        <v>40217</v>
      </c>
      <c r="B24514" s="2">
        <v>44317.79134495071</v>
      </c>
      <c r="C24514">
        <v>60728</v>
      </c>
      <c r="D24514">
        <v>250679</v>
      </c>
      <c r="E24514" t="s">
        <v>5</v>
      </c>
      <c r="F24514" s="2">
        <v>44317.874678284046</v>
      </c>
      <c r="G24514" s="60">
        <v>0.87467592592592591</v>
      </c>
    </row>
    <row r="24515" spans="1:7" x14ac:dyDescent="0.25">
      <c r="A24515">
        <v>42484</v>
      </c>
      <c r="B24515" s="2">
        <v>44318.701644012945</v>
      </c>
      <c r="C24515">
        <v>60728</v>
      </c>
      <c r="D24515">
        <v>362672</v>
      </c>
      <c r="E24515" t="s">
        <v>5</v>
      </c>
      <c r="F24515" s="2">
        <v>44318.78497734628</v>
      </c>
      <c r="G24515" s="60">
        <v>0.78497685185185195</v>
      </c>
    </row>
    <row r="24516" spans="1:7" x14ac:dyDescent="0.25">
      <c r="A24516">
        <v>51237</v>
      </c>
      <c r="B24516" s="2">
        <v>44322.923326860837</v>
      </c>
      <c r="C24516">
        <v>60728</v>
      </c>
      <c r="D24516">
        <v>4316</v>
      </c>
      <c r="E24516" t="s">
        <v>5</v>
      </c>
      <c r="F24516" s="2">
        <v>44323.006660194173</v>
      </c>
      <c r="G24516" s="60">
        <v>6.6550925925925935E-3</v>
      </c>
    </row>
    <row r="24517" spans="1:7" x14ac:dyDescent="0.25">
      <c r="A24517">
        <v>60915</v>
      </c>
      <c r="B24517" s="2">
        <v>44326.623974110029</v>
      </c>
      <c r="C24517">
        <v>60728</v>
      </c>
      <c r="D24517">
        <v>233626</v>
      </c>
      <c r="E24517" t="s">
        <v>5</v>
      </c>
      <c r="F24517" s="2">
        <v>44326.707307443365</v>
      </c>
      <c r="G24517" s="60">
        <v>0.70730324074074069</v>
      </c>
    </row>
    <row r="24518" spans="1:7" x14ac:dyDescent="0.25">
      <c r="A24518">
        <v>64744</v>
      </c>
      <c r="B24518" s="2">
        <v>44328.365666666665</v>
      </c>
      <c r="C24518">
        <v>60728</v>
      </c>
      <c r="D24518">
        <v>347393</v>
      </c>
      <c r="E24518" t="s">
        <v>5</v>
      </c>
      <c r="F24518" s="2">
        <v>44328.449000000001</v>
      </c>
      <c r="G24518" s="60">
        <v>0.44900462962962967</v>
      </c>
    </row>
    <row r="24519" spans="1:7" x14ac:dyDescent="0.25">
      <c r="A24519">
        <v>135609</v>
      </c>
      <c r="B24519" s="2">
        <v>44350.910381877024</v>
      </c>
      <c r="C24519">
        <v>60728</v>
      </c>
      <c r="D24519">
        <v>208511</v>
      </c>
      <c r="E24519" t="s">
        <v>5</v>
      </c>
      <c r="F24519" s="2">
        <v>44350.993715210359</v>
      </c>
      <c r="G24519" s="60">
        <v>0.99371527777777768</v>
      </c>
    </row>
    <row r="24520" spans="1:7" x14ac:dyDescent="0.25">
      <c r="A24520">
        <v>138070</v>
      </c>
      <c r="B24520" s="2">
        <v>44351.727533980578</v>
      </c>
      <c r="C24520">
        <v>60728</v>
      </c>
      <c r="D24520">
        <v>93191</v>
      </c>
      <c r="E24520" t="s">
        <v>5</v>
      </c>
      <c r="F24520" s="2">
        <v>44351.810867313914</v>
      </c>
      <c r="G24520" s="60">
        <v>0.81086805555555552</v>
      </c>
    </row>
    <row r="24521" spans="1:7" x14ac:dyDescent="0.25">
      <c r="A24521">
        <v>160623</v>
      </c>
      <c r="B24521" s="2">
        <v>44358.632064724916</v>
      </c>
      <c r="C24521">
        <v>60728</v>
      </c>
      <c r="D24521">
        <v>95024</v>
      </c>
      <c r="E24521" t="s">
        <v>5</v>
      </c>
      <c r="F24521" s="2">
        <v>44358.715398058252</v>
      </c>
      <c r="G24521" s="60">
        <v>0.71539351851851851</v>
      </c>
    </row>
    <row r="24522" spans="1:7" x14ac:dyDescent="0.25">
      <c r="A24522">
        <v>196869</v>
      </c>
      <c r="B24522" s="2">
        <v>44367.913174840542</v>
      </c>
      <c r="C24522">
        <v>60728</v>
      </c>
      <c r="D24522">
        <v>325852</v>
      </c>
      <c r="E24522" t="s">
        <v>5</v>
      </c>
      <c r="F24522" s="2">
        <v>44367.996508173877</v>
      </c>
      <c r="G24522" s="60">
        <v>0.9965046296296296</v>
      </c>
    </row>
    <row r="24523" spans="1:7" x14ac:dyDescent="0.25">
      <c r="A24523">
        <v>213185</v>
      </c>
      <c r="B24523" s="2">
        <v>44372.939508090611</v>
      </c>
      <c r="C24523">
        <v>60728</v>
      </c>
      <c r="D24523">
        <v>191893</v>
      </c>
      <c r="E24523" t="s">
        <v>5</v>
      </c>
      <c r="F24523" s="2">
        <v>44373.022841423946</v>
      </c>
      <c r="G24523" s="60">
        <v>2.2835648148148147E-2</v>
      </c>
    </row>
    <row r="24524" spans="1:7" x14ac:dyDescent="0.25">
      <c r="A24524">
        <v>290742</v>
      </c>
      <c r="B24524" s="2">
        <v>44395.424666666666</v>
      </c>
      <c r="C24524">
        <v>60728</v>
      </c>
      <c r="D24524">
        <v>440811</v>
      </c>
      <c r="E24524" t="s">
        <v>5</v>
      </c>
      <c r="F24524" s="2">
        <v>44395.508000000002</v>
      </c>
      <c r="G24524" s="60">
        <v>0.50799768518518518</v>
      </c>
    </row>
    <row r="24525" spans="1:7" x14ac:dyDescent="0.25">
      <c r="A24525">
        <v>305928</v>
      </c>
      <c r="B24525" s="2">
        <v>44400.597666666661</v>
      </c>
      <c r="C24525">
        <v>60728</v>
      </c>
      <c r="D24525">
        <v>304128</v>
      </c>
      <c r="E24525" t="s">
        <v>5</v>
      </c>
      <c r="F24525" s="2">
        <v>44400.680999999997</v>
      </c>
      <c r="G24525" s="60">
        <v>0.68099537037037028</v>
      </c>
    </row>
    <row r="24526" spans="1:7" x14ac:dyDescent="0.25">
      <c r="A24526">
        <v>333593</v>
      </c>
      <c r="B24526" s="2">
        <v>44408.21677297281</v>
      </c>
      <c r="C24526">
        <v>60728</v>
      </c>
      <c r="D24526">
        <v>21760</v>
      </c>
      <c r="E24526" t="s">
        <v>5</v>
      </c>
      <c r="F24526" s="2">
        <v>44408.300106306146</v>
      </c>
      <c r="G24526" s="60">
        <v>0.30010416666666667</v>
      </c>
    </row>
    <row r="24527" spans="1:7" x14ac:dyDescent="0.25">
      <c r="A24527">
        <v>393240</v>
      </c>
      <c r="B24527" s="2">
        <v>44425.813294498381</v>
      </c>
      <c r="C24527">
        <v>60728</v>
      </c>
      <c r="D24527">
        <v>230507</v>
      </c>
      <c r="E24527" t="s">
        <v>5</v>
      </c>
      <c r="F24527" s="2">
        <v>44425.896627831717</v>
      </c>
      <c r="G24527" s="60">
        <v>0.8966319444444445</v>
      </c>
    </row>
    <row r="24528" spans="1:7" x14ac:dyDescent="0.25">
      <c r="A24528">
        <v>229509</v>
      </c>
      <c r="B24528" s="2">
        <v>44377.324999999997</v>
      </c>
      <c r="C24528">
        <v>60737</v>
      </c>
      <c r="D24528">
        <v>293160</v>
      </c>
      <c r="E24528" t="s">
        <v>10</v>
      </c>
      <c r="F24528" s="2">
        <v>44377.7</v>
      </c>
      <c r="G24528" s="60">
        <v>0.70000000000000007</v>
      </c>
    </row>
    <row r="24529" spans="1:7" x14ac:dyDescent="0.25">
      <c r="A24529">
        <v>239370</v>
      </c>
      <c r="B24529" s="2">
        <v>44380.367906148866</v>
      </c>
      <c r="C24529">
        <v>60737</v>
      </c>
      <c r="D24529">
        <v>230507</v>
      </c>
      <c r="E24529" t="s">
        <v>10</v>
      </c>
      <c r="F24529" s="2">
        <v>44380.742906148866</v>
      </c>
      <c r="G24529" s="60">
        <v>0.74290509259259263</v>
      </c>
    </row>
    <row r="24530" spans="1:7" x14ac:dyDescent="0.25">
      <c r="A24530">
        <v>247427</v>
      </c>
      <c r="B24530" s="2">
        <v>44382.494119741103</v>
      </c>
      <c r="C24530">
        <v>60737</v>
      </c>
      <c r="D24530">
        <v>411922</v>
      </c>
      <c r="E24530" t="s">
        <v>10</v>
      </c>
      <c r="F24530" s="2">
        <v>44382.869119741103</v>
      </c>
      <c r="G24530" s="60">
        <v>0.86912037037037038</v>
      </c>
    </row>
    <row r="24531" spans="1:7" x14ac:dyDescent="0.25">
      <c r="A24531">
        <v>250357</v>
      </c>
      <c r="B24531" s="2">
        <v>44383.563699029124</v>
      </c>
      <c r="C24531">
        <v>60737</v>
      </c>
      <c r="D24531">
        <v>158978</v>
      </c>
      <c r="E24531" t="s">
        <v>10</v>
      </c>
      <c r="F24531" s="2">
        <v>44383.938699029124</v>
      </c>
      <c r="G24531" s="60">
        <v>0.93870370370370371</v>
      </c>
    </row>
    <row r="24532" spans="1:7" x14ac:dyDescent="0.25">
      <c r="A24532">
        <v>273091</v>
      </c>
      <c r="B24532" s="2">
        <v>44390.295090614884</v>
      </c>
      <c r="C24532">
        <v>60737</v>
      </c>
      <c r="D24532">
        <v>472712</v>
      </c>
      <c r="E24532" t="s">
        <v>10</v>
      </c>
      <c r="F24532" s="2">
        <v>44390.670090614884</v>
      </c>
      <c r="G24532" s="60">
        <v>0.67009259259259257</v>
      </c>
    </row>
    <row r="24533" spans="1:7" x14ac:dyDescent="0.25">
      <c r="A24533">
        <v>309216</v>
      </c>
      <c r="B24533" s="2">
        <v>44401.29185436893</v>
      </c>
      <c r="C24533">
        <v>60737</v>
      </c>
      <c r="D24533">
        <v>118549</v>
      </c>
      <c r="E24533" t="s">
        <v>10</v>
      </c>
      <c r="F24533" s="2">
        <v>44401.66685436893</v>
      </c>
      <c r="G24533" s="60">
        <v>0.66685185185185192</v>
      </c>
    </row>
    <row r="24534" spans="1:7" x14ac:dyDescent="0.25">
      <c r="A24534">
        <v>320980</v>
      </c>
      <c r="B24534" s="2">
        <v>44404.596061488672</v>
      </c>
      <c r="C24534">
        <v>60737</v>
      </c>
      <c r="D24534">
        <v>466283</v>
      </c>
      <c r="E24534" t="s">
        <v>10</v>
      </c>
      <c r="F24534" s="2">
        <v>44404.971061488672</v>
      </c>
      <c r="G24534" s="60">
        <v>0.97106481481481488</v>
      </c>
    </row>
    <row r="24535" spans="1:7" x14ac:dyDescent="0.25">
      <c r="A24535">
        <v>329069</v>
      </c>
      <c r="B24535" s="2">
        <v>44407.418067961167</v>
      </c>
      <c r="C24535">
        <v>60737</v>
      </c>
      <c r="D24535">
        <v>250679</v>
      </c>
      <c r="E24535" t="s">
        <v>10</v>
      </c>
      <c r="F24535" s="2">
        <v>44407.793067961167</v>
      </c>
      <c r="G24535" s="60">
        <v>0.79306712962962955</v>
      </c>
    </row>
    <row r="24536" spans="1:7" x14ac:dyDescent="0.25">
      <c r="A24536">
        <v>358470</v>
      </c>
      <c r="B24536" s="2">
        <v>44415.343634304205</v>
      </c>
      <c r="C24536">
        <v>60737</v>
      </c>
      <c r="D24536">
        <v>345496</v>
      </c>
      <c r="E24536" t="s">
        <v>10</v>
      </c>
      <c r="F24536" s="2">
        <v>44415.718634304205</v>
      </c>
      <c r="G24536" s="60">
        <v>0.71863425925925928</v>
      </c>
    </row>
    <row r="24537" spans="1:7" x14ac:dyDescent="0.25">
      <c r="A24537">
        <v>381740</v>
      </c>
      <c r="B24537" s="2">
        <v>44422.335917233802</v>
      </c>
      <c r="C24537">
        <v>60737</v>
      </c>
      <c r="D24537">
        <v>381557</v>
      </c>
      <c r="E24537" t="s">
        <v>10</v>
      </c>
      <c r="F24537" s="2">
        <v>44422.710917233802</v>
      </c>
      <c r="G24537" s="60">
        <v>0.71091435185185192</v>
      </c>
    </row>
    <row r="24538" spans="1:7" x14ac:dyDescent="0.25">
      <c r="A24538">
        <v>21131</v>
      </c>
      <c r="B24538" s="2">
        <v>44309.712161812298</v>
      </c>
      <c r="C24538">
        <v>60792</v>
      </c>
      <c r="D24538">
        <v>65383</v>
      </c>
      <c r="E24538" t="s">
        <v>7</v>
      </c>
      <c r="F24538" s="2">
        <v>44309.712161812298</v>
      </c>
      <c r="G24538" s="60">
        <v>0.71216435185185178</v>
      </c>
    </row>
    <row r="24539" spans="1:7" x14ac:dyDescent="0.25">
      <c r="A24539">
        <v>41846</v>
      </c>
      <c r="B24539" s="2">
        <v>44318.570574053163</v>
      </c>
      <c r="C24539">
        <v>60792</v>
      </c>
      <c r="D24539">
        <v>472712</v>
      </c>
      <c r="E24539" t="s">
        <v>7</v>
      </c>
      <c r="F24539" s="2">
        <v>44318.570574053163</v>
      </c>
      <c r="G24539" s="60">
        <v>0.57057870370370367</v>
      </c>
    </row>
    <row r="24540" spans="1:7" x14ac:dyDescent="0.25">
      <c r="A24540">
        <v>43635</v>
      </c>
      <c r="B24540" s="2">
        <v>44318.945171521038</v>
      </c>
      <c r="C24540">
        <v>60792</v>
      </c>
      <c r="D24540">
        <v>348677</v>
      </c>
      <c r="E24540" t="s">
        <v>7</v>
      </c>
      <c r="F24540" s="2">
        <v>44318.945171521038</v>
      </c>
      <c r="G24540" s="60">
        <v>0.94517361111111109</v>
      </c>
    </row>
    <row r="24541" spans="1:7" x14ac:dyDescent="0.25">
      <c r="A24541">
        <v>80623</v>
      </c>
      <c r="B24541" s="2">
        <v>44333.755851132686</v>
      </c>
      <c r="C24541">
        <v>60792</v>
      </c>
      <c r="D24541">
        <v>281056</v>
      </c>
      <c r="E24541" t="s">
        <v>7</v>
      </c>
      <c r="F24541" s="2">
        <v>44333.755851132686</v>
      </c>
      <c r="G24541" s="60">
        <v>0.75585648148148143</v>
      </c>
    </row>
    <row r="24542" spans="1:7" x14ac:dyDescent="0.25">
      <c r="A24542">
        <v>90520</v>
      </c>
      <c r="B24542" s="2">
        <v>44337.797922330094</v>
      </c>
      <c r="C24542">
        <v>60792</v>
      </c>
      <c r="D24542">
        <v>347008</v>
      </c>
      <c r="E24542" t="s">
        <v>7</v>
      </c>
      <c r="F24542" s="2">
        <v>44337.797922330094</v>
      </c>
      <c r="G24542" s="60">
        <v>0.79791666666666661</v>
      </c>
    </row>
    <row r="24543" spans="1:7" x14ac:dyDescent="0.25">
      <c r="A24543">
        <v>96599</v>
      </c>
      <c r="B24543" s="2">
        <v>44339.0260776699</v>
      </c>
      <c r="C24543">
        <v>60792</v>
      </c>
      <c r="D24543">
        <v>198326</v>
      </c>
      <c r="E24543" t="s">
        <v>7</v>
      </c>
      <c r="F24543" s="2">
        <v>44339.0260776699</v>
      </c>
      <c r="G24543" s="60">
        <v>2.6076388888888885E-2</v>
      </c>
    </row>
    <row r="24544" spans="1:7" x14ac:dyDescent="0.25">
      <c r="A24544">
        <v>143520</v>
      </c>
      <c r="B24544" s="2">
        <v>44352.895009708736</v>
      </c>
      <c r="C24544">
        <v>60792</v>
      </c>
      <c r="D24544">
        <v>276749</v>
      </c>
      <c r="E24544" t="s">
        <v>7</v>
      </c>
      <c r="F24544" s="2">
        <v>44352.895009708736</v>
      </c>
      <c r="G24544" s="60">
        <v>0.89501157407407417</v>
      </c>
    </row>
    <row r="24545" spans="1:7" x14ac:dyDescent="0.25">
      <c r="A24545">
        <v>146380</v>
      </c>
      <c r="B24545" s="2">
        <v>44353.729961165045</v>
      </c>
      <c r="C24545">
        <v>60792</v>
      </c>
      <c r="D24545">
        <v>227775</v>
      </c>
      <c r="E24545" t="s">
        <v>7</v>
      </c>
      <c r="F24545" s="2">
        <v>44353.729961165045</v>
      </c>
      <c r="G24545" s="60">
        <v>0.72996527777777775</v>
      </c>
    </row>
    <row r="24546" spans="1:7" x14ac:dyDescent="0.25">
      <c r="A24546">
        <v>195710</v>
      </c>
      <c r="B24546" s="2">
        <v>44367.744524271846</v>
      </c>
      <c r="C24546">
        <v>60792</v>
      </c>
      <c r="D24546">
        <v>397390</v>
      </c>
      <c r="E24546" t="s">
        <v>7</v>
      </c>
      <c r="F24546" s="2">
        <v>44367.744524271846</v>
      </c>
      <c r="G24546" s="60">
        <v>0.74452546296296296</v>
      </c>
    </row>
    <row r="24547" spans="1:7" x14ac:dyDescent="0.25">
      <c r="A24547">
        <v>225437</v>
      </c>
      <c r="B24547" s="2">
        <v>44375.892999999996</v>
      </c>
      <c r="C24547">
        <v>60792</v>
      </c>
      <c r="D24547">
        <v>25268</v>
      </c>
      <c r="E24547" t="s">
        <v>7</v>
      </c>
      <c r="F24547" s="2">
        <v>44375.892999999996</v>
      </c>
      <c r="G24547" s="60">
        <v>0.89299768518518519</v>
      </c>
    </row>
    <row r="24548" spans="1:7" x14ac:dyDescent="0.25">
      <c r="A24548">
        <v>238983</v>
      </c>
      <c r="B24548" s="2">
        <v>44380.212561418499</v>
      </c>
      <c r="C24548">
        <v>60792</v>
      </c>
      <c r="D24548">
        <v>347393</v>
      </c>
      <c r="E24548" t="s">
        <v>7</v>
      </c>
      <c r="F24548" s="2">
        <v>44380.212561418499</v>
      </c>
      <c r="G24548" s="60">
        <v>0.21255787037037036</v>
      </c>
    </row>
    <row r="24549" spans="1:7" x14ac:dyDescent="0.25">
      <c r="A24549">
        <v>255416</v>
      </c>
      <c r="B24549" s="2">
        <v>44385.697598705505</v>
      </c>
      <c r="C24549">
        <v>60792</v>
      </c>
      <c r="D24549">
        <v>138209</v>
      </c>
      <c r="E24549" t="s">
        <v>7</v>
      </c>
      <c r="F24549" s="2">
        <v>44385.697598705505</v>
      </c>
      <c r="G24549" s="60">
        <v>0.69760416666666669</v>
      </c>
    </row>
    <row r="24550" spans="1:7" x14ac:dyDescent="0.25">
      <c r="A24550">
        <v>288858</v>
      </c>
      <c r="B24550" s="2">
        <v>44394.846466019415</v>
      </c>
      <c r="C24550">
        <v>60792</v>
      </c>
      <c r="D24550">
        <v>84062</v>
      </c>
      <c r="E24550" t="s">
        <v>7</v>
      </c>
      <c r="F24550" s="2">
        <v>44394.846466019415</v>
      </c>
      <c r="G24550" s="60">
        <v>0.84646990740740735</v>
      </c>
    </row>
    <row r="24551" spans="1:7" x14ac:dyDescent="0.25">
      <c r="A24551">
        <v>7891</v>
      </c>
      <c r="B24551" s="2">
        <v>44297.842825242718</v>
      </c>
      <c r="C24551">
        <v>60817</v>
      </c>
      <c r="D24551">
        <v>347393</v>
      </c>
      <c r="E24551" t="s">
        <v>3</v>
      </c>
      <c r="F24551" s="2">
        <v>44297.967825242718</v>
      </c>
      <c r="G24551" s="60">
        <v>0.96782407407407411</v>
      </c>
    </row>
    <row r="24552" spans="1:7" x14ac:dyDescent="0.25">
      <c r="A24552">
        <v>11258</v>
      </c>
      <c r="B24552" s="2">
        <v>44302.404000000002</v>
      </c>
      <c r="C24552">
        <v>60817</v>
      </c>
      <c r="D24552">
        <v>411922</v>
      </c>
      <c r="E24552" t="s">
        <v>3</v>
      </c>
      <c r="F24552" s="2">
        <v>44302.529000000002</v>
      </c>
      <c r="G24552" s="60">
        <v>0.52900462962962969</v>
      </c>
    </row>
    <row r="24553" spans="1:7" x14ac:dyDescent="0.25">
      <c r="A24553">
        <v>17918</v>
      </c>
      <c r="B24553" s="2">
        <v>44307.470656957928</v>
      </c>
      <c r="C24553">
        <v>60817</v>
      </c>
      <c r="D24553">
        <v>411922</v>
      </c>
      <c r="E24553" t="s">
        <v>3</v>
      </c>
      <c r="F24553" s="2">
        <v>44307.595656957928</v>
      </c>
      <c r="G24553" s="60">
        <v>0.59565972222222219</v>
      </c>
    </row>
    <row r="24554" spans="1:7" x14ac:dyDescent="0.25">
      <c r="A24554">
        <v>20926</v>
      </c>
      <c r="B24554" s="2">
        <v>44309.467420711975</v>
      </c>
      <c r="C24554">
        <v>60817</v>
      </c>
      <c r="D24554">
        <v>78646</v>
      </c>
      <c r="E24554" t="s">
        <v>3</v>
      </c>
      <c r="F24554" s="2">
        <v>44309.592420711975</v>
      </c>
      <c r="G24554" s="60">
        <v>0.59241898148148142</v>
      </c>
    </row>
    <row r="24555" spans="1:7" x14ac:dyDescent="0.25">
      <c r="A24555">
        <v>41634</v>
      </c>
      <c r="B24555" s="2">
        <v>44318.490074433656</v>
      </c>
      <c r="C24555">
        <v>60817</v>
      </c>
      <c r="D24555">
        <v>298909</v>
      </c>
      <c r="E24555" t="s">
        <v>3</v>
      </c>
      <c r="F24555" s="2">
        <v>44318.615074433656</v>
      </c>
      <c r="G24555" s="60">
        <v>0.61506944444444445</v>
      </c>
    </row>
    <row r="24556" spans="1:7" x14ac:dyDescent="0.25">
      <c r="A24556">
        <v>57633</v>
      </c>
      <c r="B24556" s="2">
        <v>44325.275521103547</v>
      </c>
      <c r="C24556">
        <v>60817</v>
      </c>
      <c r="D24556">
        <v>360778</v>
      </c>
      <c r="E24556" t="s">
        <v>3</v>
      </c>
      <c r="F24556" s="2">
        <v>44325.400521103547</v>
      </c>
      <c r="G24556" s="60">
        <v>0.40052083333333338</v>
      </c>
    </row>
    <row r="24557" spans="1:7" x14ac:dyDescent="0.25">
      <c r="A24557">
        <v>82305</v>
      </c>
      <c r="B24557" s="2">
        <v>44334.6583592233</v>
      </c>
      <c r="C24557">
        <v>60817</v>
      </c>
      <c r="D24557">
        <v>227775</v>
      </c>
      <c r="E24557" t="s">
        <v>3</v>
      </c>
      <c r="F24557" s="2">
        <v>44334.7833592233</v>
      </c>
      <c r="G24557" s="60">
        <v>0.7833564814814814</v>
      </c>
    </row>
    <row r="24558" spans="1:7" x14ac:dyDescent="0.25">
      <c r="A24558">
        <v>84647</v>
      </c>
      <c r="B24558" s="2">
        <v>44335.674540453074</v>
      </c>
      <c r="C24558">
        <v>60817</v>
      </c>
      <c r="D24558">
        <v>183290</v>
      </c>
      <c r="E24558" t="s">
        <v>3</v>
      </c>
      <c r="F24558" s="2">
        <v>44335.799540453074</v>
      </c>
      <c r="G24558" s="60">
        <v>0.79953703703703705</v>
      </c>
    </row>
    <row r="24559" spans="1:7" x14ac:dyDescent="0.25">
      <c r="A24559">
        <v>218801</v>
      </c>
      <c r="B24559" s="2">
        <v>44374.18585772271</v>
      </c>
      <c r="C24559">
        <v>60831</v>
      </c>
      <c r="D24559">
        <v>191893</v>
      </c>
      <c r="E24559" t="s">
        <v>12</v>
      </c>
      <c r="F24559" s="2">
        <v>44374.477524389375</v>
      </c>
      <c r="G24559" s="60">
        <v>0.47752314814814811</v>
      </c>
    </row>
    <row r="24560" spans="1:7" x14ac:dyDescent="0.25">
      <c r="A24560">
        <v>282683</v>
      </c>
      <c r="B24560" s="2">
        <v>44393.608197411006</v>
      </c>
      <c r="C24560">
        <v>60831</v>
      </c>
      <c r="D24560">
        <v>104958</v>
      </c>
      <c r="E24560" t="s">
        <v>12</v>
      </c>
      <c r="F24560" s="2">
        <v>44393.89986407767</v>
      </c>
      <c r="G24560" s="60">
        <v>0.89986111111111111</v>
      </c>
    </row>
    <row r="24561" spans="1:7" x14ac:dyDescent="0.25">
      <c r="A24561">
        <v>329249</v>
      </c>
      <c r="B24561" s="2">
        <v>44407.486838187702</v>
      </c>
      <c r="C24561">
        <v>60831</v>
      </c>
      <c r="D24561">
        <v>196292</v>
      </c>
      <c r="E24561" t="s">
        <v>12</v>
      </c>
      <c r="F24561" s="2">
        <v>44407.778504854366</v>
      </c>
      <c r="G24561" s="60">
        <v>0.77850694444444446</v>
      </c>
    </row>
    <row r="24562" spans="1:7" x14ac:dyDescent="0.25">
      <c r="A24562">
        <v>330764</v>
      </c>
      <c r="B24562" s="2">
        <v>44407.736029126216</v>
      </c>
      <c r="C24562">
        <v>60831</v>
      </c>
      <c r="D24562">
        <v>230507</v>
      </c>
      <c r="E24562" t="s">
        <v>12</v>
      </c>
      <c r="F24562" s="2">
        <v>44408.02769579288</v>
      </c>
      <c r="G24562" s="60">
        <v>2.7696759259259258E-2</v>
      </c>
    </row>
    <row r="24563" spans="1:7" x14ac:dyDescent="0.25">
      <c r="A24563">
        <v>362643</v>
      </c>
      <c r="B24563" s="2">
        <v>44416.060304574727</v>
      </c>
      <c r="C24563">
        <v>60831</v>
      </c>
      <c r="D24563">
        <v>347008</v>
      </c>
      <c r="E24563" t="s">
        <v>12</v>
      </c>
      <c r="F24563" s="2">
        <v>44416.351971241391</v>
      </c>
      <c r="G24563" s="60">
        <v>0.35196759259259264</v>
      </c>
    </row>
    <row r="24564" spans="1:7" x14ac:dyDescent="0.25">
      <c r="A24564">
        <v>369796</v>
      </c>
      <c r="B24564" s="2">
        <v>44418.553181229778</v>
      </c>
      <c r="C24564">
        <v>60831</v>
      </c>
      <c r="D24564">
        <v>62068</v>
      </c>
      <c r="E24564" t="s">
        <v>12</v>
      </c>
      <c r="F24564" s="2">
        <v>44418.844847896442</v>
      </c>
      <c r="G24564" s="60">
        <v>0.84484953703703702</v>
      </c>
    </row>
    <row r="24565" spans="1:7" x14ac:dyDescent="0.25">
      <c r="A24565">
        <v>370635</v>
      </c>
      <c r="B24565" s="2">
        <v>44418.719847896442</v>
      </c>
      <c r="C24565">
        <v>60831</v>
      </c>
      <c r="D24565">
        <v>411922</v>
      </c>
      <c r="E24565" t="s">
        <v>12</v>
      </c>
      <c r="F24565" s="2">
        <v>44419.011514563106</v>
      </c>
      <c r="G24565" s="60">
        <v>1.1516203703703702E-2</v>
      </c>
    </row>
    <row r="24566" spans="1:7" x14ac:dyDescent="0.25">
      <c r="A24566">
        <v>378182</v>
      </c>
      <c r="B24566" s="2">
        <v>44421.583925566345</v>
      </c>
      <c r="C24566">
        <v>60831</v>
      </c>
      <c r="D24566">
        <v>179296</v>
      </c>
      <c r="E24566" t="s">
        <v>12</v>
      </c>
      <c r="F24566" s="2">
        <v>44421.875592233009</v>
      </c>
      <c r="G24566" s="60">
        <v>0.87559027777777787</v>
      </c>
    </row>
    <row r="24567" spans="1:7" x14ac:dyDescent="0.25">
      <c r="A24567">
        <v>392336</v>
      </c>
      <c r="B24567" s="2">
        <v>44425.621142394826</v>
      </c>
      <c r="C24567">
        <v>60831</v>
      </c>
      <c r="D24567">
        <v>346188</v>
      </c>
      <c r="E24567" t="s">
        <v>12</v>
      </c>
      <c r="F24567" s="2">
        <v>44425.91280906149</v>
      </c>
      <c r="G24567" s="60">
        <v>0.91281249999999992</v>
      </c>
    </row>
    <row r="24568" spans="1:7" x14ac:dyDescent="0.25">
      <c r="A24568">
        <v>395149</v>
      </c>
      <c r="B24568" s="2">
        <v>44426.663213592234</v>
      </c>
      <c r="C24568">
        <v>60831</v>
      </c>
      <c r="D24568">
        <v>65828</v>
      </c>
      <c r="E24568" t="s">
        <v>12</v>
      </c>
      <c r="F24568" s="2">
        <v>44426.954880258898</v>
      </c>
      <c r="G24568" s="60">
        <v>0.95488425925925924</v>
      </c>
    </row>
    <row r="24569" spans="1:7" x14ac:dyDescent="0.25">
      <c r="A24569">
        <v>414212</v>
      </c>
      <c r="B24569" s="2">
        <v>44432.488456310683</v>
      </c>
      <c r="C24569">
        <v>60831</v>
      </c>
      <c r="D24569">
        <v>473323</v>
      </c>
      <c r="E24569" t="s">
        <v>12</v>
      </c>
      <c r="F24569" s="2">
        <v>44432.780122977347</v>
      </c>
      <c r="G24569" s="60">
        <v>0.78012731481481479</v>
      </c>
    </row>
    <row r="24570" spans="1:7" x14ac:dyDescent="0.25">
      <c r="A24570">
        <v>172772</v>
      </c>
      <c r="B24570" s="2">
        <v>44360.934653721677</v>
      </c>
      <c r="C24570">
        <v>60904</v>
      </c>
      <c r="D24570">
        <v>403878</v>
      </c>
      <c r="E24570" t="s">
        <v>5</v>
      </c>
      <c r="F24570" s="2">
        <v>44361.017987055013</v>
      </c>
      <c r="G24570" s="60">
        <v>1.7986111111111109E-2</v>
      </c>
    </row>
    <row r="24571" spans="1:7" x14ac:dyDescent="0.25">
      <c r="A24571">
        <v>205708</v>
      </c>
      <c r="B24571" s="2">
        <v>44370.826666666668</v>
      </c>
      <c r="C24571">
        <v>60904</v>
      </c>
      <c r="D24571">
        <v>21760</v>
      </c>
      <c r="E24571" t="s">
        <v>5</v>
      </c>
      <c r="F24571" s="2">
        <v>44370.91</v>
      </c>
      <c r="G24571" s="60">
        <v>0.91</v>
      </c>
    </row>
    <row r="24572" spans="1:7" x14ac:dyDescent="0.25">
      <c r="A24572">
        <v>220638</v>
      </c>
      <c r="B24572" s="2">
        <v>44374.653100323623</v>
      </c>
      <c r="C24572">
        <v>60904</v>
      </c>
      <c r="D24572">
        <v>227775</v>
      </c>
      <c r="E24572" t="s">
        <v>5</v>
      </c>
      <c r="F24572" s="2">
        <v>44374.736433656959</v>
      </c>
      <c r="G24572" s="60">
        <v>0.73643518518518514</v>
      </c>
    </row>
    <row r="24573" spans="1:7" x14ac:dyDescent="0.25">
      <c r="A24573">
        <v>248627</v>
      </c>
      <c r="B24573" s="2">
        <v>44382.743715210352</v>
      </c>
      <c r="C24573">
        <v>60904</v>
      </c>
      <c r="D24573">
        <v>420981</v>
      </c>
      <c r="E24573" t="s">
        <v>5</v>
      </c>
      <c r="F24573" s="2">
        <v>44382.827048543688</v>
      </c>
      <c r="G24573" s="60">
        <v>0.82704861111111105</v>
      </c>
    </row>
    <row r="24574" spans="1:7" x14ac:dyDescent="0.25">
      <c r="A24574">
        <v>343901</v>
      </c>
      <c r="B24574" s="2">
        <v>44410.709734627831</v>
      </c>
      <c r="C24574">
        <v>60904</v>
      </c>
      <c r="D24574">
        <v>411922</v>
      </c>
      <c r="E24574" t="s">
        <v>5</v>
      </c>
      <c r="F24574" s="2">
        <v>44410.793067961167</v>
      </c>
      <c r="G24574" s="60">
        <v>0.79306712962962955</v>
      </c>
    </row>
    <row r="24575" spans="1:7" x14ac:dyDescent="0.25">
      <c r="A24575">
        <v>371018</v>
      </c>
      <c r="B24575" s="2">
        <v>44418.755042071192</v>
      </c>
      <c r="C24575">
        <v>60904</v>
      </c>
      <c r="D24575">
        <v>351192</v>
      </c>
      <c r="E24575" t="s">
        <v>5</v>
      </c>
      <c r="F24575" s="2">
        <v>44418.838375404528</v>
      </c>
      <c r="G24575" s="60">
        <v>0.83837962962962964</v>
      </c>
    </row>
    <row r="24576" spans="1:7" x14ac:dyDescent="0.25">
      <c r="A24576">
        <v>373240</v>
      </c>
      <c r="B24576" s="2">
        <v>44419.721061488672</v>
      </c>
      <c r="C24576">
        <v>60904</v>
      </c>
      <c r="D24576">
        <v>347393</v>
      </c>
      <c r="E24576" t="s">
        <v>5</v>
      </c>
      <c r="F24576" s="2">
        <v>44419.804394822007</v>
      </c>
      <c r="G24576" s="60">
        <v>0.80439814814814825</v>
      </c>
    </row>
    <row r="24577" spans="1:7" x14ac:dyDescent="0.25">
      <c r="A24577">
        <v>379620</v>
      </c>
      <c r="B24577" s="2">
        <v>44421.797113268607</v>
      </c>
      <c r="C24577">
        <v>60904</v>
      </c>
      <c r="D24577">
        <v>311670</v>
      </c>
      <c r="E24577" t="s">
        <v>5</v>
      </c>
      <c r="F24577" s="2">
        <v>44421.880446601943</v>
      </c>
      <c r="G24577" s="60">
        <v>0.88045138888888885</v>
      </c>
    </row>
    <row r="24578" spans="1:7" x14ac:dyDescent="0.25">
      <c r="A24578">
        <v>287672</v>
      </c>
      <c r="B24578" s="2">
        <v>44394.64865048544</v>
      </c>
      <c r="C24578">
        <v>60921</v>
      </c>
      <c r="D24578">
        <v>411922</v>
      </c>
      <c r="E24578" t="s">
        <v>3</v>
      </c>
      <c r="F24578" s="2">
        <v>44394.77365048544</v>
      </c>
      <c r="G24578" s="60">
        <v>0.77364583333333325</v>
      </c>
    </row>
    <row r="24579" spans="1:7" x14ac:dyDescent="0.25">
      <c r="A24579">
        <v>288816</v>
      </c>
      <c r="B24579" s="2">
        <v>44394.836695455793</v>
      </c>
      <c r="C24579">
        <v>60921</v>
      </c>
      <c r="D24579">
        <v>346056</v>
      </c>
      <c r="E24579" t="s">
        <v>3</v>
      </c>
      <c r="F24579" s="2">
        <v>44394.961695455793</v>
      </c>
      <c r="G24579" s="60">
        <v>0.96168981481481486</v>
      </c>
    </row>
    <row r="24580" spans="1:7" x14ac:dyDescent="0.25">
      <c r="A24580">
        <v>351549</v>
      </c>
      <c r="B24580" s="2">
        <v>44413.617906148866</v>
      </c>
      <c r="C24580">
        <v>60921</v>
      </c>
      <c r="D24580">
        <v>249721</v>
      </c>
      <c r="E24580" t="s">
        <v>3</v>
      </c>
      <c r="F24580" s="2">
        <v>44413.742906148866</v>
      </c>
      <c r="G24580" s="60">
        <v>0.74290509259259263</v>
      </c>
    </row>
    <row r="24581" spans="1:7" x14ac:dyDescent="0.25">
      <c r="A24581">
        <v>354487</v>
      </c>
      <c r="B24581" s="2">
        <v>44414.561271844657</v>
      </c>
      <c r="C24581">
        <v>60921</v>
      </c>
      <c r="D24581">
        <v>335057</v>
      </c>
      <c r="E24581" t="s">
        <v>3</v>
      </c>
      <c r="F24581" s="2">
        <v>44414.686271844657</v>
      </c>
      <c r="G24581" s="60">
        <v>0.68627314814814822</v>
      </c>
    </row>
    <row r="24582" spans="1:7" x14ac:dyDescent="0.25">
      <c r="A24582">
        <v>359355</v>
      </c>
      <c r="B24582" s="2">
        <v>44415.561271844657</v>
      </c>
      <c r="C24582">
        <v>60921</v>
      </c>
      <c r="D24582">
        <v>250679</v>
      </c>
      <c r="E24582" t="s">
        <v>3</v>
      </c>
      <c r="F24582" s="2">
        <v>44415.686271844657</v>
      </c>
      <c r="G24582" s="60">
        <v>0.68627314814814822</v>
      </c>
    </row>
    <row r="24583" spans="1:7" x14ac:dyDescent="0.25">
      <c r="A24583">
        <v>400856</v>
      </c>
      <c r="B24583" s="2">
        <v>44428.685867313914</v>
      </c>
      <c r="C24583">
        <v>60921</v>
      </c>
      <c r="D24583">
        <v>250679</v>
      </c>
      <c r="E24583" t="s">
        <v>3</v>
      </c>
      <c r="F24583" s="2">
        <v>44428.810867313914</v>
      </c>
      <c r="G24583" s="60">
        <v>0.81086805555555552</v>
      </c>
    </row>
    <row r="24584" spans="1:7" x14ac:dyDescent="0.25">
      <c r="A24584">
        <v>409027</v>
      </c>
      <c r="B24584" s="2">
        <v>44430.632469255666</v>
      </c>
      <c r="C24584">
        <v>60921</v>
      </c>
      <c r="D24584">
        <v>351192</v>
      </c>
      <c r="E24584" t="s">
        <v>3</v>
      </c>
      <c r="F24584" s="2">
        <v>44430.757469255666</v>
      </c>
      <c r="G24584" s="60">
        <v>0.75746527777777783</v>
      </c>
    </row>
    <row r="24585" spans="1:7" x14ac:dyDescent="0.25">
      <c r="A24585">
        <v>423672</v>
      </c>
      <c r="B24585" s="2">
        <v>44437.651886731393</v>
      </c>
      <c r="C24585">
        <v>60921</v>
      </c>
      <c r="D24585">
        <v>158978</v>
      </c>
      <c r="E24585" t="s">
        <v>3</v>
      </c>
      <c r="F24585" s="2">
        <v>44437.776886731393</v>
      </c>
      <c r="G24585" s="60">
        <v>0.77688657407407413</v>
      </c>
    </row>
    <row r="24586" spans="1:7" x14ac:dyDescent="0.25">
      <c r="A24586">
        <v>358719</v>
      </c>
      <c r="B24586" s="2">
        <v>44415.417157506025</v>
      </c>
      <c r="C24586">
        <v>60924</v>
      </c>
      <c r="D24586">
        <v>154256</v>
      </c>
      <c r="E24586" t="s">
        <v>5</v>
      </c>
      <c r="F24586" s="2">
        <v>44415.50049083936</v>
      </c>
      <c r="G24586" s="60">
        <v>0.50048611111111108</v>
      </c>
    </row>
    <row r="24587" spans="1:7" x14ac:dyDescent="0.25">
      <c r="A24587">
        <v>398939</v>
      </c>
      <c r="B24587" s="2">
        <v>44427.980666666663</v>
      </c>
      <c r="C24587">
        <v>60924</v>
      </c>
      <c r="D24587">
        <v>439981</v>
      </c>
      <c r="E24587" t="s">
        <v>5</v>
      </c>
      <c r="F24587" s="2">
        <v>44428.063999999998</v>
      </c>
      <c r="G24587" s="60">
        <v>6.400462962962962E-2</v>
      </c>
    </row>
    <row r="24588" spans="1:7" x14ac:dyDescent="0.25">
      <c r="A24588">
        <v>409252</v>
      </c>
      <c r="B24588" s="2">
        <v>44430.664427184463</v>
      </c>
      <c r="C24588">
        <v>60924</v>
      </c>
      <c r="D24588">
        <v>158978</v>
      </c>
      <c r="E24588" t="s">
        <v>5</v>
      </c>
      <c r="F24588" s="2">
        <v>44430.747760517799</v>
      </c>
      <c r="G24588" s="60">
        <v>0.74776620370370372</v>
      </c>
    </row>
    <row r="24589" spans="1:7" x14ac:dyDescent="0.25">
      <c r="A24589">
        <v>7251</v>
      </c>
      <c r="B24589" s="2">
        <v>44296.858601941742</v>
      </c>
      <c r="C24589">
        <v>60933</v>
      </c>
      <c r="D24589">
        <v>411922</v>
      </c>
      <c r="E24589" t="s">
        <v>5</v>
      </c>
      <c r="F24589" s="2">
        <v>44296.941935275077</v>
      </c>
      <c r="G24589" s="60">
        <v>0.94193287037037043</v>
      </c>
    </row>
    <row r="24590" spans="1:7" x14ac:dyDescent="0.25">
      <c r="A24590">
        <v>10215</v>
      </c>
      <c r="B24590" s="2">
        <v>44300.988051779932</v>
      </c>
      <c r="C24590">
        <v>60933</v>
      </c>
      <c r="D24590">
        <v>244574</v>
      </c>
      <c r="E24590" t="s">
        <v>5</v>
      </c>
      <c r="F24590" s="2">
        <v>44301.071385113268</v>
      </c>
      <c r="G24590" s="60">
        <v>7.1388888888888891E-2</v>
      </c>
    </row>
    <row r="24591" spans="1:7" x14ac:dyDescent="0.25">
      <c r="A24591">
        <v>11501</v>
      </c>
      <c r="B24591" s="2">
        <v>44302.628828478963</v>
      </c>
      <c r="C24591">
        <v>60933</v>
      </c>
      <c r="D24591">
        <v>284325</v>
      </c>
      <c r="E24591" t="s">
        <v>5</v>
      </c>
      <c r="F24591" s="2">
        <v>44302.712161812298</v>
      </c>
      <c r="G24591" s="60">
        <v>0.71216435185185178</v>
      </c>
    </row>
    <row r="24592" spans="1:7" x14ac:dyDescent="0.25">
      <c r="A24592">
        <v>11709</v>
      </c>
      <c r="B24592" s="2">
        <v>44302.751805825239</v>
      </c>
      <c r="C24592">
        <v>60933</v>
      </c>
      <c r="D24592">
        <v>447870</v>
      </c>
      <c r="E24592" t="s">
        <v>5</v>
      </c>
      <c r="F24592" s="2">
        <v>44302.835139158575</v>
      </c>
      <c r="G24592" s="60">
        <v>0.83513888888888888</v>
      </c>
    </row>
    <row r="24593" spans="1:7" x14ac:dyDescent="0.25">
      <c r="A24593">
        <v>38411</v>
      </c>
      <c r="B24593" s="2">
        <v>44317.164677877132</v>
      </c>
      <c r="C24593">
        <v>60933</v>
      </c>
      <c r="D24593">
        <v>308796</v>
      </c>
      <c r="E24593" t="s">
        <v>5</v>
      </c>
      <c r="F24593" s="2">
        <v>44317.248011210468</v>
      </c>
      <c r="G24593" s="60">
        <v>0.24800925925925923</v>
      </c>
    </row>
    <row r="24594" spans="1:7" x14ac:dyDescent="0.25">
      <c r="A24594">
        <v>60150</v>
      </c>
      <c r="B24594" s="2">
        <v>44325.980285042875</v>
      </c>
      <c r="C24594">
        <v>60933</v>
      </c>
      <c r="D24594">
        <v>397531</v>
      </c>
      <c r="E24594" t="s">
        <v>5</v>
      </c>
      <c r="F24594" s="2">
        <v>44326.063618376211</v>
      </c>
      <c r="G24594" s="60">
        <v>6.3622685185185185E-2</v>
      </c>
    </row>
    <row r="24595" spans="1:7" x14ac:dyDescent="0.25">
      <c r="A24595">
        <v>84993</v>
      </c>
      <c r="B24595" s="2">
        <v>44335.725915857605</v>
      </c>
      <c r="C24595">
        <v>60933</v>
      </c>
      <c r="D24595">
        <v>158978</v>
      </c>
      <c r="E24595" t="s">
        <v>5</v>
      </c>
      <c r="F24595" s="2">
        <v>44335.809249190941</v>
      </c>
      <c r="G24595" s="60">
        <v>0.80924768518518519</v>
      </c>
    </row>
    <row r="24596" spans="1:7" x14ac:dyDescent="0.25">
      <c r="A24596">
        <v>86291</v>
      </c>
      <c r="B24596" s="2">
        <v>44336.406666666662</v>
      </c>
      <c r="C24596">
        <v>60933</v>
      </c>
      <c r="D24596">
        <v>477117</v>
      </c>
      <c r="E24596" t="s">
        <v>5</v>
      </c>
      <c r="F24596" s="2">
        <v>44336.49</v>
      </c>
      <c r="G24596" s="60">
        <v>0.49</v>
      </c>
    </row>
    <row r="24597" spans="1:7" x14ac:dyDescent="0.25">
      <c r="A24597">
        <v>89380</v>
      </c>
      <c r="B24597" s="2">
        <v>44337.653100323623</v>
      </c>
      <c r="C24597">
        <v>60933</v>
      </c>
      <c r="D24597">
        <v>118549</v>
      </c>
      <c r="E24597" t="s">
        <v>5</v>
      </c>
      <c r="F24597" s="2">
        <v>44337.736433656959</v>
      </c>
      <c r="G24597" s="60">
        <v>0.73643518518518514</v>
      </c>
    </row>
    <row r="24598" spans="1:7" x14ac:dyDescent="0.25">
      <c r="A24598">
        <v>98916</v>
      </c>
      <c r="B24598" s="2">
        <v>44339.700025889964</v>
      </c>
      <c r="C24598">
        <v>60933</v>
      </c>
      <c r="D24598">
        <v>123413</v>
      </c>
      <c r="E24598" t="s">
        <v>5</v>
      </c>
      <c r="F24598" s="2">
        <v>44339.7833592233</v>
      </c>
      <c r="G24598" s="60">
        <v>0.7833564814814814</v>
      </c>
    </row>
    <row r="24599" spans="1:7" x14ac:dyDescent="0.25">
      <c r="A24599">
        <v>100118</v>
      </c>
      <c r="B24599" s="2">
        <v>44339.924944983817</v>
      </c>
      <c r="C24599">
        <v>60933</v>
      </c>
      <c r="D24599">
        <v>146115</v>
      </c>
      <c r="E24599" t="s">
        <v>5</v>
      </c>
      <c r="F24599" s="2">
        <v>44340.008278317153</v>
      </c>
      <c r="G24599" s="60">
        <v>8.2754629629629619E-3</v>
      </c>
    </row>
    <row r="24600" spans="1:7" x14ac:dyDescent="0.25">
      <c r="A24600">
        <v>42503</v>
      </c>
      <c r="B24600" s="2">
        <v>44318.703666666668</v>
      </c>
      <c r="C24600">
        <v>60941</v>
      </c>
      <c r="D24600">
        <v>297015</v>
      </c>
      <c r="E24600" t="s">
        <v>3</v>
      </c>
      <c r="F24600" s="2">
        <v>44318.828666666668</v>
      </c>
      <c r="G24600" s="60">
        <v>0.82866898148148149</v>
      </c>
    </row>
    <row r="24601" spans="1:7" x14ac:dyDescent="0.25">
      <c r="A24601">
        <v>51883</v>
      </c>
      <c r="B24601" s="2">
        <v>44323.443148867314</v>
      </c>
      <c r="C24601">
        <v>60941</v>
      </c>
      <c r="D24601">
        <v>5151</v>
      </c>
      <c r="E24601" t="s">
        <v>3</v>
      </c>
      <c r="F24601" s="2">
        <v>44323.568148867314</v>
      </c>
      <c r="G24601" s="60">
        <v>0.56814814814814818</v>
      </c>
    </row>
    <row r="24602" spans="1:7" x14ac:dyDescent="0.25">
      <c r="A24602">
        <v>74717</v>
      </c>
      <c r="B24602" s="2">
        <v>44331.740883495142</v>
      </c>
      <c r="C24602">
        <v>60941</v>
      </c>
      <c r="D24602">
        <v>472908</v>
      </c>
      <c r="E24602" t="s">
        <v>3</v>
      </c>
      <c r="F24602" s="2">
        <v>44331.865883495142</v>
      </c>
      <c r="G24602" s="60">
        <v>0.86587962962962972</v>
      </c>
    </row>
    <row r="24603" spans="1:7" x14ac:dyDescent="0.25">
      <c r="A24603">
        <v>75415</v>
      </c>
      <c r="B24603" s="2">
        <v>44331.849297734625</v>
      </c>
      <c r="C24603">
        <v>60941</v>
      </c>
      <c r="D24603">
        <v>428041</v>
      </c>
      <c r="E24603" t="s">
        <v>3</v>
      </c>
      <c r="F24603" s="2">
        <v>44331.974297734625</v>
      </c>
      <c r="G24603" s="60">
        <v>0.97429398148148139</v>
      </c>
    </row>
    <row r="24604" spans="1:7" x14ac:dyDescent="0.25">
      <c r="A24604">
        <v>84731</v>
      </c>
      <c r="B24604" s="2">
        <v>44335.689103559867</v>
      </c>
      <c r="C24604">
        <v>60941</v>
      </c>
      <c r="D24604">
        <v>471403</v>
      </c>
      <c r="E24604" t="s">
        <v>3</v>
      </c>
      <c r="F24604" s="2">
        <v>44335.814103559867</v>
      </c>
      <c r="G24604" s="60">
        <v>0.8141087962962964</v>
      </c>
    </row>
    <row r="24605" spans="1:7" x14ac:dyDescent="0.25">
      <c r="A24605">
        <v>102773</v>
      </c>
      <c r="B24605" s="2">
        <v>44340.88</v>
      </c>
      <c r="C24605">
        <v>60941</v>
      </c>
      <c r="D24605">
        <v>411922</v>
      </c>
      <c r="E24605" t="s">
        <v>3</v>
      </c>
      <c r="F24605" s="2">
        <v>44341.004999999997</v>
      </c>
      <c r="G24605" s="60">
        <v>5.0000000000000001E-3</v>
      </c>
    </row>
    <row r="24606" spans="1:7" x14ac:dyDescent="0.25">
      <c r="A24606">
        <v>106611</v>
      </c>
      <c r="B24606" s="2">
        <v>44342.651886731393</v>
      </c>
      <c r="C24606">
        <v>60941</v>
      </c>
      <c r="D24606">
        <v>298909</v>
      </c>
      <c r="E24606" t="s">
        <v>3</v>
      </c>
      <c r="F24606" s="2">
        <v>44342.776886731393</v>
      </c>
      <c r="G24606" s="60">
        <v>0.77688657407407413</v>
      </c>
    </row>
    <row r="24607" spans="1:7" x14ac:dyDescent="0.25">
      <c r="A24607">
        <v>118588</v>
      </c>
      <c r="B24607" s="2">
        <v>44345.702048543688</v>
      </c>
      <c r="C24607">
        <v>60941</v>
      </c>
      <c r="D24607">
        <v>153893</v>
      </c>
      <c r="E24607" t="s">
        <v>3</v>
      </c>
      <c r="F24607" s="2">
        <v>44345.827048543688</v>
      </c>
      <c r="G24607" s="60">
        <v>0.82704861111111105</v>
      </c>
    </row>
    <row r="24608" spans="1:7" x14ac:dyDescent="0.25">
      <c r="A24608">
        <v>195368</v>
      </c>
      <c r="B24608" s="2">
        <v>44367.693957928801</v>
      </c>
      <c r="C24608">
        <v>60941</v>
      </c>
      <c r="D24608">
        <v>273185</v>
      </c>
      <c r="E24608" t="s">
        <v>3</v>
      </c>
      <c r="F24608" s="2">
        <v>44367.818957928801</v>
      </c>
      <c r="G24608" s="60">
        <v>0.81895833333333334</v>
      </c>
    </row>
    <row r="24609" spans="1:7" x14ac:dyDescent="0.25">
      <c r="A24609">
        <v>202578</v>
      </c>
      <c r="B24609" s="2">
        <v>44369.805608414237</v>
      </c>
      <c r="C24609">
        <v>60941</v>
      </c>
      <c r="D24609">
        <v>351192</v>
      </c>
      <c r="E24609" t="s">
        <v>3</v>
      </c>
      <c r="F24609" s="2">
        <v>44369.930608414237</v>
      </c>
      <c r="G24609" s="60">
        <v>0.93061342592592589</v>
      </c>
    </row>
    <row r="24610" spans="1:7" x14ac:dyDescent="0.25">
      <c r="A24610">
        <v>295275</v>
      </c>
      <c r="B24610" s="2">
        <v>44396.818553398058</v>
      </c>
      <c r="C24610">
        <v>60941</v>
      </c>
      <c r="D24610">
        <v>333426</v>
      </c>
      <c r="E24610" t="s">
        <v>3</v>
      </c>
      <c r="F24610" s="2">
        <v>44396.943553398058</v>
      </c>
      <c r="G24610" s="60">
        <v>0.94355324074074076</v>
      </c>
    </row>
    <row r="24611" spans="1:7" x14ac:dyDescent="0.25">
      <c r="A24611">
        <v>327727</v>
      </c>
      <c r="B24611" s="2">
        <v>44406.693957928801</v>
      </c>
      <c r="C24611">
        <v>60941</v>
      </c>
      <c r="D24611">
        <v>217497</v>
      </c>
      <c r="E24611" t="s">
        <v>3</v>
      </c>
      <c r="F24611" s="2">
        <v>44406.818957928801</v>
      </c>
      <c r="G24611" s="60">
        <v>0.81895833333333334</v>
      </c>
    </row>
    <row r="24612" spans="1:7" x14ac:dyDescent="0.25">
      <c r="A24612">
        <v>336092</v>
      </c>
      <c r="B24612" s="2">
        <v>44408.739265372169</v>
      </c>
      <c r="C24612">
        <v>60941</v>
      </c>
      <c r="D24612">
        <v>202865</v>
      </c>
      <c r="E24612" t="s">
        <v>3</v>
      </c>
      <c r="F24612" s="2">
        <v>44408.864265372169</v>
      </c>
      <c r="G24612" s="60">
        <v>0.86427083333333332</v>
      </c>
    </row>
    <row r="24613" spans="1:7" x14ac:dyDescent="0.25">
      <c r="A24613">
        <v>263866</v>
      </c>
      <c r="B24613" s="2">
        <v>44387.725608081302</v>
      </c>
      <c r="C24613">
        <v>61051</v>
      </c>
      <c r="D24613">
        <v>439981</v>
      </c>
      <c r="E24613" t="s">
        <v>5</v>
      </c>
      <c r="F24613" s="2">
        <v>44387.808941414638</v>
      </c>
      <c r="G24613" s="60">
        <v>0.8089467592592593</v>
      </c>
    </row>
    <row r="24614" spans="1:7" x14ac:dyDescent="0.25">
      <c r="A24614">
        <v>275433</v>
      </c>
      <c r="B24614" s="2">
        <v>44390.874783171515</v>
      </c>
      <c r="C24614">
        <v>61051</v>
      </c>
      <c r="D24614">
        <v>364695</v>
      </c>
      <c r="E24614" t="s">
        <v>5</v>
      </c>
      <c r="F24614" s="2">
        <v>44390.958116504851</v>
      </c>
      <c r="G24614" s="60">
        <v>0.95811342592592597</v>
      </c>
    </row>
    <row r="24615" spans="1:7" x14ac:dyDescent="0.25">
      <c r="A24615">
        <v>280278</v>
      </c>
      <c r="B24615" s="2">
        <v>44392.704880258898</v>
      </c>
      <c r="C24615">
        <v>61051</v>
      </c>
      <c r="D24615">
        <v>351192</v>
      </c>
      <c r="E24615" t="s">
        <v>5</v>
      </c>
      <c r="F24615" s="2">
        <v>44392.788213592234</v>
      </c>
      <c r="G24615" s="60">
        <v>0.78821759259259261</v>
      </c>
    </row>
    <row r="24616" spans="1:7" x14ac:dyDescent="0.25">
      <c r="A24616">
        <v>282452</v>
      </c>
      <c r="B24616" s="2">
        <v>44393.570576051774</v>
      </c>
      <c r="C24616">
        <v>61051</v>
      </c>
      <c r="D24616">
        <v>119655</v>
      </c>
      <c r="E24616" t="s">
        <v>5</v>
      </c>
      <c r="F24616" s="2">
        <v>44393.65390938511</v>
      </c>
      <c r="G24616" s="60">
        <v>0.65391203703703704</v>
      </c>
    </row>
    <row r="24617" spans="1:7" x14ac:dyDescent="0.25">
      <c r="A24617">
        <v>316722</v>
      </c>
      <c r="B24617" s="2">
        <v>44402.873165048542</v>
      </c>
      <c r="C24617">
        <v>61051</v>
      </c>
      <c r="D24617">
        <v>347393</v>
      </c>
      <c r="E24617" t="s">
        <v>5</v>
      </c>
      <c r="F24617" s="2">
        <v>44402.956498381878</v>
      </c>
      <c r="G24617" s="60">
        <v>0.95649305555555564</v>
      </c>
    </row>
    <row r="24618" spans="1:7" x14ac:dyDescent="0.25">
      <c r="A24618">
        <v>325192</v>
      </c>
      <c r="B24618" s="2">
        <v>44405.767987055013</v>
      </c>
      <c r="C24618">
        <v>61051</v>
      </c>
      <c r="D24618">
        <v>432277</v>
      </c>
      <c r="E24618" t="s">
        <v>5</v>
      </c>
      <c r="F24618" s="2">
        <v>44405.851320388349</v>
      </c>
      <c r="G24618" s="60">
        <v>0.85131944444444441</v>
      </c>
    </row>
    <row r="24619" spans="1:7" x14ac:dyDescent="0.25">
      <c r="A24619">
        <v>346410</v>
      </c>
      <c r="B24619" s="2">
        <v>44411.674135922331</v>
      </c>
      <c r="C24619">
        <v>61051</v>
      </c>
      <c r="D24619">
        <v>150873</v>
      </c>
      <c r="E24619" t="s">
        <v>5</v>
      </c>
      <c r="F24619" s="2">
        <v>44411.757469255666</v>
      </c>
      <c r="G24619" s="60">
        <v>0.75746527777777783</v>
      </c>
    </row>
    <row r="24620" spans="1:7" x14ac:dyDescent="0.25">
      <c r="A24620">
        <v>348615</v>
      </c>
      <c r="B24620" s="2">
        <v>44412.611029126208</v>
      </c>
      <c r="C24620">
        <v>61051</v>
      </c>
      <c r="D24620">
        <v>145779</v>
      </c>
      <c r="E24620" t="s">
        <v>5</v>
      </c>
      <c r="F24620" s="2">
        <v>44412.694362459544</v>
      </c>
      <c r="G24620" s="60">
        <v>0.69436342592592604</v>
      </c>
    </row>
    <row r="24621" spans="1:7" x14ac:dyDescent="0.25">
      <c r="A24621">
        <v>352074</v>
      </c>
      <c r="B24621" s="2">
        <v>44413.722679611645</v>
      </c>
      <c r="C24621">
        <v>61051</v>
      </c>
      <c r="D24621">
        <v>153893</v>
      </c>
      <c r="E24621" t="s">
        <v>5</v>
      </c>
      <c r="F24621" s="2">
        <v>44413.80601294498</v>
      </c>
      <c r="G24621" s="60">
        <v>0.80601851851851858</v>
      </c>
    </row>
    <row r="24622" spans="1:7" x14ac:dyDescent="0.25">
      <c r="A24622">
        <v>360071</v>
      </c>
      <c r="B24622" s="2">
        <v>44415.662129581593</v>
      </c>
      <c r="C24622">
        <v>61051</v>
      </c>
      <c r="D24622">
        <v>75550</v>
      </c>
      <c r="E24622" t="s">
        <v>5</v>
      </c>
      <c r="F24622" s="2">
        <v>44415.745462914929</v>
      </c>
      <c r="G24622" s="60">
        <v>0.74546296296296299</v>
      </c>
    </row>
    <row r="24623" spans="1:7" x14ac:dyDescent="0.25">
      <c r="A24623">
        <v>381548</v>
      </c>
      <c r="B24623" s="2">
        <v>44422.261666666665</v>
      </c>
      <c r="C24623">
        <v>61051</v>
      </c>
      <c r="D24623">
        <v>397</v>
      </c>
      <c r="E24623" t="s">
        <v>5</v>
      </c>
      <c r="F24623" s="2">
        <v>44422.345000000001</v>
      </c>
      <c r="G24623" s="60">
        <v>0.34499999999999997</v>
      </c>
    </row>
    <row r="24624" spans="1:7" x14ac:dyDescent="0.25">
      <c r="A24624">
        <v>390911</v>
      </c>
      <c r="B24624" s="2">
        <v>44424.803585760514</v>
      </c>
      <c r="C24624">
        <v>61051</v>
      </c>
      <c r="D24624">
        <v>265102</v>
      </c>
      <c r="E24624" t="s">
        <v>5</v>
      </c>
      <c r="F24624" s="2">
        <v>44424.886919093849</v>
      </c>
      <c r="G24624" s="60">
        <v>0.88692129629629635</v>
      </c>
    </row>
    <row r="24625" spans="1:7" x14ac:dyDescent="0.25">
      <c r="A24625">
        <v>103950</v>
      </c>
      <c r="B24625" s="2">
        <v>44341.573003236248</v>
      </c>
      <c r="C24625">
        <v>61057</v>
      </c>
      <c r="D24625">
        <v>458519</v>
      </c>
      <c r="E24625" t="s">
        <v>7</v>
      </c>
      <c r="F24625" s="2">
        <v>44341.573003236248</v>
      </c>
      <c r="G24625" s="60">
        <v>0.57299768518518512</v>
      </c>
    </row>
    <row r="24626" spans="1:7" x14ac:dyDescent="0.25">
      <c r="A24626">
        <v>109363</v>
      </c>
      <c r="B24626" s="2">
        <v>44343.705689320392</v>
      </c>
      <c r="C24626">
        <v>61057</v>
      </c>
      <c r="D24626">
        <v>411922</v>
      </c>
      <c r="E24626" t="s">
        <v>7</v>
      </c>
      <c r="F24626" s="2">
        <v>44343.705689320392</v>
      </c>
      <c r="G24626" s="60">
        <v>0.70569444444444451</v>
      </c>
    </row>
    <row r="24627" spans="1:7" x14ac:dyDescent="0.25">
      <c r="A24627">
        <v>126211</v>
      </c>
      <c r="B24627" s="2">
        <v>44347.574621359221</v>
      </c>
      <c r="C24627">
        <v>61057</v>
      </c>
      <c r="D24627">
        <v>241927</v>
      </c>
      <c r="E24627" t="s">
        <v>7</v>
      </c>
      <c r="F24627" s="2">
        <v>44347.574621359221</v>
      </c>
      <c r="G24627" s="60">
        <v>0.57461805555555556</v>
      </c>
    </row>
    <row r="24628" spans="1:7" x14ac:dyDescent="0.25">
      <c r="A24628">
        <v>137828</v>
      </c>
      <c r="B24628" s="2">
        <v>44351.702453074431</v>
      </c>
      <c r="C24628">
        <v>61057</v>
      </c>
      <c r="D24628">
        <v>413014</v>
      </c>
      <c r="E24628" t="s">
        <v>7</v>
      </c>
      <c r="F24628" s="2">
        <v>44351.702453074431</v>
      </c>
      <c r="G24628" s="60">
        <v>0.70245370370370364</v>
      </c>
    </row>
    <row r="24629" spans="1:7" x14ac:dyDescent="0.25">
      <c r="A24629">
        <v>191901</v>
      </c>
      <c r="B24629" s="2">
        <v>44366.824000000001</v>
      </c>
      <c r="C24629">
        <v>61057</v>
      </c>
      <c r="D24629">
        <v>180863</v>
      </c>
      <c r="E24629" t="s">
        <v>7</v>
      </c>
      <c r="F24629" s="2">
        <v>44366.824000000001</v>
      </c>
      <c r="G24629" s="60">
        <v>0.82400462962962961</v>
      </c>
    </row>
    <row r="24630" spans="1:7" x14ac:dyDescent="0.25">
      <c r="A24630">
        <v>198597</v>
      </c>
      <c r="B24630" s="2">
        <v>44368.683035598704</v>
      </c>
      <c r="C24630">
        <v>61057</v>
      </c>
      <c r="D24630">
        <v>158978</v>
      </c>
      <c r="E24630" t="s">
        <v>7</v>
      </c>
      <c r="F24630" s="2">
        <v>44368.683035598704</v>
      </c>
      <c r="G24630" s="60">
        <v>0.68303240740740734</v>
      </c>
    </row>
    <row r="24631" spans="1:7" x14ac:dyDescent="0.25">
      <c r="A24631">
        <v>217944</v>
      </c>
      <c r="B24631" s="2">
        <v>44373.929288613544</v>
      </c>
      <c r="C24631">
        <v>61060</v>
      </c>
      <c r="D24631">
        <v>158978</v>
      </c>
      <c r="E24631" t="s">
        <v>2</v>
      </c>
      <c r="F24631" s="2">
        <v>44373.970955280209</v>
      </c>
      <c r="G24631" s="60">
        <v>0.9709606481481482</v>
      </c>
    </row>
    <row r="24632" spans="1:7" x14ac:dyDescent="0.25">
      <c r="A24632">
        <v>233012</v>
      </c>
      <c r="B24632" s="2">
        <v>44378.64298705502</v>
      </c>
      <c r="C24632">
        <v>61060</v>
      </c>
      <c r="D24632">
        <v>439981</v>
      </c>
      <c r="E24632" t="s">
        <v>2</v>
      </c>
      <c r="F24632" s="2">
        <v>44378.684653721684</v>
      </c>
      <c r="G24632" s="60">
        <v>0.68465277777777767</v>
      </c>
    </row>
    <row r="24633" spans="1:7" x14ac:dyDescent="0.25">
      <c r="A24633">
        <v>236610</v>
      </c>
      <c r="B24633" s="2">
        <v>44379.733601941749</v>
      </c>
      <c r="C24633">
        <v>61060</v>
      </c>
      <c r="D24633">
        <v>473327</v>
      </c>
      <c r="E24633" t="s">
        <v>2</v>
      </c>
      <c r="F24633" s="2">
        <v>44379.775268608413</v>
      </c>
      <c r="G24633" s="60">
        <v>0.7752662037037038</v>
      </c>
    </row>
    <row r="24634" spans="1:7" x14ac:dyDescent="0.25">
      <c r="A24634">
        <v>389919</v>
      </c>
      <c r="B24634" s="2">
        <v>44424.604152103566</v>
      </c>
      <c r="C24634">
        <v>61060</v>
      </c>
      <c r="D24634">
        <v>404226</v>
      </c>
      <c r="E24634" t="s">
        <v>2</v>
      </c>
      <c r="F24634" s="2">
        <v>44424.64581877023</v>
      </c>
      <c r="G24634" s="60">
        <v>0.64582175925925933</v>
      </c>
    </row>
    <row r="24635" spans="1:7" x14ac:dyDescent="0.25">
      <c r="A24635">
        <v>396203</v>
      </c>
      <c r="B24635" s="2">
        <v>44426.914831715214</v>
      </c>
      <c r="C24635">
        <v>61060</v>
      </c>
      <c r="D24635">
        <v>118549</v>
      </c>
      <c r="E24635" t="s">
        <v>2</v>
      </c>
      <c r="F24635" s="2">
        <v>44426.956498381878</v>
      </c>
      <c r="G24635" s="60">
        <v>0.95649305555555564</v>
      </c>
    </row>
    <row r="24636" spans="1:7" x14ac:dyDescent="0.25">
      <c r="A24636">
        <v>417430</v>
      </c>
      <c r="B24636" s="2">
        <v>44433.746546925569</v>
      </c>
      <c r="C24636">
        <v>61060</v>
      </c>
      <c r="D24636">
        <v>137327</v>
      </c>
      <c r="E24636" t="s">
        <v>2</v>
      </c>
      <c r="F24636" s="2">
        <v>44433.788213592234</v>
      </c>
      <c r="G24636" s="60">
        <v>0.78821759259259261</v>
      </c>
    </row>
    <row r="24637" spans="1:7" x14ac:dyDescent="0.25">
      <c r="A24637">
        <v>3881</v>
      </c>
      <c r="B24637" s="2">
        <v>44287.778909385117</v>
      </c>
      <c r="C24637">
        <v>61083</v>
      </c>
      <c r="D24637">
        <v>165114</v>
      </c>
      <c r="E24637" t="s">
        <v>2</v>
      </c>
      <c r="F24637" s="2">
        <v>44287.820576051781</v>
      </c>
      <c r="G24637" s="60">
        <v>0.82057870370370367</v>
      </c>
    </row>
    <row r="24638" spans="1:7" x14ac:dyDescent="0.25">
      <c r="A24638">
        <v>4770</v>
      </c>
      <c r="B24638" s="2">
        <v>44291.798333333332</v>
      </c>
      <c r="C24638">
        <v>61083</v>
      </c>
      <c r="D24638">
        <v>119655</v>
      </c>
      <c r="E24638" t="s">
        <v>2</v>
      </c>
      <c r="F24638" s="2">
        <v>44291.839999999997</v>
      </c>
      <c r="G24638" s="60">
        <v>0.84</v>
      </c>
    </row>
    <row r="24639" spans="1:7" x14ac:dyDescent="0.25">
      <c r="A24639">
        <v>6512</v>
      </c>
      <c r="B24639" s="2">
        <v>44296.156956694234</v>
      </c>
      <c r="C24639">
        <v>61083</v>
      </c>
      <c r="D24639">
        <v>347008</v>
      </c>
      <c r="E24639" t="s">
        <v>2</v>
      </c>
      <c r="F24639" s="2">
        <v>44296.198623360899</v>
      </c>
      <c r="G24639" s="60">
        <v>0.19862268518518519</v>
      </c>
    </row>
    <row r="24640" spans="1:7" x14ac:dyDescent="0.25">
      <c r="A24640">
        <v>7237</v>
      </c>
      <c r="B24640" s="2">
        <v>44296.833887752924</v>
      </c>
      <c r="C24640">
        <v>61083</v>
      </c>
      <c r="D24640">
        <v>411922</v>
      </c>
      <c r="E24640" t="s">
        <v>2</v>
      </c>
      <c r="F24640" s="2">
        <v>44296.875554419588</v>
      </c>
      <c r="G24640" s="60">
        <v>0.87555555555555553</v>
      </c>
    </row>
    <row r="24641" spans="1:7" x14ac:dyDescent="0.25">
      <c r="A24641">
        <v>14023</v>
      </c>
      <c r="B24641" s="2">
        <v>44303.982879116185</v>
      </c>
      <c r="C24641">
        <v>61083</v>
      </c>
      <c r="D24641">
        <v>158978</v>
      </c>
      <c r="E24641" t="s">
        <v>2</v>
      </c>
      <c r="F24641" s="2">
        <v>44304.02454578285</v>
      </c>
      <c r="G24641" s="60">
        <v>2.4548611111111115E-2</v>
      </c>
    </row>
    <row r="24642" spans="1:7" x14ac:dyDescent="0.25">
      <c r="A24642">
        <v>18255</v>
      </c>
      <c r="B24642" s="2">
        <v>44307.667258899681</v>
      </c>
      <c r="C24642">
        <v>61083</v>
      </c>
      <c r="D24642">
        <v>446536</v>
      </c>
      <c r="E24642" t="s">
        <v>2</v>
      </c>
      <c r="F24642" s="2">
        <v>44307.708925566345</v>
      </c>
      <c r="G24642" s="60">
        <v>0.70892361111111113</v>
      </c>
    </row>
    <row r="24643" spans="1:7" x14ac:dyDescent="0.25">
      <c r="A24643">
        <v>22928</v>
      </c>
      <c r="B24643" s="2">
        <v>44310.368694112978</v>
      </c>
      <c r="C24643">
        <v>61083</v>
      </c>
      <c r="D24643">
        <v>258219</v>
      </c>
      <c r="E24643" t="s">
        <v>2</v>
      </c>
      <c r="F24643" s="2">
        <v>44310.410360779642</v>
      </c>
      <c r="G24643" s="60">
        <v>0.41035879629629629</v>
      </c>
    </row>
    <row r="24644" spans="1:7" x14ac:dyDescent="0.25">
      <c r="A24644">
        <v>40484</v>
      </c>
      <c r="B24644" s="2">
        <v>44317.890559870553</v>
      </c>
      <c r="C24644">
        <v>61083</v>
      </c>
      <c r="D24644">
        <v>397390</v>
      </c>
      <c r="E24644" t="s">
        <v>2</v>
      </c>
      <c r="F24644" s="2">
        <v>44317.932226537218</v>
      </c>
      <c r="G24644" s="60">
        <v>0.93222222222222229</v>
      </c>
    </row>
    <row r="24645" spans="1:7" x14ac:dyDescent="0.25">
      <c r="A24645">
        <v>53091</v>
      </c>
      <c r="B24645" s="2">
        <v>44323.801563106797</v>
      </c>
      <c r="C24645">
        <v>61083</v>
      </c>
      <c r="D24645">
        <v>397</v>
      </c>
      <c r="E24645" t="s">
        <v>2</v>
      </c>
      <c r="F24645" s="2">
        <v>44323.843229773462</v>
      </c>
      <c r="G24645" s="60">
        <v>0.8432291666666667</v>
      </c>
    </row>
    <row r="24646" spans="1:7" x14ac:dyDescent="0.25">
      <c r="A24646">
        <v>81045</v>
      </c>
      <c r="B24646" s="2">
        <v>44333.845252427185</v>
      </c>
      <c r="C24646">
        <v>61083</v>
      </c>
      <c r="D24646">
        <v>347393</v>
      </c>
      <c r="E24646" t="s">
        <v>2</v>
      </c>
      <c r="F24646" s="2">
        <v>44333.886919093849</v>
      </c>
      <c r="G24646" s="60">
        <v>0.88692129629629635</v>
      </c>
    </row>
    <row r="24647" spans="1:7" x14ac:dyDescent="0.25">
      <c r="A24647">
        <v>97478</v>
      </c>
      <c r="B24647" s="2">
        <v>44339.45420697653</v>
      </c>
      <c r="C24647">
        <v>61083</v>
      </c>
      <c r="D24647">
        <v>204394</v>
      </c>
      <c r="E24647" t="s">
        <v>2</v>
      </c>
      <c r="F24647" s="2">
        <v>44339.495873643194</v>
      </c>
      <c r="G24647" s="60">
        <v>0.49586805555555552</v>
      </c>
    </row>
    <row r="24648" spans="1:7" x14ac:dyDescent="0.25">
      <c r="A24648">
        <v>98087</v>
      </c>
      <c r="B24648" s="2">
        <v>44339.592825242718</v>
      </c>
      <c r="C24648">
        <v>61083</v>
      </c>
      <c r="D24648">
        <v>298909</v>
      </c>
      <c r="E24648" t="s">
        <v>2</v>
      </c>
      <c r="F24648" s="2">
        <v>44339.634491909383</v>
      </c>
      <c r="G24648" s="60">
        <v>0.63449074074074074</v>
      </c>
    </row>
    <row r="24649" spans="1:7" x14ac:dyDescent="0.25">
      <c r="A24649">
        <v>230819</v>
      </c>
      <c r="B24649" s="2">
        <v>44377.740074433663</v>
      </c>
      <c r="C24649">
        <v>61122</v>
      </c>
      <c r="D24649">
        <v>398027</v>
      </c>
      <c r="E24649" t="s">
        <v>2</v>
      </c>
      <c r="F24649" s="2">
        <v>44377.781741100327</v>
      </c>
      <c r="G24649" s="60">
        <v>0.78173611111111108</v>
      </c>
    </row>
    <row r="24650" spans="1:7" x14ac:dyDescent="0.25">
      <c r="A24650">
        <v>235453</v>
      </c>
      <c r="B24650" s="2">
        <v>44379.570333333337</v>
      </c>
      <c r="C24650">
        <v>61122</v>
      </c>
      <c r="D24650">
        <v>250679</v>
      </c>
      <c r="E24650" t="s">
        <v>2</v>
      </c>
      <c r="F24650" s="2">
        <v>44379.612000000001</v>
      </c>
      <c r="G24650" s="60">
        <v>0.61200231481481482</v>
      </c>
    </row>
    <row r="24651" spans="1:7" x14ac:dyDescent="0.25">
      <c r="A24651">
        <v>249321</v>
      </c>
      <c r="B24651" s="2">
        <v>44382.918067961167</v>
      </c>
      <c r="C24651">
        <v>61122</v>
      </c>
      <c r="D24651">
        <v>419338</v>
      </c>
      <c r="E24651" t="s">
        <v>2</v>
      </c>
      <c r="F24651" s="2">
        <v>44382.959734627831</v>
      </c>
      <c r="G24651" s="60">
        <v>0.95973379629629629</v>
      </c>
    </row>
    <row r="24652" spans="1:7" x14ac:dyDescent="0.25">
      <c r="A24652">
        <v>250886</v>
      </c>
      <c r="B24652" s="2">
        <v>44383.686676375408</v>
      </c>
      <c r="C24652">
        <v>61122</v>
      </c>
      <c r="D24652">
        <v>173184</v>
      </c>
      <c r="E24652" t="s">
        <v>2</v>
      </c>
      <c r="F24652" s="2">
        <v>44383.728343042072</v>
      </c>
      <c r="G24652" s="60">
        <v>0.72834490740740743</v>
      </c>
    </row>
    <row r="24653" spans="1:7" x14ac:dyDescent="0.25">
      <c r="A24653">
        <v>287711</v>
      </c>
      <c r="B24653" s="2">
        <v>44394.650135807366</v>
      </c>
      <c r="C24653">
        <v>61122</v>
      </c>
      <c r="D24653">
        <v>158978</v>
      </c>
      <c r="E24653" t="s">
        <v>2</v>
      </c>
      <c r="F24653" s="2">
        <v>44394.69180247403</v>
      </c>
      <c r="G24653" s="60">
        <v>0.69180555555555545</v>
      </c>
    </row>
    <row r="24654" spans="1:7" x14ac:dyDescent="0.25">
      <c r="A24654">
        <v>330823</v>
      </c>
      <c r="B24654" s="2">
        <v>44407.740333333335</v>
      </c>
      <c r="C24654">
        <v>61122</v>
      </c>
      <c r="D24654">
        <v>357547</v>
      </c>
      <c r="E24654" t="s">
        <v>2</v>
      </c>
      <c r="F24654" s="2">
        <v>44407.781999999999</v>
      </c>
      <c r="G24654" s="60">
        <v>0.78200231481481486</v>
      </c>
    </row>
    <row r="24655" spans="1:7" x14ac:dyDescent="0.25">
      <c r="A24655">
        <v>364830</v>
      </c>
      <c r="B24655" s="2">
        <v>44416.688294498381</v>
      </c>
      <c r="C24655">
        <v>61122</v>
      </c>
      <c r="D24655">
        <v>39970</v>
      </c>
      <c r="E24655" t="s">
        <v>2</v>
      </c>
      <c r="F24655" s="2">
        <v>44416.729961165045</v>
      </c>
      <c r="G24655" s="60">
        <v>0.72996527777777775</v>
      </c>
    </row>
    <row r="24656" spans="1:7" x14ac:dyDescent="0.25">
      <c r="A24656">
        <v>385082</v>
      </c>
      <c r="B24656" s="2">
        <v>44422.942339805828</v>
      </c>
      <c r="C24656">
        <v>61122</v>
      </c>
      <c r="D24656">
        <v>134245</v>
      </c>
      <c r="E24656" t="s">
        <v>2</v>
      </c>
      <c r="F24656" s="2">
        <v>44422.984006472492</v>
      </c>
      <c r="G24656" s="60">
        <v>0.98400462962962953</v>
      </c>
    </row>
    <row r="24657" spans="1:7" x14ac:dyDescent="0.25">
      <c r="A24657">
        <v>107217</v>
      </c>
      <c r="B24657" s="2">
        <v>44342.746142394819</v>
      </c>
      <c r="C24657">
        <v>61156</v>
      </c>
      <c r="D24657">
        <v>343491</v>
      </c>
      <c r="E24657" t="s">
        <v>7</v>
      </c>
      <c r="F24657" s="2">
        <v>44342.746142394819</v>
      </c>
      <c r="G24657" s="60">
        <v>0.74614583333333329</v>
      </c>
    </row>
    <row r="24658" spans="1:7" x14ac:dyDescent="0.25">
      <c r="A24658">
        <v>116603</v>
      </c>
      <c r="B24658" s="2">
        <v>44345.388500625631</v>
      </c>
      <c r="C24658">
        <v>61156</v>
      </c>
      <c r="D24658">
        <v>118549</v>
      </c>
      <c r="E24658" t="s">
        <v>7</v>
      </c>
      <c r="F24658" s="2">
        <v>44345.388500625631</v>
      </c>
      <c r="G24658" s="60">
        <v>0.38849537037037035</v>
      </c>
    </row>
    <row r="24659" spans="1:7" x14ac:dyDescent="0.25">
      <c r="A24659">
        <v>133032</v>
      </c>
      <c r="B24659" s="2">
        <v>44350.0050420712</v>
      </c>
      <c r="C24659">
        <v>61156</v>
      </c>
      <c r="D24659">
        <v>21760</v>
      </c>
      <c r="E24659" t="s">
        <v>7</v>
      </c>
      <c r="F24659" s="2">
        <v>44350.0050420712</v>
      </c>
      <c r="G24659" s="60">
        <v>5.0462962962962961E-3</v>
      </c>
    </row>
    <row r="24660" spans="1:7" x14ac:dyDescent="0.25">
      <c r="A24660">
        <v>144254</v>
      </c>
      <c r="B24660" s="2">
        <v>44353.087566343042</v>
      </c>
      <c r="C24660">
        <v>61156</v>
      </c>
      <c r="D24660">
        <v>320940</v>
      </c>
      <c r="E24660" t="s">
        <v>7</v>
      </c>
      <c r="F24660" s="2">
        <v>44353.087566343042</v>
      </c>
      <c r="G24660" s="60">
        <v>8.7569444444444436E-2</v>
      </c>
    </row>
    <row r="24661" spans="1:7" x14ac:dyDescent="0.25">
      <c r="A24661">
        <v>234624</v>
      </c>
      <c r="B24661" s="2">
        <v>44378.946789644011</v>
      </c>
      <c r="C24661">
        <v>61156</v>
      </c>
      <c r="D24661">
        <v>165114</v>
      </c>
      <c r="E24661" t="s">
        <v>7</v>
      </c>
      <c r="F24661" s="2">
        <v>44378.946789644011</v>
      </c>
      <c r="G24661" s="60">
        <v>0.94679398148148142</v>
      </c>
    </row>
    <row r="24662" spans="1:7" x14ac:dyDescent="0.25">
      <c r="A24662">
        <v>242929</v>
      </c>
      <c r="B24662" s="2">
        <v>44380.963255714589</v>
      </c>
      <c r="C24662">
        <v>61156</v>
      </c>
      <c r="D24662">
        <v>440811</v>
      </c>
      <c r="E24662" t="s">
        <v>7</v>
      </c>
      <c r="F24662" s="2">
        <v>44380.963255714589</v>
      </c>
      <c r="G24662" s="60">
        <v>0.96325231481481488</v>
      </c>
    </row>
    <row r="24663" spans="1:7" x14ac:dyDescent="0.25">
      <c r="A24663">
        <v>269174</v>
      </c>
      <c r="B24663" s="2">
        <v>44388.864265372169</v>
      </c>
      <c r="C24663">
        <v>61156</v>
      </c>
      <c r="D24663">
        <v>122982</v>
      </c>
      <c r="E24663" t="s">
        <v>7</v>
      </c>
      <c r="F24663" s="2">
        <v>44388.864265372169</v>
      </c>
      <c r="G24663" s="60">
        <v>0.86427083333333332</v>
      </c>
    </row>
    <row r="24664" spans="1:7" x14ac:dyDescent="0.25">
      <c r="A24664">
        <v>281029</v>
      </c>
      <c r="B24664" s="2">
        <v>44392.907954692557</v>
      </c>
      <c r="C24664">
        <v>61156</v>
      </c>
      <c r="D24664">
        <v>392070</v>
      </c>
      <c r="E24664" t="s">
        <v>7</v>
      </c>
      <c r="F24664" s="2">
        <v>44392.907954692557</v>
      </c>
      <c r="G24664" s="60">
        <v>0.90795138888888882</v>
      </c>
    </row>
    <row r="24665" spans="1:7" x14ac:dyDescent="0.25">
      <c r="A24665">
        <v>5043</v>
      </c>
      <c r="B24665" s="2">
        <v>44292.788213592234</v>
      </c>
      <c r="C24665">
        <v>61165</v>
      </c>
      <c r="D24665">
        <v>145209</v>
      </c>
      <c r="E24665" t="s">
        <v>6</v>
      </c>
      <c r="F24665" s="2">
        <v>44292.954880258898</v>
      </c>
      <c r="G24665" s="60">
        <v>0.95488425925925924</v>
      </c>
    </row>
    <row r="24666" spans="1:7" x14ac:dyDescent="0.25">
      <c r="A24666">
        <v>6563</v>
      </c>
      <c r="B24666" s="2">
        <v>44296.270668660545</v>
      </c>
      <c r="C24666">
        <v>61165</v>
      </c>
      <c r="D24666">
        <v>230507</v>
      </c>
      <c r="E24666" t="s">
        <v>6</v>
      </c>
      <c r="F24666" s="2">
        <v>44296.437335327209</v>
      </c>
      <c r="G24666" s="60">
        <v>0.43733796296296296</v>
      </c>
    </row>
    <row r="24667" spans="1:7" x14ac:dyDescent="0.25">
      <c r="A24667">
        <v>7553</v>
      </c>
      <c r="B24667" s="2">
        <v>44297.475915857605</v>
      </c>
      <c r="C24667">
        <v>61165</v>
      </c>
      <c r="D24667">
        <v>4199</v>
      </c>
      <c r="E24667" t="s">
        <v>6</v>
      </c>
      <c r="F24667" s="2">
        <v>44297.64258252427</v>
      </c>
      <c r="G24667" s="60">
        <v>0.64258101851851845</v>
      </c>
    </row>
    <row r="24668" spans="1:7" x14ac:dyDescent="0.25">
      <c r="A24668">
        <v>32520</v>
      </c>
      <c r="B24668" s="2">
        <v>44314.873974110036</v>
      </c>
      <c r="C24668">
        <v>61165</v>
      </c>
      <c r="D24668">
        <v>343712</v>
      </c>
      <c r="E24668" t="s">
        <v>6</v>
      </c>
      <c r="F24668" s="2">
        <v>44315.0406407767</v>
      </c>
      <c r="G24668" s="60">
        <v>4.0636574074074075E-2</v>
      </c>
    </row>
    <row r="24669" spans="1:7" x14ac:dyDescent="0.25">
      <c r="A24669">
        <v>41008</v>
      </c>
      <c r="B24669" s="2">
        <v>44318.110965300453</v>
      </c>
      <c r="C24669">
        <v>61165</v>
      </c>
      <c r="D24669">
        <v>471403</v>
      </c>
      <c r="E24669" t="s">
        <v>6</v>
      </c>
      <c r="F24669" s="2">
        <v>44318.277631967117</v>
      </c>
      <c r="G24669" s="60">
        <v>0.27762731481481479</v>
      </c>
    </row>
    <row r="24670" spans="1:7" x14ac:dyDescent="0.25">
      <c r="A24670">
        <v>67139</v>
      </c>
      <c r="B24670" s="2">
        <v>44329.395333333334</v>
      </c>
      <c r="C24670">
        <v>61165</v>
      </c>
      <c r="D24670">
        <v>403089</v>
      </c>
      <c r="E24670" t="s">
        <v>6</v>
      </c>
      <c r="F24670" s="2">
        <v>44329.561999999998</v>
      </c>
      <c r="G24670" s="60">
        <v>0.56200231481481489</v>
      </c>
    </row>
    <row r="24671" spans="1:7" x14ac:dyDescent="0.25">
      <c r="A24671">
        <v>6718</v>
      </c>
      <c r="B24671" s="2">
        <v>44296.535786407767</v>
      </c>
      <c r="C24671">
        <v>61182</v>
      </c>
      <c r="D24671">
        <v>242719</v>
      </c>
      <c r="E24671" t="s">
        <v>6</v>
      </c>
      <c r="F24671" s="2">
        <v>44296.702453074431</v>
      </c>
      <c r="G24671" s="60">
        <v>0.70245370370370364</v>
      </c>
    </row>
    <row r="24672" spans="1:7" x14ac:dyDescent="0.25">
      <c r="A24672">
        <v>9546</v>
      </c>
      <c r="B24672" s="2">
        <v>44300.420899676377</v>
      </c>
      <c r="C24672">
        <v>61182</v>
      </c>
      <c r="D24672">
        <v>312954</v>
      </c>
      <c r="E24672" t="s">
        <v>6</v>
      </c>
      <c r="F24672" s="2">
        <v>44300.587566343042</v>
      </c>
      <c r="G24672" s="60">
        <v>0.58756944444444448</v>
      </c>
    </row>
    <row r="24673" spans="1:7" x14ac:dyDescent="0.25">
      <c r="A24673">
        <v>15894</v>
      </c>
      <c r="B24673" s="2">
        <v>44305.561676375408</v>
      </c>
      <c r="C24673">
        <v>61182</v>
      </c>
      <c r="D24673">
        <v>347008</v>
      </c>
      <c r="E24673" t="s">
        <v>6</v>
      </c>
      <c r="F24673" s="2">
        <v>44305.728343042072</v>
      </c>
      <c r="G24673" s="60">
        <v>0.72834490740740743</v>
      </c>
    </row>
    <row r="24674" spans="1:7" x14ac:dyDescent="0.25">
      <c r="A24674">
        <v>23773</v>
      </c>
      <c r="B24674" s="2">
        <v>44310.637728155343</v>
      </c>
      <c r="C24674">
        <v>61182</v>
      </c>
      <c r="D24674">
        <v>148630</v>
      </c>
      <c r="E24674" t="s">
        <v>6</v>
      </c>
      <c r="F24674" s="2">
        <v>44310.804394822007</v>
      </c>
      <c r="G24674" s="60">
        <v>0.80439814814814825</v>
      </c>
    </row>
    <row r="24675" spans="1:7" x14ac:dyDescent="0.25">
      <c r="A24675">
        <v>38510</v>
      </c>
      <c r="B24675" s="2">
        <v>44317.237098300116</v>
      </c>
      <c r="C24675">
        <v>61182</v>
      </c>
      <c r="D24675">
        <v>88008</v>
      </c>
      <c r="E24675" t="s">
        <v>6</v>
      </c>
      <c r="F24675" s="2">
        <v>44317.403764966781</v>
      </c>
      <c r="G24675" s="60">
        <v>0.40376157407407409</v>
      </c>
    </row>
    <row r="24676" spans="1:7" x14ac:dyDescent="0.25">
      <c r="A24676">
        <v>38785</v>
      </c>
      <c r="B24676" s="2">
        <v>44317.420899676377</v>
      </c>
      <c r="C24676">
        <v>61182</v>
      </c>
      <c r="D24676">
        <v>250679</v>
      </c>
      <c r="E24676" t="s">
        <v>6</v>
      </c>
      <c r="F24676" s="2">
        <v>44317.587566343042</v>
      </c>
      <c r="G24676" s="60">
        <v>0.58756944444444448</v>
      </c>
    </row>
    <row r="24677" spans="1:7" x14ac:dyDescent="0.25">
      <c r="A24677">
        <v>55480</v>
      </c>
      <c r="B24677" s="2">
        <v>44324.64420064725</v>
      </c>
      <c r="C24677">
        <v>61182</v>
      </c>
      <c r="D24677">
        <v>411922</v>
      </c>
      <c r="E24677" t="s">
        <v>6</v>
      </c>
      <c r="F24677" s="2">
        <v>44324.810867313914</v>
      </c>
      <c r="G24677" s="60">
        <v>0.81086805555555552</v>
      </c>
    </row>
    <row r="24678" spans="1:7" x14ac:dyDescent="0.25">
      <c r="A24678">
        <v>60373</v>
      </c>
      <c r="B24678" s="2">
        <v>44326.199333333338</v>
      </c>
      <c r="C24678">
        <v>61182</v>
      </c>
      <c r="D24678">
        <v>182191</v>
      </c>
      <c r="E24678" t="s">
        <v>6</v>
      </c>
      <c r="F24678" s="2">
        <v>44326.366000000002</v>
      </c>
      <c r="G24678" s="60">
        <v>0.36599537037037039</v>
      </c>
    </row>
    <row r="24679" spans="1:7" x14ac:dyDescent="0.25">
      <c r="A24679">
        <v>62756</v>
      </c>
      <c r="B24679" s="2">
        <v>44327.5050420712</v>
      </c>
      <c r="C24679">
        <v>61182</v>
      </c>
      <c r="D24679">
        <v>294042</v>
      </c>
      <c r="E24679" t="s">
        <v>6</v>
      </c>
      <c r="F24679" s="2">
        <v>44327.671708737864</v>
      </c>
      <c r="G24679" s="60">
        <v>0.67171296296296301</v>
      </c>
    </row>
    <row r="24680" spans="1:7" x14ac:dyDescent="0.25">
      <c r="A24680">
        <v>73889</v>
      </c>
      <c r="B24680" s="2">
        <v>44331.628019417476</v>
      </c>
      <c r="C24680">
        <v>61182</v>
      </c>
      <c r="D24680">
        <v>313862</v>
      </c>
      <c r="E24680" t="s">
        <v>6</v>
      </c>
      <c r="F24680" s="2">
        <v>44331.79468608414</v>
      </c>
      <c r="G24680" s="60">
        <v>0.7946875000000001</v>
      </c>
    </row>
    <row r="24681" spans="1:7" x14ac:dyDescent="0.25">
      <c r="A24681">
        <v>77284</v>
      </c>
      <c r="B24681" s="2">
        <v>44332.584330097088</v>
      </c>
      <c r="C24681">
        <v>61182</v>
      </c>
      <c r="D24681">
        <v>147928</v>
      </c>
      <c r="E24681" t="s">
        <v>6</v>
      </c>
      <c r="F24681" s="2">
        <v>44332.750996763752</v>
      </c>
      <c r="G24681" s="60">
        <v>0.75099537037037034</v>
      </c>
    </row>
    <row r="24682" spans="1:7" x14ac:dyDescent="0.25">
      <c r="A24682">
        <v>86511</v>
      </c>
      <c r="B24682" s="2">
        <v>44336.558440129455</v>
      </c>
      <c r="C24682">
        <v>61182</v>
      </c>
      <c r="D24682">
        <v>345138</v>
      </c>
      <c r="E24682" t="s">
        <v>6</v>
      </c>
      <c r="F24682" s="2">
        <v>44336.725106796119</v>
      </c>
      <c r="G24682" s="60">
        <v>0.72510416666666666</v>
      </c>
    </row>
    <row r="24683" spans="1:7" x14ac:dyDescent="0.25">
      <c r="A24683">
        <v>92230</v>
      </c>
      <c r="B24683" s="2">
        <v>44338.002502517775</v>
      </c>
      <c r="C24683">
        <v>61182</v>
      </c>
      <c r="D24683">
        <v>311670</v>
      </c>
      <c r="E24683" t="s">
        <v>6</v>
      </c>
      <c r="F24683" s="2">
        <v>44338.169169184439</v>
      </c>
      <c r="G24683" s="60">
        <v>0.16916666666666666</v>
      </c>
    </row>
    <row r="24684" spans="1:7" x14ac:dyDescent="0.25">
      <c r="A24684">
        <v>141728</v>
      </c>
      <c r="B24684" s="2">
        <v>44352.612333333338</v>
      </c>
      <c r="C24684">
        <v>61182</v>
      </c>
      <c r="D24684">
        <v>470762</v>
      </c>
      <c r="E24684" t="s">
        <v>6</v>
      </c>
      <c r="F24684" s="2">
        <v>44352.779000000002</v>
      </c>
      <c r="G24684" s="60">
        <v>0.77900462962962969</v>
      </c>
    </row>
    <row r="24685" spans="1:7" x14ac:dyDescent="0.25">
      <c r="A24685">
        <v>162014</v>
      </c>
      <c r="B24685" s="2">
        <v>44358.797922330101</v>
      </c>
      <c r="C24685">
        <v>61182</v>
      </c>
      <c r="D24685">
        <v>473323</v>
      </c>
      <c r="E24685" t="s">
        <v>6</v>
      </c>
      <c r="F24685" s="2">
        <v>44358.964588996765</v>
      </c>
      <c r="G24685" s="60">
        <v>0.96458333333333324</v>
      </c>
    </row>
    <row r="24686" spans="1:7" x14ac:dyDescent="0.25">
      <c r="A24686">
        <v>179706</v>
      </c>
      <c r="B24686" s="2">
        <v>44363.775268608413</v>
      </c>
      <c r="C24686">
        <v>61182</v>
      </c>
      <c r="D24686">
        <v>230507</v>
      </c>
      <c r="E24686" t="s">
        <v>6</v>
      </c>
      <c r="F24686" s="2">
        <v>44363.941935275077</v>
      </c>
      <c r="G24686" s="60">
        <v>0.94193287037037043</v>
      </c>
    </row>
    <row r="24687" spans="1:7" x14ac:dyDescent="0.25">
      <c r="A24687">
        <v>108121</v>
      </c>
      <c r="B24687" s="2">
        <v>44342.906336569577</v>
      </c>
      <c r="C24687">
        <v>61236</v>
      </c>
      <c r="D24687">
        <v>411922</v>
      </c>
      <c r="E24687" t="s">
        <v>7</v>
      </c>
      <c r="F24687" s="2">
        <v>44342.906336569577</v>
      </c>
      <c r="G24687" s="60">
        <v>0.90633101851851849</v>
      </c>
    </row>
    <row r="24688" spans="1:7" x14ac:dyDescent="0.25">
      <c r="A24688">
        <v>165240</v>
      </c>
      <c r="B24688" s="2">
        <v>44359.590802588995</v>
      </c>
      <c r="C24688">
        <v>61236</v>
      </c>
      <c r="D24688">
        <v>221092</v>
      </c>
      <c r="E24688" t="s">
        <v>7</v>
      </c>
      <c r="F24688" s="2">
        <v>44359.590802588995</v>
      </c>
      <c r="G24688" s="60">
        <v>0.59079861111111109</v>
      </c>
    </row>
    <row r="24689" spans="1:7" x14ac:dyDescent="0.25">
      <c r="A24689">
        <v>180830</v>
      </c>
      <c r="B24689" s="2">
        <v>44364.131999999998</v>
      </c>
      <c r="C24689">
        <v>61236</v>
      </c>
      <c r="D24689">
        <v>123952</v>
      </c>
      <c r="E24689" t="s">
        <v>7</v>
      </c>
      <c r="F24689" s="2">
        <v>44364.131999999998</v>
      </c>
      <c r="G24689" s="60">
        <v>0.13200231481481481</v>
      </c>
    </row>
    <row r="24690" spans="1:7" x14ac:dyDescent="0.25">
      <c r="A24690">
        <v>113293</v>
      </c>
      <c r="B24690" s="2">
        <v>44344.719038834955</v>
      </c>
      <c r="C24690">
        <v>61245</v>
      </c>
      <c r="D24690">
        <v>96704</v>
      </c>
      <c r="E24690" t="s">
        <v>2</v>
      </c>
      <c r="F24690" s="2">
        <v>44344.76070550162</v>
      </c>
      <c r="G24690" s="60">
        <v>0.76070601851851849</v>
      </c>
    </row>
    <row r="24691" spans="1:7" x14ac:dyDescent="0.25">
      <c r="A24691">
        <v>134698</v>
      </c>
      <c r="B24691" s="2">
        <v>44350.736838187702</v>
      </c>
      <c r="C24691">
        <v>61245</v>
      </c>
      <c r="D24691">
        <v>388328</v>
      </c>
      <c r="E24691" t="s">
        <v>2</v>
      </c>
      <c r="F24691" s="2">
        <v>44350.778504854366</v>
      </c>
      <c r="G24691" s="60">
        <v>0.77850694444444446</v>
      </c>
    </row>
    <row r="24692" spans="1:7" x14ac:dyDescent="0.25">
      <c r="A24692">
        <v>142017</v>
      </c>
      <c r="B24692" s="2">
        <v>44352.686676375408</v>
      </c>
      <c r="C24692">
        <v>61245</v>
      </c>
      <c r="D24692">
        <v>250679</v>
      </c>
      <c r="E24692" t="s">
        <v>2</v>
      </c>
      <c r="F24692" s="2">
        <v>44352.728343042072</v>
      </c>
      <c r="G24692" s="60">
        <v>0.72834490740740743</v>
      </c>
    </row>
    <row r="24693" spans="1:7" x14ac:dyDescent="0.25">
      <c r="A24693">
        <v>154914</v>
      </c>
      <c r="B24693" s="2">
        <v>44356.731983818776</v>
      </c>
      <c r="C24693">
        <v>61245</v>
      </c>
      <c r="D24693">
        <v>317239</v>
      </c>
      <c r="E24693" t="s">
        <v>2</v>
      </c>
      <c r="F24693" s="2">
        <v>44356.77365048544</v>
      </c>
      <c r="G24693" s="60">
        <v>0.77364583333333325</v>
      </c>
    </row>
    <row r="24694" spans="1:7" x14ac:dyDescent="0.25">
      <c r="A24694">
        <v>177449</v>
      </c>
      <c r="B24694" s="2">
        <v>44362.816126213598</v>
      </c>
      <c r="C24694">
        <v>61245</v>
      </c>
      <c r="D24694">
        <v>412882</v>
      </c>
      <c r="E24694" t="s">
        <v>2</v>
      </c>
      <c r="F24694" s="2">
        <v>44362.857792880262</v>
      </c>
      <c r="G24694" s="60">
        <v>0.8577893518518519</v>
      </c>
    </row>
    <row r="24695" spans="1:7" x14ac:dyDescent="0.25">
      <c r="A24695">
        <v>198313</v>
      </c>
      <c r="B24695" s="2">
        <v>44368.64136893204</v>
      </c>
      <c r="C24695">
        <v>61245</v>
      </c>
      <c r="D24695">
        <v>403089</v>
      </c>
      <c r="E24695" t="s">
        <v>2</v>
      </c>
      <c r="F24695" s="2">
        <v>44368.683035598704</v>
      </c>
      <c r="G24695" s="60">
        <v>0.68303240740740734</v>
      </c>
    </row>
    <row r="24696" spans="1:7" x14ac:dyDescent="0.25">
      <c r="A24696">
        <v>200514</v>
      </c>
      <c r="B24696" s="2">
        <v>44369.154333333339</v>
      </c>
      <c r="C24696">
        <v>61245</v>
      </c>
      <c r="D24696">
        <v>324893</v>
      </c>
      <c r="E24696" t="s">
        <v>2</v>
      </c>
      <c r="F24696" s="2">
        <v>44369.196000000004</v>
      </c>
      <c r="G24696" s="60">
        <v>0.19599537037037038</v>
      </c>
    </row>
    <row r="24697" spans="1:7" x14ac:dyDescent="0.25">
      <c r="A24697">
        <v>204370</v>
      </c>
      <c r="B24697" s="2">
        <v>44370.625187702266</v>
      </c>
      <c r="C24697">
        <v>61245</v>
      </c>
      <c r="D24697">
        <v>244574</v>
      </c>
      <c r="E24697" t="s">
        <v>2</v>
      </c>
      <c r="F24697" s="2">
        <v>44370.66685436893</v>
      </c>
      <c r="G24697" s="60">
        <v>0.66685185185185192</v>
      </c>
    </row>
    <row r="24698" spans="1:7" x14ac:dyDescent="0.25">
      <c r="A24698">
        <v>217993</v>
      </c>
      <c r="B24698" s="2">
        <v>44373.940721682848</v>
      </c>
      <c r="C24698">
        <v>61245</v>
      </c>
      <c r="D24698">
        <v>118549</v>
      </c>
      <c r="E24698" t="s">
        <v>2</v>
      </c>
      <c r="F24698" s="2">
        <v>44373.982388349512</v>
      </c>
      <c r="G24698" s="60">
        <v>0.98238425925925921</v>
      </c>
    </row>
    <row r="24699" spans="1:7" x14ac:dyDescent="0.25">
      <c r="A24699">
        <v>228113</v>
      </c>
      <c r="B24699" s="2">
        <v>44376.778909385117</v>
      </c>
      <c r="C24699">
        <v>61245</v>
      </c>
      <c r="D24699">
        <v>5151</v>
      </c>
      <c r="E24699" t="s">
        <v>2</v>
      </c>
      <c r="F24699" s="2">
        <v>44376.820576051781</v>
      </c>
      <c r="G24699" s="60">
        <v>0.82057870370370367</v>
      </c>
    </row>
    <row r="24700" spans="1:7" x14ac:dyDescent="0.25">
      <c r="A24700">
        <v>255301</v>
      </c>
      <c r="B24700" s="2">
        <v>44385.673731391587</v>
      </c>
      <c r="C24700">
        <v>61245</v>
      </c>
      <c r="D24700">
        <v>432277</v>
      </c>
      <c r="E24700" t="s">
        <v>2</v>
      </c>
      <c r="F24700" s="2">
        <v>44385.715398058252</v>
      </c>
      <c r="G24700" s="60">
        <v>0.71539351851851851</v>
      </c>
    </row>
    <row r="24701" spans="1:7" x14ac:dyDescent="0.25">
      <c r="A24701">
        <v>338756</v>
      </c>
      <c r="B24701" s="2">
        <v>44409.255348368788</v>
      </c>
      <c r="C24701">
        <v>61245</v>
      </c>
      <c r="D24701">
        <v>351192</v>
      </c>
      <c r="E24701" t="s">
        <v>2</v>
      </c>
      <c r="F24701" s="2">
        <v>44409.297015035452</v>
      </c>
      <c r="G24701" s="60">
        <v>0.29701388888888886</v>
      </c>
    </row>
    <row r="24702" spans="1:7" x14ac:dyDescent="0.25">
      <c r="A24702">
        <v>351311</v>
      </c>
      <c r="B24702" s="2">
        <v>44413.53780906149</v>
      </c>
      <c r="C24702">
        <v>61245</v>
      </c>
      <c r="D24702">
        <v>411922</v>
      </c>
      <c r="E24702" t="s">
        <v>2</v>
      </c>
      <c r="F24702" s="2">
        <v>44413.579475728155</v>
      </c>
      <c r="G24702" s="60">
        <v>0.57947916666666666</v>
      </c>
    </row>
    <row r="24703" spans="1:7" x14ac:dyDescent="0.25">
      <c r="A24703">
        <v>245497</v>
      </c>
      <c r="B24703" s="2">
        <v>44381.723893203889</v>
      </c>
      <c r="C24703">
        <v>61307</v>
      </c>
      <c r="D24703">
        <v>246588</v>
      </c>
      <c r="E24703" t="s">
        <v>2</v>
      </c>
      <c r="F24703" s="2">
        <v>44381.765559870553</v>
      </c>
      <c r="G24703" s="60">
        <v>0.76555555555555566</v>
      </c>
    </row>
    <row r="24704" spans="1:7" x14ac:dyDescent="0.25">
      <c r="A24704">
        <v>262716</v>
      </c>
      <c r="B24704" s="2">
        <v>44387.582506790372</v>
      </c>
      <c r="C24704">
        <v>61307</v>
      </c>
      <c r="D24704">
        <v>118549</v>
      </c>
      <c r="E24704" t="s">
        <v>2</v>
      </c>
      <c r="F24704" s="2">
        <v>44387.624173457036</v>
      </c>
      <c r="G24704" s="60">
        <v>0.62417824074074069</v>
      </c>
    </row>
    <row r="24705" spans="1:7" x14ac:dyDescent="0.25">
      <c r="A24705">
        <v>274910</v>
      </c>
      <c r="B24705" s="2">
        <v>44390.791854368937</v>
      </c>
      <c r="C24705">
        <v>61307</v>
      </c>
      <c r="D24705">
        <v>92843</v>
      </c>
      <c r="E24705" t="s">
        <v>2</v>
      </c>
      <c r="F24705" s="2">
        <v>44390.833521035602</v>
      </c>
      <c r="G24705" s="60">
        <v>0.83351851851851855</v>
      </c>
    </row>
    <row r="24706" spans="1:7" x14ac:dyDescent="0.25">
      <c r="A24706">
        <v>277800</v>
      </c>
      <c r="B24706" s="2">
        <v>44391.804799352751</v>
      </c>
      <c r="C24706">
        <v>61307</v>
      </c>
      <c r="D24706">
        <v>467908</v>
      </c>
      <c r="E24706" t="s">
        <v>2</v>
      </c>
      <c r="F24706" s="2">
        <v>44391.846466019415</v>
      </c>
      <c r="G24706" s="60">
        <v>0.84646990740740735</v>
      </c>
    </row>
    <row r="24707" spans="1:7" x14ac:dyDescent="0.25">
      <c r="A24707">
        <v>304775</v>
      </c>
      <c r="B24707" s="2">
        <v>44400.049135922331</v>
      </c>
      <c r="C24707">
        <v>61307</v>
      </c>
      <c r="D24707">
        <v>244574</v>
      </c>
      <c r="E24707" t="s">
        <v>2</v>
      </c>
      <c r="F24707" s="2">
        <v>44400.090802588995</v>
      </c>
      <c r="G24707" s="60">
        <v>9.0798611111111108E-2</v>
      </c>
    </row>
    <row r="24708" spans="1:7" x14ac:dyDescent="0.25">
      <c r="A24708">
        <v>309524</v>
      </c>
      <c r="B24708" s="2">
        <v>44401.402783288067</v>
      </c>
      <c r="C24708">
        <v>61307</v>
      </c>
      <c r="D24708">
        <v>296118</v>
      </c>
      <c r="E24708" t="s">
        <v>2</v>
      </c>
      <c r="F24708" s="2">
        <v>44401.444449954732</v>
      </c>
      <c r="G24708" s="60">
        <v>0.44444444444444442</v>
      </c>
    </row>
    <row r="24709" spans="1:7" x14ac:dyDescent="0.25">
      <c r="A24709">
        <v>321099</v>
      </c>
      <c r="B24709" s="2">
        <v>44404.613860841426</v>
      </c>
      <c r="C24709">
        <v>61307</v>
      </c>
      <c r="D24709">
        <v>23892</v>
      </c>
      <c r="E24709" t="s">
        <v>2</v>
      </c>
      <c r="F24709" s="2">
        <v>44404.65552750809</v>
      </c>
      <c r="G24709" s="60">
        <v>0.65553240740740748</v>
      </c>
    </row>
    <row r="24710" spans="1:7" x14ac:dyDescent="0.25">
      <c r="A24710">
        <v>328441</v>
      </c>
      <c r="B24710" s="2">
        <v>44406.937485436894</v>
      </c>
      <c r="C24710">
        <v>61307</v>
      </c>
      <c r="D24710">
        <v>411922</v>
      </c>
      <c r="E24710" t="s">
        <v>2</v>
      </c>
      <c r="F24710" s="2">
        <v>44406.979152103559</v>
      </c>
      <c r="G24710" s="60">
        <v>0.97915509259259259</v>
      </c>
    </row>
    <row r="24711" spans="1:7" x14ac:dyDescent="0.25">
      <c r="A24711">
        <v>332797</v>
      </c>
      <c r="B24711" s="2">
        <v>44407.952048543695</v>
      </c>
      <c r="C24711">
        <v>61307</v>
      </c>
      <c r="D24711">
        <v>116761</v>
      </c>
      <c r="E24711" t="s">
        <v>2</v>
      </c>
      <c r="F24711" s="2">
        <v>44407.993715210359</v>
      </c>
      <c r="G24711" s="60">
        <v>0.99371527777777768</v>
      </c>
    </row>
    <row r="24712" spans="1:7" x14ac:dyDescent="0.25">
      <c r="A24712">
        <v>337279</v>
      </c>
      <c r="B24712" s="2">
        <v>44408.89703236246</v>
      </c>
      <c r="C24712">
        <v>61307</v>
      </c>
      <c r="D24712">
        <v>345201</v>
      </c>
      <c r="E24712" t="s">
        <v>2</v>
      </c>
      <c r="F24712" s="2">
        <v>44408.938699029124</v>
      </c>
      <c r="G24712" s="60">
        <v>0.93870370370370371</v>
      </c>
    </row>
    <row r="24713" spans="1:7" x14ac:dyDescent="0.25">
      <c r="A24713">
        <v>356002</v>
      </c>
      <c r="B24713" s="2">
        <v>44414.791854368937</v>
      </c>
      <c r="C24713">
        <v>61307</v>
      </c>
      <c r="D24713">
        <v>325852</v>
      </c>
      <c r="E24713" t="s">
        <v>2</v>
      </c>
      <c r="F24713" s="2">
        <v>44414.833521035602</v>
      </c>
      <c r="G24713" s="60">
        <v>0.83351851851851855</v>
      </c>
    </row>
    <row r="24714" spans="1:7" x14ac:dyDescent="0.25">
      <c r="A24714">
        <v>361817</v>
      </c>
      <c r="B24714" s="2">
        <v>44415.885067293311</v>
      </c>
      <c r="C24714">
        <v>61307</v>
      </c>
      <c r="D24714">
        <v>189009</v>
      </c>
      <c r="E24714" t="s">
        <v>2</v>
      </c>
      <c r="F24714" s="2">
        <v>44415.926733959976</v>
      </c>
      <c r="G24714" s="60">
        <v>0.92673611111111109</v>
      </c>
    </row>
    <row r="24715" spans="1:7" x14ac:dyDescent="0.25">
      <c r="A24715">
        <v>373755</v>
      </c>
      <c r="B24715" s="2">
        <v>44419.791854368937</v>
      </c>
      <c r="C24715">
        <v>61307</v>
      </c>
      <c r="D24715">
        <v>394819</v>
      </c>
      <c r="E24715" t="s">
        <v>2</v>
      </c>
      <c r="F24715" s="2">
        <v>44419.833521035602</v>
      </c>
      <c r="G24715" s="60">
        <v>0.83351851851851855</v>
      </c>
    </row>
    <row r="24716" spans="1:7" x14ac:dyDescent="0.25">
      <c r="A24716">
        <v>388637</v>
      </c>
      <c r="B24716" s="2">
        <v>44423.864669902912</v>
      </c>
      <c r="C24716">
        <v>61307</v>
      </c>
      <c r="D24716">
        <v>439981</v>
      </c>
      <c r="E24716" t="s">
        <v>2</v>
      </c>
      <c r="F24716" s="2">
        <v>44423.906336569577</v>
      </c>
      <c r="G24716" s="60">
        <v>0.90633101851851849</v>
      </c>
    </row>
    <row r="24717" spans="1:7" x14ac:dyDescent="0.25">
      <c r="A24717">
        <v>413641</v>
      </c>
      <c r="B24717" s="2">
        <v>44431.932631067961</v>
      </c>
      <c r="C24717">
        <v>61307</v>
      </c>
      <c r="D24717">
        <v>258219</v>
      </c>
      <c r="E24717" t="s">
        <v>2</v>
      </c>
      <c r="F24717" s="2">
        <v>44431.974297734625</v>
      </c>
      <c r="G24717" s="60">
        <v>0.97429398148148139</v>
      </c>
    </row>
    <row r="24718" spans="1:7" x14ac:dyDescent="0.25">
      <c r="A24718">
        <v>31801</v>
      </c>
      <c r="B24718" s="2">
        <v>44314.715802589002</v>
      </c>
      <c r="C24718">
        <v>61339</v>
      </c>
      <c r="D24718">
        <v>113183</v>
      </c>
      <c r="E24718" t="s">
        <v>2</v>
      </c>
      <c r="F24718" s="2">
        <v>44314.757469255666</v>
      </c>
      <c r="G24718" s="60">
        <v>0.75746527777777783</v>
      </c>
    </row>
    <row r="24719" spans="1:7" x14ac:dyDescent="0.25">
      <c r="A24719">
        <v>33209</v>
      </c>
      <c r="B24719" s="2">
        <v>44315.529718446604</v>
      </c>
      <c r="C24719">
        <v>61339</v>
      </c>
      <c r="D24719">
        <v>204394</v>
      </c>
      <c r="E24719" t="s">
        <v>2</v>
      </c>
      <c r="F24719" s="2">
        <v>44315.571385113268</v>
      </c>
      <c r="G24719" s="60">
        <v>0.57138888888888884</v>
      </c>
    </row>
    <row r="24720" spans="1:7" x14ac:dyDescent="0.25">
      <c r="A24720">
        <v>63662</v>
      </c>
      <c r="B24720" s="2">
        <v>44327.733601941749</v>
      </c>
      <c r="C24720">
        <v>61339</v>
      </c>
      <c r="D24720">
        <v>351192</v>
      </c>
      <c r="E24720" t="s">
        <v>2</v>
      </c>
      <c r="F24720" s="2">
        <v>44327.775268608413</v>
      </c>
      <c r="G24720" s="60">
        <v>0.7752662037037038</v>
      </c>
    </row>
    <row r="24721" spans="1:7" x14ac:dyDescent="0.25">
      <c r="A24721">
        <v>98157</v>
      </c>
      <c r="B24721" s="2">
        <v>44339.605426190981</v>
      </c>
      <c r="C24721">
        <v>61339</v>
      </c>
      <c r="D24721">
        <v>401945</v>
      </c>
      <c r="E24721" t="s">
        <v>2</v>
      </c>
      <c r="F24721" s="2">
        <v>44339.647092857645</v>
      </c>
      <c r="G24721" s="60">
        <v>0.64709490740740738</v>
      </c>
    </row>
    <row r="24722" spans="1:7" x14ac:dyDescent="0.25">
      <c r="A24722">
        <v>227687</v>
      </c>
      <c r="B24722" s="2">
        <v>44376.719847896442</v>
      </c>
      <c r="C24722">
        <v>61361</v>
      </c>
      <c r="D24722">
        <v>17083</v>
      </c>
      <c r="E24722" t="s">
        <v>3</v>
      </c>
      <c r="F24722" s="2">
        <v>44376.844847896442</v>
      </c>
      <c r="G24722" s="60">
        <v>0.84484953703703702</v>
      </c>
    </row>
    <row r="24723" spans="1:7" x14ac:dyDescent="0.25">
      <c r="A24723">
        <v>231507</v>
      </c>
      <c r="B24723" s="2">
        <v>44377.837</v>
      </c>
      <c r="C24723">
        <v>61361</v>
      </c>
      <c r="D24723">
        <v>80186</v>
      </c>
      <c r="E24723" t="s">
        <v>3</v>
      </c>
      <c r="F24723" s="2">
        <v>44377.962</v>
      </c>
      <c r="G24723" s="60">
        <v>0.9620023148148148</v>
      </c>
    </row>
    <row r="24724" spans="1:7" x14ac:dyDescent="0.25">
      <c r="A24724">
        <v>275275</v>
      </c>
      <c r="B24724" s="2">
        <v>44390.846061488672</v>
      </c>
      <c r="C24724">
        <v>61361</v>
      </c>
      <c r="D24724">
        <v>405737</v>
      </c>
      <c r="E24724" t="s">
        <v>3</v>
      </c>
      <c r="F24724" s="2">
        <v>44390.971061488672</v>
      </c>
      <c r="G24724" s="60">
        <v>0.97106481481481488</v>
      </c>
    </row>
    <row r="24725" spans="1:7" x14ac:dyDescent="0.25">
      <c r="A24725">
        <v>282548</v>
      </c>
      <c r="B24725" s="2">
        <v>44393.583925566345</v>
      </c>
      <c r="C24725">
        <v>61361</v>
      </c>
      <c r="D24725">
        <v>273577</v>
      </c>
      <c r="E24725" t="s">
        <v>3</v>
      </c>
      <c r="F24725" s="2">
        <v>44393.708925566345</v>
      </c>
      <c r="G24725" s="60">
        <v>0.70892361111111113</v>
      </c>
    </row>
    <row r="24726" spans="1:7" x14ac:dyDescent="0.25">
      <c r="A24726">
        <v>292508</v>
      </c>
      <c r="B24726" s="2">
        <v>44395.816888943147</v>
      </c>
      <c r="C24726">
        <v>61361</v>
      </c>
      <c r="D24726">
        <v>32415</v>
      </c>
      <c r="E24726" t="s">
        <v>3</v>
      </c>
      <c r="F24726" s="2">
        <v>44395.941888943147</v>
      </c>
      <c r="G24726" s="60">
        <v>0.94188657407407417</v>
      </c>
    </row>
    <row r="24727" spans="1:7" x14ac:dyDescent="0.25">
      <c r="A24727">
        <v>296941</v>
      </c>
      <c r="B24727" s="2">
        <v>44397.617906148866</v>
      </c>
      <c r="C24727">
        <v>61361</v>
      </c>
      <c r="D24727">
        <v>241927</v>
      </c>
      <c r="E24727" t="s">
        <v>3</v>
      </c>
      <c r="F24727" s="2">
        <v>44397.742906148866</v>
      </c>
      <c r="G24727" s="60">
        <v>0.74290509259259263</v>
      </c>
    </row>
    <row r="24728" spans="1:7" x14ac:dyDescent="0.25">
      <c r="A24728">
        <v>116597</v>
      </c>
      <c r="B24728" s="2">
        <v>44345.387000000002</v>
      </c>
      <c r="C24728">
        <v>61398</v>
      </c>
      <c r="D24728">
        <v>267852</v>
      </c>
      <c r="E24728" t="s">
        <v>7</v>
      </c>
      <c r="F24728" s="2">
        <v>44345.387000000002</v>
      </c>
      <c r="G24728" s="60">
        <v>0.38700231481481479</v>
      </c>
    </row>
    <row r="24729" spans="1:7" x14ac:dyDescent="0.25">
      <c r="A24729">
        <v>119613</v>
      </c>
      <c r="B24729" s="2">
        <v>44345.804071169165</v>
      </c>
      <c r="C24729">
        <v>61398</v>
      </c>
      <c r="D24729">
        <v>158978</v>
      </c>
      <c r="E24729" t="s">
        <v>7</v>
      </c>
      <c r="F24729" s="2">
        <v>44345.804071169165</v>
      </c>
      <c r="G24729" s="60">
        <v>0.80407407407407405</v>
      </c>
    </row>
    <row r="24730" spans="1:7" x14ac:dyDescent="0.25">
      <c r="A24730">
        <v>120793</v>
      </c>
      <c r="B24730" s="2">
        <v>44346.018555253759</v>
      </c>
      <c r="C24730">
        <v>61398</v>
      </c>
      <c r="D24730">
        <v>471403</v>
      </c>
      <c r="E24730" t="s">
        <v>7</v>
      </c>
      <c r="F24730" s="2">
        <v>44346.018555253759</v>
      </c>
      <c r="G24730" s="60">
        <v>1.8553240740740742E-2</v>
      </c>
    </row>
    <row r="24731" spans="1:7" x14ac:dyDescent="0.25">
      <c r="A24731">
        <v>132250</v>
      </c>
      <c r="B24731" s="2">
        <v>44349.80601294498</v>
      </c>
      <c r="C24731">
        <v>61398</v>
      </c>
      <c r="D24731">
        <v>293905</v>
      </c>
      <c r="E24731" t="s">
        <v>7</v>
      </c>
      <c r="F24731" s="2">
        <v>44349.80601294498</v>
      </c>
      <c r="G24731" s="60">
        <v>0.80601851851851858</v>
      </c>
    </row>
    <row r="24732" spans="1:7" x14ac:dyDescent="0.25">
      <c r="A24732">
        <v>143173</v>
      </c>
      <c r="B24732" s="2">
        <v>44352.841611650489</v>
      </c>
      <c r="C24732">
        <v>61398</v>
      </c>
      <c r="D24732">
        <v>61191</v>
      </c>
      <c r="E24732" t="s">
        <v>7</v>
      </c>
      <c r="F24732" s="2">
        <v>44352.841611650489</v>
      </c>
      <c r="G24732" s="60">
        <v>0.84160879629629637</v>
      </c>
    </row>
    <row r="24733" spans="1:7" x14ac:dyDescent="0.25">
      <c r="A24733">
        <v>163992</v>
      </c>
      <c r="B24733" s="2">
        <v>44359.259437849054</v>
      </c>
      <c r="C24733">
        <v>61398</v>
      </c>
      <c r="D24733">
        <v>202914</v>
      </c>
      <c r="E24733" t="s">
        <v>7</v>
      </c>
      <c r="F24733" s="2">
        <v>44359.259437849054</v>
      </c>
      <c r="G24733" s="60">
        <v>0.25943287037037038</v>
      </c>
    </row>
    <row r="24734" spans="1:7" x14ac:dyDescent="0.25">
      <c r="A24734">
        <v>199165</v>
      </c>
      <c r="B24734" s="2">
        <v>44368.77041423948</v>
      </c>
      <c r="C24734">
        <v>61398</v>
      </c>
      <c r="D24734">
        <v>347008</v>
      </c>
      <c r="E24734" t="s">
        <v>7</v>
      </c>
      <c r="F24734" s="2">
        <v>44368.77041423948</v>
      </c>
      <c r="G24734" s="60">
        <v>0.77041666666666664</v>
      </c>
    </row>
    <row r="24735" spans="1:7" x14ac:dyDescent="0.25">
      <c r="A24735">
        <v>232013</v>
      </c>
      <c r="B24735" s="2">
        <v>44377.92251779935</v>
      </c>
      <c r="C24735">
        <v>61398</v>
      </c>
      <c r="D24735">
        <v>88863</v>
      </c>
      <c r="E24735" t="s">
        <v>7</v>
      </c>
      <c r="F24735" s="2">
        <v>44377.92251779935</v>
      </c>
      <c r="G24735" s="60">
        <v>0.92252314814814806</v>
      </c>
    </row>
    <row r="24736" spans="1:7" x14ac:dyDescent="0.25">
      <c r="A24736">
        <v>249329</v>
      </c>
      <c r="B24736" s="2">
        <v>44382.919281553397</v>
      </c>
      <c r="C24736">
        <v>61398</v>
      </c>
      <c r="D24736">
        <v>226626</v>
      </c>
      <c r="E24736" t="s">
        <v>7</v>
      </c>
      <c r="F24736" s="2">
        <v>44382.919281553397</v>
      </c>
      <c r="G24736" s="60">
        <v>0.91928240740740741</v>
      </c>
    </row>
    <row r="24737" spans="1:7" x14ac:dyDescent="0.25">
      <c r="A24737">
        <v>267245</v>
      </c>
      <c r="B24737" s="2">
        <v>44388.569766990295</v>
      </c>
      <c r="C24737">
        <v>61398</v>
      </c>
      <c r="D24737">
        <v>103334</v>
      </c>
      <c r="E24737" t="s">
        <v>7</v>
      </c>
      <c r="F24737" s="2">
        <v>44388.569766990295</v>
      </c>
      <c r="G24737" s="60">
        <v>0.56976851851851851</v>
      </c>
    </row>
    <row r="24738" spans="1:7" x14ac:dyDescent="0.25">
      <c r="A24738">
        <v>292061</v>
      </c>
      <c r="B24738" s="2">
        <v>44395.763941747573</v>
      </c>
      <c r="C24738">
        <v>61398</v>
      </c>
      <c r="D24738">
        <v>21760</v>
      </c>
      <c r="E24738" t="s">
        <v>7</v>
      </c>
      <c r="F24738" s="2">
        <v>44395.763941747573</v>
      </c>
      <c r="G24738" s="60">
        <v>0.76394675925925926</v>
      </c>
    </row>
    <row r="24739" spans="1:7" x14ac:dyDescent="0.25">
      <c r="A24739">
        <v>332005</v>
      </c>
      <c r="B24739" s="2">
        <v>44407.848084142395</v>
      </c>
      <c r="C24739">
        <v>61398</v>
      </c>
      <c r="D24739">
        <v>137327</v>
      </c>
      <c r="E24739" t="s">
        <v>7</v>
      </c>
      <c r="F24739" s="2">
        <v>44407.848084142395</v>
      </c>
      <c r="G24739" s="60">
        <v>0.84807870370370375</v>
      </c>
    </row>
    <row r="24740" spans="1:7" x14ac:dyDescent="0.25">
      <c r="A24740">
        <v>342256</v>
      </c>
      <c r="B24740" s="2">
        <v>44409.958116504851</v>
      </c>
      <c r="C24740">
        <v>61398</v>
      </c>
      <c r="D24740">
        <v>411922</v>
      </c>
      <c r="E24740" t="s">
        <v>7</v>
      </c>
      <c r="F24740" s="2">
        <v>44409.958116504851</v>
      </c>
      <c r="G24740" s="60">
        <v>0.95811342592592597</v>
      </c>
    </row>
    <row r="24741" spans="1:7" x14ac:dyDescent="0.25">
      <c r="A24741">
        <v>370322</v>
      </c>
      <c r="B24741" s="2">
        <v>44418.687889967638</v>
      </c>
      <c r="C24741">
        <v>61398</v>
      </c>
      <c r="D24741">
        <v>230507</v>
      </c>
      <c r="E24741" t="s">
        <v>7</v>
      </c>
      <c r="F24741" s="2">
        <v>44418.687889967638</v>
      </c>
      <c r="G24741" s="60">
        <v>0.68789351851851854</v>
      </c>
    </row>
    <row r="24742" spans="1:7" x14ac:dyDescent="0.25">
      <c r="A24742">
        <v>381361</v>
      </c>
      <c r="B24742" s="2">
        <v>44422.171605578784</v>
      </c>
      <c r="C24742">
        <v>61398</v>
      </c>
      <c r="D24742">
        <v>182191</v>
      </c>
      <c r="E24742" t="s">
        <v>7</v>
      </c>
      <c r="F24742" s="2">
        <v>44422.171605578784</v>
      </c>
      <c r="G24742" s="60">
        <v>0.1716087962962963</v>
      </c>
    </row>
    <row r="24743" spans="1:7" x14ac:dyDescent="0.25">
      <c r="A24743">
        <v>120085</v>
      </c>
      <c r="B24743" s="2">
        <v>44345.864669902912</v>
      </c>
      <c r="C24743">
        <v>61407</v>
      </c>
      <c r="D24743">
        <v>158978</v>
      </c>
      <c r="E24743" t="s">
        <v>2</v>
      </c>
      <c r="F24743" s="2">
        <v>44345.906336569577</v>
      </c>
      <c r="G24743" s="60">
        <v>0.90633101851851849</v>
      </c>
    </row>
    <row r="24744" spans="1:7" x14ac:dyDescent="0.25">
      <c r="A24744">
        <v>127014</v>
      </c>
      <c r="B24744" s="2">
        <v>44347.702857605182</v>
      </c>
      <c r="C24744">
        <v>61407</v>
      </c>
      <c r="D24744">
        <v>165193</v>
      </c>
      <c r="E24744" t="s">
        <v>2</v>
      </c>
      <c r="F24744" s="2">
        <v>44347.744524271846</v>
      </c>
      <c r="G24744" s="60">
        <v>0.74452546296296296</v>
      </c>
    </row>
    <row r="24745" spans="1:7" x14ac:dyDescent="0.25">
      <c r="A24745">
        <v>129910</v>
      </c>
      <c r="B24745" s="2">
        <v>44348.762728155343</v>
      </c>
      <c r="C24745">
        <v>61407</v>
      </c>
      <c r="D24745">
        <v>28753</v>
      </c>
      <c r="E24745" t="s">
        <v>2</v>
      </c>
      <c r="F24745" s="2">
        <v>44348.804394822007</v>
      </c>
      <c r="G24745" s="60">
        <v>0.80439814814814825</v>
      </c>
    </row>
    <row r="24746" spans="1:7" x14ac:dyDescent="0.25">
      <c r="A24746">
        <v>190619</v>
      </c>
      <c r="B24746" s="2">
        <v>44366.667258899681</v>
      </c>
      <c r="C24746">
        <v>61407</v>
      </c>
      <c r="D24746">
        <v>20822</v>
      </c>
      <c r="E24746" t="s">
        <v>2</v>
      </c>
      <c r="F24746" s="2">
        <v>44366.708925566345</v>
      </c>
      <c r="G24746" s="60">
        <v>0.70892361111111113</v>
      </c>
    </row>
    <row r="24747" spans="1:7" x14ac:dyDescent="0.25">
      <c r="A24747">
        <v>196008</v>
      </c>
      <c r="B24747" s="2">
        <v>44367.783763754051</v>
      </c>
      <c r="C24747">
        <v>61407</v>
      </c>
      <c r="D24747">
        <v>42035</v>
      </c>
      <c r="E24747" t="s">
        <v>2</v>
      </c>
      <c r="F24747" s="2">
        <v>44367.825430420715</v>
      </c>
      <c r="G24747" s="60">
        <v>0.82542824074074073</v>
      </c>
    </row>
    <row r="24748" spans="1:7" x14ac:dyDescent="0.25">
      <c r="A24748">
        <v>202104</v>
      </c>
      <c r="B24748" s="2">
        <v>44369.728747572815</v>
      </c>
      <c r="C24748">
        <v>61407</v>
      </c>
      <c r="D24748">
        <v>351192</v>
      </c>
      <c r="E24748" t="s">
        <v>2</v>
      </c>
      <c r="F24748" s="2">
        <v>44369.77041423948</v>
      </c>
      <c r="G24748" s="60">
        <v>0.77041666666666664</v>
      </c>
    </row>
    <row r="24749" spans="1:7" x14ac:dyDescent="0.25">
      <c r="A24749">
        <v>221234</v>
      </c>
      <c r="B24749" s="2">
        <v>44374.762728155343</v>
      </c>
      <c r="C24749">
        <v>61407</v>
      </c>
      <c r="D24749">
        <v>369021</v>
      </c>
      <c r="E24749" t="s">
        <v>2</v>
      </c>
      <c r="F24749" s="2">
        <v>44374.804394822007</v>
      </c>
      <c r="G24749" s="60">
        <v>0.80439814814814825</v>
      </c>
    </row>
    <row r="24750" spans="1:7" x14ac:dyDescent="0.25">
      <c r="A24750">
        <v>95093</v>
      </c>
      <c r="B24750" s="2">
        <v>44338.733909115879</v>
      </c>
      <c r="C24750">
        <v>61455</v>
      </c>
      <c r="D24750">
        <v>142023</v>
      </c>
      <c r="E24750" t="s">
        <v>5</v>
      </c>
      <c r="F24750" s="2">
        <v>44338.817242449215</v>
      </c>
      <c r="G24750" s="60">
        <v>0.81724537037037026</v>
      </c>
    </row>
    <row r="24751" spans="1:7" x14ac:dyDescent="0.25">
      <c r="A24751">
        <v>172462</v>
      </c>
      <c r="B24751" s="2">
        <v>44360.877285073395</v>
      </c>
      <c r="C24751">
        <v>61455</v>
      </c>
      <c r="D24751">
        <v>351192</v>
      </c>
      <c r="E24751" t="s">
        <v>5</v>
      </c>
      <c r="F24751" s="2">
        <v>44360.960618406731</v>
      </c>
      <c r="G24751" s="60">
        <v>0.96061342592592591</v>
      </c>
    </row>
    <row r="24752" spans="1:7" x14ac:dyDescent="0.25">
      <c r="A24752">
        <v>178690</v>
      </c>
      <c r="B24752" s="2">
        <v>44363.564103559867</v>
      </c>
      <c r="C24752">
        <v>61455</v>
      </c>
      <c r="D24752">
        <v>475425</v>
      </c>
      <c r="E24752" t="s">
        <v>5</v>
      </c>
      <c r="F24752" s="2">
        <v>44363.647436893203</v>
      </c>
      <c r="G24752" s="60">
        <v>0.64744212962962966</v>
      </c>
    </row>
    <row r="24753" spans="1:7" x14ac:dyDescent="0.25">
      <c r="A24753">
        <v>103718</v>
      </c>
      <c r="B24753" s="2">
        <v>44341.494928802589</v>
      </c>
      <c r="C24753">
        <v>61475</v>
      </c>
      <c r="D24753">
        <v>346966</v>
      </c>
      <c r="E24753" t="s">
        <v>3</v>
      </c>
      <c r="F24753" s="2">
        <v>44341.619928802589</v>
      </c>
      <c r="G24753" s="60">
        <v>0.61993055555555554</v>
      </c>
    </row>
    <row r="24754" spans="1:7" x14ac:dyDescent="0.25">
      <c r="A24754">
        <v>104013</v>
      </c>
      <c r="B24754" s="2">
        <v>44341.705284789641</v>
      </c>
      <c r="C24754">
        <v>61475</v>
      </c>
      <c r="D24754">
        <v>179296</v>
      </c>
      <c r="E24754" t="s">
        <v>3</v>
      </c>
      <c r="F24754" s="2">
        <v>44341.830284789641</v>
      </c>
      <c r="G24754" s="60">
        <v>0.83028935185185182</v>
      </c>
    </row>
    <row r="24755" spans="1:7" x14ac:dyDescent="0.25">
      <c r="A24755">
        <v>152627</v>
      </c>
      <c r="B24755" s="2">
        <v>44355.821789644011</v>
      </c>
      <c r="C24755">
        <v>61475</v>
      </c>
      <c r="D24755">
        <v>151924</v>
      </c>
      <c r="E24755" t="s">
        <v>3</v>
      </c>
      <c r="F24755" s="2">
        <v>44355.946789644011</v>
      </c>
      <c r="G24755" s="60">
        <v>0.94679398148148142</v>
      </c>
    </row>
    <row r="24756" spans="1:7" x14ac:dyDescent="0.25">
      <c r="A24756">
        <v>183548</v>
      </c>
      <c r="B24756" s="2">
        <v>44364.938999999998</v>
      </c>
      <c r="C24756">
        <v>61475</v>
      </c>
      <c r="D24756">
        <v>366812</v>
      </c>
      <c r="E24756" t="s">
        <v>3</v>
      </c>
      <c r="F24756" s="2">
        <v>44365.063999999998</v>
      </c>
      <c r="G24756" s="60">
        <v>6.400462962962962E-2</v>
      </c>
    </row>
    <row r="24757" spans="1:7" x14ac:dyDescent="0.25">
      <c r="A24757">
        <v>193909</v>
      </c>
      <c r="B24757" s="2">
        <v>44367.411053804135</v>
      </c>
      <c r="C24757">
        <v>61475</v>
      </c>
      <c r="D24757">
        <v>150873</v>
      </c>
      <c r="E24757" t="s">
        <v>3</v>
      </c>
      <c r="F24757" s="2">
        <v>44367.536053804135</v>
      </c>
      <c r="G24757" s="60">
        <v>0.53605324074074068</v>
      </c>
    </row>
    <row r="24758" spans="1:7" x14ac:dyDescent="0.25">
      <c r="A24758">
        <v>215042</v>
      </c>
      <c r="B24758" s="2">
        <v>44373.543472491911</v>
      </c>
      <c r="C24758">
        <v>61475</v>
      </c>
      <c r="D24758">
        <v>439981</v>
      </c>
      <c r="E24758" t="s">
        <v>3</v>
      </c>
      <c r="F24758" s="2">
        <v>44373.668472491911</v>
      </c>
      <c r="G24758" s="60">
        <v>0.66847222222222225</v>
      </c>
    </row>
    <row r="24759" spans="1:7" x14ac:dyDescent="0.25">
      <c r="A24759">
        <v>215756</v>
      </c>
      <c r="B24759" s="2">
        <v>44373.64541423948</v>
      </c>
      <c r="C24759">
        <v>61475</v>
      </c>
      <c r="D24759">
        <v>262099</v>
      </c>
      <c r="E24759" t="s">
        <v>3</v>
      </c>
      <c r="F24759" s="2">
        <v>44373.77041423948</v>
      </c>
      <c r="G24759" s="60">
        <v>0.77041666666666664</v>
      </c>
    </row>
    <row r="24760" spans="1:7" x14ac:dyDescent="0.25">
      <c r="A24760">
        <v>248731</v>
      </c>
      <c r="B24760" s="2">
        <v>44382.758682847896</v>
      </c>
      <c r="C24760">
        <v>61475</v>
      </c>
      <c r="D24760">
        <v>411922</v>
      </c>
      <c r="E24760" t="s">
        <v>3</v>
      </c>
      <c r="F24760" s="2">
        <v>44382.883682847896</v>
      </c>
      <c r="G24760" s="60">
        <v>0.88368055555555547</v>
      </c>
    </row>
    <row r="24761" spans="1:7" x14ac:dyDescent="0.25">
      <c r="A24761">
        <v>294737</v>
      </c>
      <c r="B24761" s="2">
        <v>44396.724702265376</v>
      </c>
      <c r="C24761">
        <v>61475</v>
      </c>
      <c r="D24761">
        <v>202914</v>
      </c>
      <c r="E24761" t="s">
        <v>3</v>
      </c>
      <c r="F24761" s="2">
        <v>44396.849702265376</v>
      </c>
      <c r="G24761" s="60">
        <v>0.84969907407407408</v>
      </c>
    </row>
    <row r="24762" spans="1:7" x14ac:dyDescent="0.25">
      <c r="A24762">
        <v>301044</v>
      </c>
      <c r="B24762" s="2">
        <v>44398.803990291264</v>
      </c>
      <c r="C24762">
        <v>61475</v>
      </c>
      <c r="D24762">
        <v>273603</v>
      </c>
      <c r="E24762" t="s">
        <v>3</v>
      </c>
      <c r="F24762" s="2">
        <v>44398.928990291264</v>
      </c>
      <c r="G24762" s="60">
        <v>0.92899305555555556</v>
      </c>
    </row>
    <row r="24763" spans="1:7" x14ac:dyDescent="0.25">
      <c r="A24763">
        <v>302709</v>
      </c>
      <c r="B24763" s="2">
        <v>44399.587161812298</v>
      </c>
      <c r="C24763">
        <v>61475</v>
      </c>
      <c r="D24763">
        <v>455878</v>
      </c>
      <c r="E24763" t="s">
        <v>3</v>
      </c>
      <c r="F24763" s="2">
        <v>44399.712161812298</v>
      </c>
      <c r="G24763" s="60">
        <v>0.71216435185185178</v>
      </c>
    </row>
    <row r="24764" spans="1:7" x14ac:dyDescent="0.25">
      <c r="A24764">
        <v>303803</v>
      </c>
      <c r="B24764" s="2">
        <v>44399.766773462783</v>
      </c>
      <c r="C24764">
        <v>61475</v>
      </c>
      <c r="D24764">
        <v>86587</v>
      </c>
      <c r="E24764" t="s">
        <v>3</v>
      </c>
      <c r="F24764" s="2">
        <v>44399.891773462783</v>
      </c>
      <c r="G24764" s="60">
        <v>0.89177083333333329</v>
      </c>
    </row>
    <row r="24765" spans="1:7" x14ac:dyDescent="0.25">
      <c r="A24765">
        <v>214637</v>
      </c>
      <c r="B24765" s="2">
        <v>44373.463881344032</v>
      </c>
      <c r="C24765">
        <v>61482</v>
      </c>
      <c r="D24765">
        <v>108801</v>
      </c>
      <c r="E24765" t="s">
        <v>12</v>
      </c>
      <c r="F24765" s="2">
        <v>44373.755548010697</v>
      </c>
      <c r="G24765" s="60">
        <v>0.75554398148148139</v>
      </c>
    </row>
    <row r="24766" spans="1:7" x14ac:dyDescent="0.25">
      <c r="A24766">
        <v>246672</v>
      </c>
      <c r="B24766" s="2">
        <v>44381.960203863644</v>
      </c>
      <c r="C24766">
        <v>61482</v>
      </c>
      <c r="D24766">
        <v>132863</v>
      </c>
      <c r="E24766" t="s">
        <v>12</v>
      </c>
      <c r="F24766" s="2">
        <v>44382.251870530308</v>
      </c>
      <c r="G24766" s="60">
        <v>0.25187500000000002</v>
      </c>
    </row>
    <row r="24767" spans="1:7" x14ac:dyDescent="0.25">
      <c r="A24767">
        <v>261682</v>
      </c>
      <c r="B24767" s="2">
        <v>44387.30683309427</v>
      </c>
      <c r="C24767">
        <v>61482</v>
      </c>
      <c r="D24767">
        <v>325630</v>
      </c>
      <c r="E24767" t="s">
        <v>12</v>
      </c>
      <c r="F24767" s="2">
        <v>44387.598499760934</v>
      </c>
      <c r="G24767" s="60">
        <v>0.59849537037037037</v>
      </c>
    </row>
    <row r="24768" spans="1:7" x14ac:dyDescent="0.25">
      <c r="A24768">
        <v>262873</v>
      </c>
      <c r="B24768" s="2">
        <v>44387.609815533986</v>
      </c>
      <c r="C24768">
        <v>61482</v>
      </c>
      <c r="D24768">
        <v>357547</v>
      </c>
      <c r="E24768" t="s">
        <v>12</v>
      </c>
      <c r="F24768" s="2">
        <v>44387.90148220065</v>
      </c>
      <c r="G24768" s="60">
        <v>0.90148148148148144</v>
      </c>
    </row>
    <row r="24769" spans="1:7" x14ac:dyDescent="0.25">
      <c r="A24769">
        <v>318619</v>
      </c>
      <c r="B24769" s="2">
        <v>44403.643796116507</v>
      </c>
      <c r="C24769">
        <v>61482</v>
      </c>
      <c r="D24769">
        <v>380039</v>
      </c>
      <c r="E24769" t="s">
        <v>12</v>
      </c>
      <c r="F24769" s="2">
        <v>44403.935462783171</v>
      </c>
      <c r="G24769" s="60">
        <v>0.93546296296296294</v>
      </c>
    </row>
    <row r="24770" spans="1:7" x14ac:dyDescent="0.25">
      <c r="A24770">
        <v>327303</v>
      </c>
      <c r="B24770" s="2">
        <v>44406.629233009713</v>
      </c>
      <c r="C24770">
        <v>61482</v>
      </c>
      <c r="D24770">
        <v>288567</v>
      </c>
      <c r="E24770" t="s">
        <v>12</v>
      </c>
      <c r="F24770" s="2">
        <v>44406.920899676377</v>
      </c>
      <c r="G24770" s="60">
        <v>0.92090277777777774</v>
      </c>
    </row>
    <row r="24771" spans="1:7" x14ac:dyDescent="0.25">
      <c r="A24771">
        <v>236463</v>
      </c>
      <c r="B24771" s="2">
        <v>44379.713779935279</v>
      </c>
      <c r="C24771">
        <v>61521</v>
      </c>
      <c r="D24771">
        <v>351192</v>
      </c>
      <c r="E24771" t="s">
        <v>7</v>
      </c>
      <c r="F24771" s="2">
        <v>44379.713779935279</v>
      </c>
      <c r="G24771" s="60">
        <v>0.71378472222222211</v>
      </c>
    </row>
    <row r="24772" spans="1:7" x14ac:dyDescent="0.25">
      <c r="A24772">
        <v>245700</v>
      </c>
      <c r="B24772" s="2">
        <v>44381.745999999999</v>
      </c>
      <c r="C24772">
        <v>61521</v>
      </c>
      <c r="D24772">
        <v>411922</v>
      </c>
      <c r="E24772" t="s">
        <v>7</v>
      </c>
      <c r="F24772" s="2">
        <v>44381.745999999999</v>
      </c>
      <c r="G24772" s="60">
        <v>0.74599537037037045</v>
      </c>
    </row>
    <row r="24773" spans="1:7" x14ac:dyDescent="0.25">
      <c r="A24773">
        <v>279276</v>
      </c>
      <c r="B24773" s="2">
        <v>44392.493000000002</v>
      </c>
      <c r="C24773">
        <v>61521</v>
      </c>
      <c r="D24773">
        <v>347008</v>
      </c>
      <c r="E24773" t="s">
        <v>7</v>
      </c>
      <c r="F24773" s="2">
        <v>44392.493000000002</v>
      </c>
      <c r="G24773" s="60">
        <v>0.49299768518518516</v>
      </c>
    </row>
    <row r="24774" spans="1:7" x14ac:dyDescent="0.25">
      <c r="A24774">
        <v>345075</v>
      </c>
      <c r="B24774" s="2">
        <v>44411.017987055013</v>
      </c>
      <c r="C24774">
        <v>61521</v>
      </c>
      <c r="D24774">
        <v>82901</v>
      </c>
      <c r="E24774" t="s">
        <v>7</v>
      </c>
      <c r="F24774" s="2">
        <v>44411.017987055013</v>
      </c>
      <c r="G24774" s="60">
        <v>1.7986111111111109E-2</v>
      </c>
    </row>
    <row r="24775" spans="1:7" x14ac:dyDescent="0.25">
      <c r="A24775">
        <v>351604</v>
      </c>
      <c r="B24775" s="2">
        <v>44413.634491909383</v>
      </c>
      <c r="C24775">
        <v>61521</v>
      </c>
      <c r="D24775">
        <v>104958</v>
      </c>
      <c r="E24775" t="s">
        <v>7</v>
      </c>
      <c r="F24775" s="2">
        <v>44413.634491909383</v>
      </c>
      <c r="G24775" s="60">
        <v>0.63449074074074074</v>
      </c>
    </row>
    <row r="24776" spans="1:7" x14ac:dyDescent="0.25">
      <c r="A24776">
        <v>362159</v>
      </c>
      <c r="B24776" s="2">
        <v>44415.938627277443</v>
      </c>
      <c r="C24776">
        <v>61521</v>
      </c>
      <c r="D24776">
        <v>118549</v>
      </c>
      <c r="E24776" t="s">
        <v>7</v>
      </c>
      <c r="F24776" s="2">
        <v>44415.938627277443</v>
      </c>
      <c r="G24776" s="60">
        <v>0.93862268518518521</v>
      </c>
    </row>
    <row r="24777" spans="1:7" x14ac:dyDescent="0.25">
      <c r="A24777">
        <v>423363</v>
      </c>
      <c r="B24777" s="2">
        <v>44437.034</v>
      </c>
      <c r="C24777">
        <v>61521</v>
      </c>
      <c r="D24777">
        <v>103402</v>
      </c>
      <c r="E24777" t="s">
        <v>7</v>
      </c>
      <c r="F24777" s="2">
        <v>44437.034</v>
      </c>
      <c r="G24777" s="60">
        <v>3.4004629629629628E-2</v>
      </c>
    </row>
    <row r="24778" spans="1:7" x14ac:dyDescent="0.25">
      <c r="A24778">
        <v>13524</v>
      </c>
      <c r="B24778" s="2">
        <v>44303.769615771969</v>
      </c>
      <c r="C24778">
        <v>61525</v>
      </c>
      <c r="D24778">
        <v>411922</v>
      </c>
      <c r="E24778" t="s">
        <v>5</v>
      </c>
      <c r="F24778" s="2">
        <v>44303.852949105305</v>
      </c>
      <c r="G24778" s="60">
        <v>0.85295138888888899</v>
      </c>
    </row>
    <row r="24779" spans="1:7" x14ac:dyDescent="0.25">
      <c r="A24779">
        <v>188247</v>
      </c>
      <c r="B24779" s="2">
        <v>44366.032746360666</v>
      </c>
      <c r="C24779">
        <v>61579</v>
      </c>
      <c r="D24779">
        <v>180863</v>
      </c>
      <c r="E24779" t="s">
        <v>3</v>
      </c>
      <c r="F24779" s="2">
        <v>44366.157746360666</v>
      </c>
      <c r="G24779" s="60">
        <v>0.15774305555555554</v>
      </c>
    </row>
    <row r="24780" spans="1:7" x14ac:dyDescent="0.25">
      <c r="A24780">
        <v>272623</v>
      </c>
      <c r="B24780" s="2">
        <v>44389.909168284787</v>
      </c>
      <c r="C24780">
        <v>61579</v>
      </c>
      <c r="D24780">
        <v>112334</v>
      </c>
      <c r="E24780" t="s">
        <v>3</v>
      </c>
      <c r="F24780" s="2">
        <v>44390.034168284787</v>
      </c>
      <c r="G24780" s="60">
        <v>3.4166666666666672E-2</v>
      </c>
    </row>
    <row r="24781" spans="1:7" x14ac:dyDescent="0.25">
      <c r="A24781">
        <v>309771</v>
      </c>
      <c r="B24781" s="2">
        <v>44401.478747572815</v>
      </c>
      <c r="C24781">
        <v>61579</v>
      </c>
      <c r="D24781">
        <v>411922</v>
      </c>
      <c r="E24781" t="s">
        <v>3</v>
      </c>
      <c r="F24781" s="2">
        <v>44401.603747572815</v>
      </c>
      <c r="G24781" s="60">
        <v>0.60375000000000001</v>
      </c>
    </row>
    <row r="24782" spans="1:7" x14ac:dyDescent="0.25">
      <c r="A24782">
        <v>345463</v>
      </c>
      <c r="B24782" s="2">
        <v>44411.525673139156</v>
      </c>
      <c r="C24782">
        <v>61579</v>
      </c>
      <c r="D24782">
        <v>104958</v>
      </c>
      <c r="E24782" t="s">
        <v>3</v>
      </c>
      <c r="F24782" s="2">
        <v>44411.650673139156</v>
      </c>
      <c r="G24782" s="60">
        <v>0.65067129629629628</v>
      </c>
    </row>
    <row r="24783" spans="1:7" x14ac:dyDescent="0.25">
      <c r="A24783">
        <v>350879</v>
      </c>
      <c r="B24783" s="2">
        <v>44413.091</v>
      </c>
      <c r="C24783">
        <v>61579</v>
      </c>
      <c r="D24783">
        <v>104274</v>
      </c>
      <c r="E24783" t="s">
        <v>3</v>
      </c>
      <c r="F24783" s="2">
        <v>44413.216</v>
      </c>
      <c r="G24783" s="60">
        <v>0.21599537037037039</v>
      </c>
    </row>
    <row r="24784" spans="1:7" x14ac:dyDescent="0.25">
      <c r="A24784">
        <v>358600</v>
      </c>
      <c r="B24784" s="2">
        <v>44415.381878109074</v>
      </c>
      <c r="C24784">
        <v>61579</v>
      </c>
      <c r="D24784">
        <v>286726</v>
      </c>
      <c r="E24784" t="s">
        <v>3</v>
      </c>
      <c r="F24784" s="2">
        <v>44415.506878109074</v>
      </c>
      <c r="G24784" s="60">
        <v>0.50687499999999996</v>
      </c>
    </row>
    <row r="24785" spans="1:7" x14ac:dyDescent="0.25">
      <c r="A24785">
        <v>367886</v>
      </c>
      <c r="B24785" s="2">
        <v>44417.668067961167</v>
      </c>
      <c r="C24785">
        <v>61579</v>
      </c>
      <c r="D24785">
        <v>405944</v>
      </c>
      <c r="E24785" t="s">
        <v>3</v>
      </c>
      <c r="F24785" s="2">
        <v>44417.793067961167</v>
      </c>
      <c r="G24785" s="60">
        <v>0.79306712962962955</v>
      </c>
    </row>
    <row r="24786" spans="1:7" x14ac:dyDescent="0.25">
      <c r="A24786">
        <v>402276</v>
      </c>
      <c r="B24786" s="2">
        <v>44428.846061488672</v>
      </c>
      <c r="C24786">
        <v>61579</v>
      </c>
      <c r="D24786">
        <v>21407</v>
      </c>
      <c r="E24786" t="s">
        <v>3</v>
      </c>
      <c r="F24786" s="2">
        <v>44428.971061488672</v>
      </c>
      <c r="G24786" s="60">
        <v>0.97106481481481488</v>
      </c>
    </row>
    <row r="24787" spans="1:7" x14ac:dyDescent="0.25">
      <c r="A24787">
        <v>404638</v>
      </c>
      <c r="B24787" s="2">
        <v>44429.577453074431</v>
      </c>
      <c r="C24787">
        <v>61579</v>
      </c>
      <c r="D24787">
        <v>118549</v>
      </c>
      <c r="E24787" t="s">
        <v>3</v>
      </c>
      <c r="F24787" s="2">
        <v>44429.702453074431</v>
      </c>
      <c r="G24787" s="60">
        <v>0.70245370370370364</v>
      </c>
    </row>
    <row r="24788" spans="1:7" x14ac:dyDescent="0.25">
      <c r="A24788">
        <v>11429</v>
      </c>
      <c r="B24788" s="2">
        <v>44302.572666666667</v>
      </c>
      <c r="C24788">
        <v>61594</v>
      </c>
      <c r="D24788">
        <v>250679</v>
      </c>
      <c r="E24788" t="s">
        <v>5</v>
      </c>
      <c r="F24788" s="2">
        <v>44302.656000000003</v>
      </c>
      <c r="G24788" s="60">
        <v>0.65599537037037037</v>
      </c>
    </row>
    <row r="24789" spans="1:7" x14ac:dyDescent="0.25">
      <c r="A24789">
        <v>16311</v>
      </c>
      <c r="B24789" s="2">
        <v>44305.716207119738</v>
      </c>
      <c r="C24789">
        <v>61594</v>
      </c>
      <c r="D24789">
        <v>470762</v>
      </c>
      <c r="E24789" t="s">
        <v>5</v>
      </c>
      <c r="F24789" s="2">
        <v>44305.799540453074</v>
      </c>
      <c r="G24789" s="60">
        <v>0.79953703703703705</v>
      </c>
    </row>
    <row r="24790" spans="1:7" x14ac:dyDescent="0.25">
      <c r="A24790">
        <v>17275</v>
      </c>
      <c r="B24790" s="2">
        <v>44306.77769579288</v>
      </c>
      <c r="C24790">
        <v>61594</v>
      </c>
      <c r="D24790">
        <v>411922</v>
      </c>
      <c r="E24790" t="s">
        <v>5</v>
      </c>
      <c r="F24790" s="2">
        <v>44306.861029126216</v>
      </c>
      <c r="G24790" s="60">
        <v>0.86103009259259267</v>
      </c>
    </row>
    <row r="24791" spans="1:7" x14ac:dyDescent="0.25">
      <c r="A24791">
        <v>104470</v>
      </c>
      <c r="B24791" s="2">
        <v>44341.771223300966</v>
      </c>
      <c r="C24791">
        <v>61594</v>
      </c>
      <c r="D24791">
        <v>118549</v>
      </c>
      <c r="E24791" t="s">
        <v>5</v>
      </c>
      <c r="F24791" s="2">
        <v>44341.854556634302</v>
      </c>
      <c r="G24791" s="60">
        <v>0.85456018518518517</v>
      </c>
    </row>
    <row r="24792" spans="1:7" x14ac:dyDescent="0.25">
      <c r="A24792">
        <v>141476</v>
      </c>
      <c r="B24792" s="2">
        <v>44352.568957928801</v>
      </c>
      <c r="C24792">
        <v>61594</v>
      </c>
      <c r="D24792">
        <v>333889</v>
      </c>
      <c r="E24792" t="s">
        <v>5</v>
      </c>
      <c r="F24792" s="2">
        <v>44352.652291262137</v>
      </c>
      <c r="G24792" s="60">
        <v>0.6522916666666666</v>
      </c>
    </row>
    <row r="24793" spans="1:7" x14ac:dyDescent="0.25">
      <c r="A24793">
        <v>170511</v>
      </c>
      <c r="B24793" s="2">
        <v>44360.589993527508</v>
      </c>
      <c r="C24793">
        <v>61594</v>
      </c>
      <c r="D24793">
        <v>343491</v>
      </c>
      <c r="E24793" t="s">
        <v>5</v>
      </c>
      <c r="F24793" s="2">
        <v>44360.673326860844</v>
      </c>
      <c r="G24793" s="60">
        <v>0.67332175925925919</v>
      </c>
    </row>
    <row r="24794" spans="1:7" x14ac:dyDescent="0.25">
      <c r="A24794">
        <v>206721</v>
      </c>
      <c r="B24794" s="2">
        <v>44371.354666666666</v>
      </c>
      <c r="C24794">
        <v>61594</v>
      </c>
      <c r="D24794">
        <v>420955</v>
      </c>
      <c r="E24794" t="s">
        <v>5</v>
      </c>
      <c r="F24794" s="2">
        <v>44371.438000000002</v>
      </c>
      <c r="G24794" s="60">
        <v>0.43799768518518517</v>
      </c>
    </row>
    <row r="24795" spans="1:7" x14ac:dyDescent="0.25">
      <c r="A24795">
        <v>209259</v>
      </c>
      <c r="B24795" s="2">
        <v>44371.923326860837</v>
      </c>
      <c r="C24795">
        <v>61594</v>
      </c>
      <c r="D24795">
        <v>158978</v>
      </c>
      <c r="E24795" t="s">
        <v>5</v>
      </c>
      <c r="F24795" s="2">
        <v>44372.006660194173</v>
      </c>
      <c r="G24795" s="60">
        <v>6.6550925925925935E-3</v>
      </c>
    </row>
    <row r="24796" spans="1:7" x14ac:dyDescent="0.25">
      <c r="A24796">
        <v>240720</v>
      </c>
      <c r="B24796" s="2">
        <v>44380.64824595469</v>
      </c>
      <c r="C24796">
        <v>61594</v>
      </c>
      <c r="D24796">
        <v>266896</v>
      </c>
      <c r="E24796" t="s">
        <v>5</v>
      </c>
      <c r="F24796" s="2">
        <v>44380.731579288025</v>
      </c>
      <c r="G24796" s="60">
        <v>0.73157407407407404</v>
      </c>
    </row>
    <row r="24797" spans="1:7" x14ac:dyDescent="0.25">
      <c r="A24797">
        <v>246252</v>
      </c>
      <c r="B24797" s="2">
        <v>44381.816705832091</v>
      </c>
      <c r="C24797">
        <v>61594</v>
      </c>
      <c r="D24797">
        <v>261266</v>
      </c>
      <c r="E24797" t="s">
        <v>5</v>
      </c>
      <c r="F24797" s="2">
        <v>44381.900039165426</v>
      </c>
      <c r="G24797" s="60">
        <v>0.90003472222222225</v>
      </c>
    </row>
    <row r="24798" spans="1:7" x14ac:dyDescent="0.25">
      <c r="A24798">
        <v>271571</v>
      </c>
      <c r="B24798" s="2">
        <v>44389.738860841419</v>
      </c>
      <c r="C24798">
        <v>61594</v>
      </c>
      <c r="D24798">
        <v>381626</v>
      </c>
      <c r="E24798" t="s">
        <v>5</v>
      </c>
      <c r="F24798" s="2">
        <v>44389.822194174754</v>
      </c>
      <c r="G24798" s="60">
        <v>0.822199074074074</v>
      </c>
    </row>
    <row r="24799" spans="1:7" x14ac:dyDescent="0.25">
      <c r="A24799">
        <v>282862</v>
      </c>
      <c r="B24799" s="2">
        <v>44393.628828478963</v>
      </c>
      <c r="C24799">
        <v>61594</v>
      </c>
      <c r="D24799">
        <v>205718</v>
      </c>
      <c r="E24799" t="s">
        <v>5</v>
      </c>
      <c r="F24799" s="2">
        <v>44393.712161812298</v>
      </c>
      <c r="G24799" s="60">
        <v>0.71216435185185178</v>
      </c>
    </row>
    <row r="24800" spans="1:7" x14ac:dyDescent="0.25">
      <c r="A24800">
        <v>306810</v>
      </c>
      <c r="B24800" s="2">
        <v>44400.703262135918</v>
      </c>
      <c r="C24800">
        <v>61594</v>
      </c>
      <c r="D24800">
        <v>413828</v>
      </c>
      <c r="E24800" t="s">
        <v>5</v>
      </c>
      <c r="F24800" s="2">
        <v>44400.786595469253</v>
      </c>
      <c r="G24800" s="60">
        <v>0.78659722222222228</v>
      </c>
    </row>
    <row r="24801" spans="1:7" x14ac:dyDescent="0.25">
      <c r="A24801">
        <v>309030</v>
      </c>
      <c r="B24801" s="2">
        <v>44401.211890011291</v>
      </c>
      <c r="C24801">
        <v>61594</v>
      </c>
      <c r="D24801">
        <v>85094</v>
      </c>
      <c r="E24801" t="s">
        <v>5</v>
      </c>
      <c r="F24801" s="2">
        <v>44401.295223344627</v>
      </c>
      <c r="G24801" s="60">
        <v>0.29521990740740739</v>
      </c>
    </row>
    <row r="24802" spans="1:7" x14ac:dyDescent="0.25">
      <c r="A24802">
        <v>318319</v>
      </c>
      <c r="B24802" s="2">
        <v>44403.583521035594</v>
      </c>
      <c r="C24802">
        <v>61594</v>
      </c>
      <c r="D24802">
        <v>97699</v>
      </c>
      <c r="E24802" t="s">
        <v>5</v>
      </c>
      <c r="F24802" s="2">
        <v>44403.66685436893</v>
      </c>
      <c r="G24802" s="60">
        <v>0.66685185185185192</v>
      </c>
    </row>
    <row r="24803" spans="1:7" x14ac:dyDescent="0.25">
      <c r="A24803">
        <v>351234</v>
      </c>
      <c r="B24803" s="2">
        <v>44413.504233009706</v>
      </c>
      <c r="C24803">
        <v>61594</v>
      </c>
      <c r="D24803">
        <v>310369</v>
      </c>
      <c r="E24803" t="s">
        <v>5</v>
      </c>
      <c r="F24803" s="2">
        <v>44413.587566343042</v>
      </c>
      <c r="G24803" s="60">
        <v>0.58756944444444448</v>
      </c>
    </row>
    <row r="24804" spans="1:7" x14ac:dyDescent="0.25">
      <c r="A24804">
        <v>382927</v>
      </c>
      <c r="B24804" s="2">
        <v>44422.622355987056</v>
      </c>
      <c r="C24804">
        <v>61594</v>
      </c>
      <c r="D24804">
        <v>388677</v>
      </c>
      <c r="E24804" t="s">
        <v>5</v>
      </c>
      <c r="F24804" s="2">
        <v>44422.705689320392</v>
      </c>
      <c r="G24804" s="60">
        <v>0.70569444444444451</v>
      </c>
    </row>
    <row r="24805" spans="1:7" x14ac:dyDescent="0.25">
      <c r="A24805">
        <v>405382</v>
      </c>
      <c r="B24805" s="2">
        <v>44429.688699029124</v>
      </c>
      <c r="C24805">
        <v>61594</v>
      </c>
      <c r="D24805">
        <v>397390</v>
      </c>
      <c r="E24805" t="s">
        <v>5</v>
      </c>
      <c r="F24805" s="2">
        <v>44429.77203236246</v>
      </c>
      <c r="G24805" s="60">
        <v>0.77203703703703708</v>
      </c>
    </row>
    <row r="24806" spans="1:7" x14ac:dyDescent="0.25">
      <c r="A24806">
        <v>230611</v>
      </c>
      <c r="B24806" s="2">
        <v>44377.714588996758</v>
      </c>
      <c r="C24806">
        <v>61611</v>
      </c>
      <c r="D24806">
        <v>411922</v>
      </c>
      <c r="E24806" t="s">
        <v>5</v>
      </c>
      <c r="F24806" s="2">
        <v>44377.797922330094</v>
      </c>
      <c r="G24806" s="60">
        <v>0.79791666666666661</v>
      </c>
    </row>
    <row r="24807" spans="1:7" x14ac:dyDescent="0.25">
      <c r="A24807">
        <v>285047</v>
      </c>
      <c r="B24807" s="2">
        <v>44393.934653721677</v>
      </c>
      <c r="C24807">
        <v>61611</v>
      </c>
      <c r="D24807">
        <v>230507</v>
      </c>
      <c r="E24807" t="s">
        <v>5</v>
      </c>
      <c r="F24807" s="2">
        <v>44394.017987055013</v>
      </c>
      <c r="G24807" s="60">
        <v>1.7986111111111109E-2</v>
      </c>
    </row>
    <row r="24808" spans="1:7" x14ac:dyDescent="0.25">
      <c r="A24808">
        <v>348994</v>
      </c>
      <c r="B24808" s="2">
        <v>44412.696789644011</v>
      </c>
      <c r="C24808">
        <v>61611</v>
      </c>
      <c r="D24808">
        <v>250679</v>
      </c>
      <c r="E24808" t="s">
        <v>5</v>
      </c>
      <c r="F24808" s="2">
        <v>44412.780122977347</v>
      </c>
      <c r="G24808" s="60">
        <v>0.78012731481481479</v>
      </c>
    </row>
    <row r="24809" spans="1:7" x14ac:dyDescent="0.25">
      <c r="A24809">
        <v>356794</v>
      </c>
      <c r="B24809" s="2">
        <v>44414.91685436893</v>
      </c>
      <c r="C24809">
        <v>61611</v>
      </c>
      <c r="D24809">
        <v>180863</v>
      </c>
      <c r="E24809" t="s">
        <v>5</v>
      </c>
      <c r="F24809" s="2">
        <v>44415.000187702266</v>
      </c>
      <c r="G24809" s="60">
        <v>1.8518518518518518E-4</v>
      </c>
    </row>
    <row r="24810" spans="1:7" x14ac:dyDescent="0.25">
      <c r="A24810">
        <v>379782</v>
      </c>
      <c r="B24810" s="2">
        <v>44421.823666666663</v>
      </c>
      <c r="C24810">
        <v>61611</v>
      </c>
      <c r="D24810">
        <v>191893</v>
      </c>
      <c r="E24810" t="s">
        <v>5</v>
      </c>
      <c r="F24810" s="2">
        <v>44421.906999999999</v>
      </c>
      <c r="G24810" s="60">
        <v>0.90700231481481486</v>
      </c>
    </row>
    <row r="24811" spans="1:7" x14ac:dyDescent="0.25">
      <c r="A24811">
        <v>381513</v>
      </c>
      <c r="B24811" s="2">
        <v>44422.24170659505</v>
      </c>
      <c r="C24811">
        <v>61611</v>
      </c>
      <c r="D24811">
        <v>445697</v>
      </c>
      <c r="E24811" t="s">
        <v>5</v>
      </c>
      <c r="F24811" s="2">
        <v>44422.325039928386</v>
      </c>
      <c r="G24811" s="60">
        <v>0.32503472222222224</v>
      </c>
    </row>
    <row r="24812" spans="1:7" x14ac:dyDescent="0.25">
      <c r="A24812">
        <v>401158</v>
      </c>
      <c r="B24812" s="2">
        <v>44428.709734627831</v>
      </c>
      <c r="C24812">
        <v>61611</v>
      </c>
      <c r="D24812">
        <v>146775</v>
      </c>
      <c r="E24812" t="s">
        <v>5</v>
      </c>
      <c r="F24812" s="2">
        <v>44428.793067961167</v>
      </c>
      <c r="G24812" s="60">
        <v>0.79306712962962955</v>
      </c>
    </row>
    <row r="24813" spans="1:7" x14ac:dyDescent="0.25">
      <c r="A24813">
        <v>406548</v>
      </c>
      <c r="B24813" s="2">
        <v>44429.871546925562</v>
      </c>
      <c r="C24813">
        <v>61611</v>
      </c>
      <c r="D24813">
        <v>351192</v>
      </c>
      <c r="E24813" t="s">
        <v>5</v>
      </c>
      <c r="F24813" s="2">
        <v>44429.954880258898</v>
      </c>
      <c r="G24813" s="60">
        <v>0.95488425925925924</v>
      </c>
    </row>
    <row r="24814" spans="1:7" x14ac:dyDescent="0.25">
      <c r="A24814">
        <v>109529</v>
      </c>
      <c r="B24814" s="2">
        <v>44343.728343042072</v>
      </c>
      <c r="C24814">
        <v>61670</v>
      </c>
      <c r="D24814">
        <v>327968</v>
      </c>
      <c r="E24814" t="s">
        <v>7</v>
      </c>
      <c r="F24814" s="2">
        <v>44343.728343042072</v>
      </c>
      <c r="G24814" s="60">
        <v>0.72834490740740743</v>
      </c>
    </row>
    <row r="24815" spans="1:7" x14ac:dyDescent="0.25">
      <c r="A24815">
        <v>141960</v>
      </c>
      <c r="B24815" s="2">
        <v>44352.671708737864</v>
      </c>
      <c r="C24815">
        <v>61670</v>
      </c>
      <c r="D24815">
        <v>388561</v>
      </c>
      <c r="E24815" t="s">
        <v>7</v>
      </c>
      <c r="F24815" s="2">
        <v>44352.671708737864</v>
      </c>
      <c r="G24815" s="60">
        <v>0.67171296296296301</v>
      </c>
    </row>
    <row r="24816" spans="1:7" x14ac:dyDescent="0.25">
      <c r="A24816">
        <v>196646</v>
      </c>
      <c r="B24816" s="2">
        <v>44367.875592233009</v>
      </c>
      <c r="C24816">
        <v>61670</v>
      </c>
      <c r="D24816">
        <v>325094</v>
      </c>
      <c r="E24816" t="s">
        <v>7</v>
      </c>
      <c r="F24816" s="2">
        <v>44367.875592233009</v>
      </c>
      <c r="G24816" s="60">
        <v>0.87559027777777787</v>
      </c>
    </row>
    <row r="24817" spans="1:7" x14ac:dyDescent="0.25">
      <c r="A24817">
        <v>261554</v>
      </c>
      <c r="B24817" s="2">
        <v>44387.242561113315</v>
      </c>
      <c r="C24817">
        <v>61670</v>
      </c>
      <c r="D24817">
        <v>13448</v>
      </c>
      <c r="E24817" t="s">
        <v>7</v>
      </c>
      <c r="F24817" s="2">
        <v>44387.242561113315</v>
      </c>
      <c r="G24817" s="60">
        <v>0.24255787037037035</v>
      </c>
    </row>
    <row r="24818" spans="1:7" x14ac:dyDescent="0.25">
      <c r="A24818">
        <v>273366</v>
      </c>
      <c r="B24818" s="2">
        <v>44390.508999999998</v>
      </c>
      <c r="C24818">
        <v>61670</v>
      </c>
      <c r="D24818">
        <v>461611</v>
      </c>
      <c r="E24818" t="s">
        <v>7</v>
      </c>
      <c r="F24818" s="2">
        <v>44390.508999999998</v>
      </c>
      <c r="G24818" s="60">
        <v>0.50900462962962967</v>
      </c>
    </row>
    <row r="24819" spans="1:7" x14ac:dyDescent="0.25">
      <c r="A24819">
        <v>304619</v>
      </c>
      <c r="B24819" s="2">
        <v>44399.995333333332</v>
      </c>
      <c r="C24819">
        <v>61670</v>
      </c>
      <c r="D24819">
        <v>331096</v>
      </c>
      <c r="E24819" t="s">
        <v>7</v>
      </c>
      <c r="F24819" s="2">
        <v>44399.995333333332</v>
      </c>
      <c r="G24819" s="60">
        <v>0.99533564814814823</v>
      </c>
    </row>
    <row r="24820" spans="1:7" x14ac:dyDescent="0.25">
      <c r="A24820">
        <v>331871</v>
      </c>
      <c r="B24820" s="2">
        <v>44407.839993527508</v>
      </c>
      <c r="C24820">
        <v>61670</v>
      </c>
      <c r="D24820">
        <v>88863</v>
      </c>
      <c r="E24820" t="s">
        <v>7</v>
      </c>
      <c r="F24820" s="2">
        <v>44407.839993527508</v>
      </c>
      <c r="G24820" s="60">
        <v>0.83998842592592593</v>
      </c>
    </row>
    <row r="24821" spans="1:7" x14ac:dyDescent="0.25">
      <c r="A24821">
        <v>376720</v>
      </c>
      <c r="B24821" s="2">
        <v>44420.859411003235</v>
      </c>
      <c r="C24821">
        <v>61670</v>
      </c>
      <c r="D24821">
        <v>411922</v>
      </c>
      <c r="E24821" t="s">
        <v>7</v>
      </c>
      <c r="F24821" s="2">
        <v>44420.859411003235</v>
      </c>
      <c r="G24821" s="60">
        <v>0.85940972222222223</v>
      </c>
    </row>
    <row r="24822" spans="1:7" x14ac:dyDescent="0.25">
      <c r="A24822">
        <v>398716</v>
      </c>
      <c r="B24822" s="2">
        <v>44427.904718446604</v>
      </c>
      <c r="C24822">
        <v>61670</v>
      </c>
      <c r="D24822">
        <v>179296</v>
      </c>
      <c r="E24822" t="s">
        <v>7</v>
      </c>
      <c r="F24822" s="2">
        <v>44427.904718446604</v>
      </c>
      <c r="G24822" s="60">
        <v>0.90472222222222232</v>
      </c>
    </row>
    <row r="24823" spans="1:7" x14ac:dyDescent="0.25">
      <c r="A24823">
        <v>414559</v>
      </c>
      <c r="B24823" s="2">
        <v>44432.603747572815</v>
      </c>
      <c r="C24823">
        <v>61670</v>
      </c>
      <c r="D24823">
        <v>230507</v>
      </c>
      <c r="E24823" t="s">
        <v>7</v>
      </c>
      <c r="F24823" s="2">
        <v>44432.603747572815</v>
      </c>
      <c r="G24823" s="60">
        <v>0.60375000000000001</v>
      </c>
    </row>
    <row r="24824" spans="1:7" x14ac:dyDescent="0.25">
      <c r="A24824">
        <v>225508</v>
      </c>
      <c r="B24824" s="2">
        <v>44375.911595469261</v>
      </c>
      <c r="C24824">
        <v>61690</v>
      </c>
      <c r="D24824">
        <v>5151</v>
      </c>
      <c r="E24824" t="s">
        <v>2</v>
      </c>
      <c r="F24824" s="2">
        <v>44375.953262135925</v>
      </c>
      <c r="G24824" s="60">
        <v>0.95326388888888891</v>
      </c>
    </row>
    <row r="24825" spans="1:7" x14ac:dyDescent="0.25">
      <c r="A24825">
        <v>230366</v>
      </c>
      <c r="B24825" s="2">
        <v>44377.676967637541</v>
      </c>
      <c r="C24825">
        <v>61690</v>
      </c>
      <c r="D24825">
        <v>414632</v>
      </c>
      <c r="E24825" t="s">
        <v>2</v>
      </c>
      <c r="F24825" s="2">
        <v>44377.718634304205</v>
      </c>
      <c r="G24825" s="60">
        <v>0.71863425925925928</v>
      </c>
    </row>
    <row r="24826" spans="1:7" x14ac:dyDescent="0.25">
      <c r="A24826">
        <v>246427</v>
      </c>
      <c r="B24826" s="2">
        <v>44381.893673512983</v>
      </c>
      <c r="C24826">
        <v>61690</v>
      </c>
      <c r="D24826">
        <v>470762</v>
      </c>
      <c r="E24826" t="s">
        <v>2</v>
      </c>
      <c r="F24826" s="2">
        <v>44381.935340179647</v>
      </c>
      <c r="G24826" s="60">
        <v>0.93533564814814818</v>
      </c>
    </row>
    <row r="24827" spans="1:7" x14ac:dyDescent="0.25">
      <c r="A24827">
        <v>304628</v>
      </c>
      <c r="B24827" s="2">
        <v>44399.998974110036</v>
      </c>
      <c r="C24827">
        <v>61690</v>
      </c>
      <c r="D24827">
        <v>342175</v>
      </c>
      <c r="E24827" t="s">
        <v>2</v>
      </c>
      <c r="F24827" s="2">
        <v>44400.0406407767</v>
      </c>
      <c r="G24827" s="60">
        <v>4.0636574074074075E-2</v>
      </c>
    </row>
    <row r="24828" spans="1:7" x14ac:dyDescent="0.25">
      <c r="A24828">
        <v>358311</v>
      </c>
      <c r="B24828" s="2">
        <v>44415.295693838314</v>
      </c>
      <c r="C24828">
        <v>61690</v>
      </c>
      <c r="D24828">
        <v>4199</v>
      </c>
      <c r="E24828" t="s">
        <v>2</v>
      </c>
      <c r="F24828" s="2">
        <v>44415.337360504978</v>
      </c>
      <c r="G24828" s="60">
        <v>0.33736111111111106</v>
      </c>
    </row>
    <row r="24829" spans="1:7" x14ac:dyDescent="0.25">
      <c r="A24829">
        <v>386795</v>
      </c>
      <c r="B24829" s="2">
        <v>44423.567278054143</v>
      </c>
      <c r="C24829">
        <v>61690</v>
      </c>
      <c r="D24829">
        <v>297395</v>
      </c>
      <c r="E24829" t="s">
        <v>2</v>
      </c>
      <c r="F24829" s="2">
        <v>44423.608944720807</v>
      </c>
      <c r="G24829" s="60">
        <v>0.60894675925925923</v>
      </c>
    </row>
    <row r="24830" spans="1:7" x14ac:dyDescent="0.25">
      <c r="A24830">
        <v>391135</v>
      </c>
      <c r="B24830" s="2">
        <v>44424.863051779939</v>
      </c>
      <c r="C24830">
        <v>61690</v>
      </c>
      <c r="D24830">
        <v>209122</v>
      </c>
      <c r="E24830" t="s">
        <v>2</v>
      </c>
      <c r="F24830" s="2">
        <v>44424.904718446604</v>
      </c>
      <c r="G24830" s="60">
        <v>0.90472222222222232</v>
      </c>
    </row>
    <row r="24831" spans="1:7" x14ac:dyDescent="0.25">
      <c r="A24831">
        <v>413035</v>
      </c>
      <c r="B24831" s="2">
        <v>44431.791854368937</v>
      </c>
      <c r="C24831">
        <v>61690</v>
      </c>
      <c r="D24831">
        <v>411922</v>
      </c>
      <c r="E24831" t="s">
        <v>2</v>
      </c>
      <c r="F24831" s="2">
        <v>44431.833521035602</v>
      </c>
      <c r="G24831" s="60">
        <v>0.83351851851851855</v>
      </c>
    </row>
    <row r="24832" spans="1:7" x14ac:dyDescent="0.25">
      <c r="A24832">
        <v>39412</v>
      </c>
      <c r="B24832" s="2">
        <v>44317.629637540456</v>
      </c>
      <c r="C24832">
        <v>61704</v>
      </c>
      <c r="D24832">
        <v>103402</v>
      </c>
      <c r="E24832" t="s">
        <v>7</v>
      </c>
      <c r="F24832" s="2">
        <v>44317.629637540456</v>
      </c>
      <c r="G24832" s="60">
        <v>0.62964120370370369</v>
      </c>
    </row>
    <row r="24833" spans="1:7" x14ac:dyDescent="0.25">
      <c r="A24833">
        <v>48009</v>
      </c>
      <c r="B24833" s="2">
        <v>44321.116999999998</v>
      </c>
      <c r="C24833">
        <v>61704</v>
      </c>
      <c r="D24833">
        <v>250679</v>
      </c>
      <c r="E24833" t="s">
        <v>7</v>
      </c>
      <c r="F24833" s="2">
        <v>44321.116999999998</v>
      </c>
      <c r="G24833" s="60">
        <v>0.11700231481481482</v>
      </c>
    </row>
    <row r="24834" spans="1:7" x14ac:dyDescent="0.25">
      <c r="A24834">
        <v>56719</v>
      </c>
      <c r="B24834" s="2">
        <v>44324.878828478963</v>
      </c>
      <c r="C24834">
        <v>61704</v>
      </c>
      <c r="D24834">
        <v>19525</v>
      </c>
      <c r="E24834" t="s">
        <v>7</v>
      </c>
      <c r="F24834" s="2">
        <v>44324.878828478963</v>
      </c>
      <c r="G24834" s="60">
        <v>0.87883101851851853</v>
      </c>
    </row>
    <row r="24835" spans="1:7" x14ac:dyDescent="0.25">
      <c r="A24835">
        <v>81337</v>
      </c>
      <c r="B24835" s="2">
        <v>44333.917663430424</v>
      </c>
      <c r="C24835">
        <v>61704</v>
      </c>
      <c r="D24835">
        <v>373415</v>
      </c>
      <c r="E24835" t="s">
        <v>7</v>
      </c>
      <c r="F24835" s="2">
        <v>44333.917663430424</v>
      </c>
      <c r="G24835" s="60">
        <v>0.91766203703703697</v>
      </c>
    </row>
    <row r="24836" spans="1:7" x14ac:dyDescent="0.25">
      <c r="A24836">
        <v>123754</v>
      </c>
      <c r="B24836" s="2">
        <v>44346.752614886733</v>
      </c>
      <c r="C24836">
        <v>61704</v>
      </c>
      <c r="D24836">
        <v>104958</v>
      </c>
      <c r="E24836" t="s">
        <v>7</v>
      </c>
      <c r="F24836" s="2">
        <v>44346.752614886733</v>
      </c>
      <c r="G24836" s="60">
        <v>0.75261574074074078</v>
      </c>
    </row>
    <row r="24837" spans="1:7" x14ac:dyDescent="0.25">
      <c r="A24837">
        <v>130287</v>
      </c>
      <c r="B24837" s="2">
        <v>44348.857792880262</v>
      </c>
      <c r="C24837">
        <v>61704</v>
      </c>
      <c r="D24837">
        <v>280980</v>
      </c>
      <c r="E24837" t="s">
        <v>7</v>
      </c>
      <c r="F24837" s="2">
        <v>44348.857792880262</v>
      </c>
      <c r="G24837" s="60">
        <v>0.8577893518518519</v>
      </c>
    </row>
    <row r="24838" spans="1:7" x14ac:dyDescent="0.25">
      <c r="A24838">
        <v>196552</v>
      </c>
      <c r="B24838" s="2">
        <v>44367.859411003235</v>
      </c>
      <c r="C24838">
        <v>61704</v>
      </c>
      <c r="D24838">
        <v>82901</v>
      </c>
      <c r="E24838" t="s">
        <v>7</v>
      </c>
      <c r="F24838" s="2">
        <v>44367.859411003235</v>
      </c>
      <c r="G24838" s="60">
        <v>0.85940972222222223</v>
      </c>
    </row>
    <row r="24839" spans="1:7" x14ac:dyDescent="0.25">
      <c r="A24839">
        <v>200257</v>
      </c>
      <c r="B24839" s="2">
        <v>44369.024459546927</v>
      </c>
      <c r="C24839">
        <v>61704</v>
      </c>
      <c r="D24839">
        <v>419184</v>
      </c>
      <c r="E24839" t="s">
        <v>7</v>
      </c>
      <c r="F24839" s="2">
        <v>44369.024459546927</v>
      </c>
      <c r="G24839" s="60">
        <v>2.4456018518518519E-2</v>
      </c>
    </row>
    <row r="24840" spans="1:7" x14ac:dyDescent="0.25">
      <c r="A24840">
        <v>237541</v>
      </c>
      <c r="B24840" s="2">
        <v>44379.835139158575</v>
      </c>
      <c r="C24840">
        <v>61704</v>
      </c>
      <c r="D24840">
        <v>192331</v>
      </c>
      <c r="E24840" t="s">
        <v>7</v>
      </c>
      <c r="F24840" s="2">
        <v>44379.835139158575</v>
      </c>
      <c r="G24840" s="60">
        <v>0.83513888888888888</v>
      </c>
    </row>
    <row r="24841" spans="1:7" x14ac:dyDescent="0.25">
      <c r="A24841">
        <v>244903</v>
      </c>
      <c r="B24841" s="2">
        <v>44381.637165440843</v>
      </c>
      <c r="C24841">
        <v>61704</v>
      </c>
      <c r="D24841">
        <v>411922</v>
      </c>
      <c r="E24841" t="s">
        <v>7</v>
      </c>
      <c r="F24841" s="2">
        <v>44381.637165440843</v>
      </c>
      <c r="G24841" s="60">
        <v>0.63716435185185183</v>
      </c>
    </row>
    <row r="24842" spans="1:7" x14ac:dyDescent="0.25">
      <c r="A24842">
        <v>260873</v>
      </c>
      <c r="B24842" s="2">
        <v>44386.977533980586</v>
      </c>
      <c r="C24842">
        <v>61704</v>
      </c>
      <c r="D24842">
        <v>301748</v>
      </c>
      <c r="E24842" t="s">
        <v>7</v>
      </c>
      <c r="F24842" s="2">
        <v>44386.977533980586</v>
      </c>
      <c r="G24842" s="60">
        <v>0.97753472222222226</v>
      </c>
    </row>
    <row r="24843" spans="1:7" x14ac:dyDescent="0.25">
      <c r="A24843">
        <v>265070</v>
      </c>
      <c r="B24843" s="2">
        <v>44387.873974110029</v>
      </c>
      <c r="C24843">
        <v>61704</v>
      </c>
      <c r="D24843">
        <v>264901</v>
      </c>
      <c r="E24843" t="s">
        <v>7</v>
      </c>
      <c r="F24843" s="2">
        <v>44387.873974110029</v>
      </c>
      <c r="G24843" s="60">
        <v>0.87396990740740732</v>
      </c>
    </row>
    <row r="24844" spans="1:7" x14ac:dyDescent="0.25">
      <c r="A24844">
        <v>290631</v>
      </c>
      <c r="B24844" s="2">
        <v>44395.375530259102</v>
      </c>
      <c r="C24844">
        <v>61704</v>
      </c>
      <c r="D24844">
        <v>463774</v>
      </c>
      <c r="E24844" t="s">
        <v>7</v>
      </c>
      <c r="F24844" s="2">
        <v>44395.375530259102</v>
      </c>
      <c r="G24844" s="60">
        <v>0.3755324074074074</v>
      </c>
    </row>
    <row r="24845" spans="1:7" x14ac:dyDescent="0.25">
      <c r="A24845">
        <v>35616</v>
      </c>
      <c r="B24845" s="2">
        <v>44316.551158576047</v>
      </c>
      <c r="C24845">
        <v>61726</v>
      </c>
      <c r="D24845">
        <v>80850</v>
      </c>
      <c r="E24845" t="s">
        <v>5</v>
      </c>
      <c r="F24845" s="2">
        <v>44316.634491909383</v>
      </c>
      <c r="G24845" s="60">
        <v>0.63449074074074074</v>
      </c>
    </row>
    <row r="24846" spans="1:7" x14ac:dyDescent="0.25">
      <c r="A24846">
        <v>50848</v>
      </c>
      <c r="B24846" s="2">
        <v>44322.810058252428</v>
      </c>
      <c r="C24846">
        <v>61726</v>
      </c>
      <c r="D24846">
        <v>297015</v>
      </c>
      <c r="E24846" t="s">
        <v>5</v>
      </c>
      <c r="F24846" s="2">
        <v>44322.893391585763</v>
      </c>
      <c r="G24846" s="60">
        <v>0.89339120370370362</v>
      </c>
    </row>
    <row r="24847" spans="1:7" x14ac:dyDescent="0.25">
      <c r="A24847">
        <v>59208</v>
      </c>
      <c r="B24847" s="2">
        <v>44325.763132686079</v>
      </c>
      <c r="C24847">
        <v>61726</v>
      </c>
      <c r="D24847">
        <v>285680</v>
      </c>
      <c r="E24847" t="s">
        <v>5</v>
      </c>
      <c r="F24847" s="2">
        <v>44325.846466019415</v>
      </c>
      <c r="G24847" s="60">
        <v>0.84646990740740735</v>
      </c>
    </row>
    <row r="24848" spans="1:7" x14ac:dyDescent="0.25">
      <c r="A24848">
        <v>69431</v>
      </c>
      <c r="B24848" s="2">
        <v>44330.471870550158</v>
      </c>
      <c r="C24848">
        <v>61726</v>
      </c>
      <c r="D24848">
        <v>223949</v>
      </c>
      <c r="E24848" t="s">
        <v>5</v>
      </c>
      <c r="F24848" s="2">
        <v>44330.555203883494</v>
      </c>
      <c r="G24848" s="60">
        <v>0.5552083333333333</v>
      </c>
    </row>
    <row r="24849" spans="1:7" x14ac:dyDescent="0.25">
      <c r="A24849">
        <v>73485</v>
      </c>
      <c r="B24849" s="2">
        <v>44331.550828577536</v>
      </c>
      <c r="C24849">
        <v>61726</v>
      </c>
      <c r="D24849">
        <v>323966</v>
      </c>
      <c r="E24849" t="s">
        <v>5</v>
      </c>
      <c r="F24849" s="2">
        <v>44331.634161910872</v>
      </c>
      <c r="G24849" s="60">
        <v>0.63416666666666666</v>
      </c>
    </row>
    <row r="24850" spans="1:7" x14ac:dyDescent="0.25">
      <c r="A24850">
        <v>80561</v>
      </c>
      <c r="B24850" s="2">
        <v>44333.742097087379</v>
      </c>
      <c r="C24850">
        <v>61726</v>
      </c>
      <c r="D24850">
        <v>325852</v>
      </c>
      <c r="E24850" t="s">
        <v>5</v>
      </c>
      <c r="F24850" s="2">
        <v>44333.825430420715</v>
      </c>
      <c r="G24850" s="60">
        <v>0.82542824074074073</v>
      </c>
    </row>
    <row r="24851" spans="1:7" x14ac:dyDescent="0.25">
      <c r="A24851">
        <v>85218</v>
      </c>
      <c r="B24851" s="2">
        <v>44335.758278317153</v>
      </c>
      <c r="C24851">
        <v>61726</v>
      </c>
      <c r="D24851">
        <v>401945</v>
      </c>
      <c r="E24851" t="s">
        <v>5</v>
      </c>
      <c r="F24851" s="2">
        <v>44335.841611650489</v>
      </c>
      <c r="G24851" s="60">
        <v>0.84160879629629637</v>
      </c>
    </row>
    <row r="24852" spans="1:7" x14ac:dyDescent="0.25">
      <c r="A24852">
        <v>88648</v>
      </c>
      <c r="B24852" s="2">
        <v>44337.475106796112</v>
      </c>
      <c r="C24852">
        <v>61726</v>
      </c>
      <c r="D24852">
        <v>250679</v>
      </c>
      <c r="E24852" t="s">
        <v>5</v>
      </c>
      <c r="F24852" s="2">
        <v>44337.558440129447</v>
      </c>
      <c r="G24852" s="60">
        <v>0.55843750000000003</v>
      </c>
    </row>
    <row r="24853" spans="1:7" x14ac:dyDescent="0.25">
      <c r="A24853">
        <v>157934</v>
      </c>
      <c r="B24853" s="2">
        <v>44357.742097087379</v>
      </c>
      <c r="C24853">
        <v>61726</v>
      </c>
      <c r="D24853">
        <v>411922</v>
      </c>
      <c r="E24853" t="s">
        <v>5</v>
      </c>
      <c r="F24853" s="2">
        <v>44357.825430420715</v>
      </c>
      <c r="G24853" s="60">
        <v>0.82542824074074073</v>
      </c>
    </row>
    <row r="24854" spans="1:7" x14ac:dyDescent="0.25">
      <c r="A24854">
        <v>167982</v>
      </c>
      <c r="B24854" s="2">
        <v>44359.970252427185</v>
      </c>
      <c r="C24854">
        <v>61726</v>
      </c>
      <c r="D24854">
        <v>158978</v>
      </c>
      <c r="E24854" t="s">
        <v>5</v>
      </c>
      <c r="F24854" s="2">
        <v>44360.053585760521</v>
      </c>
      <c r="G24854" s="60">
        <v>5.3587962962962969E-2</v>
      </c>
    </row>
    <row r="24855" spans="1:7" x14ac:dyDescent="0.25">
      <c r="A24855">
        <v>178150</v>
      </c>
      <c r="B24855" s="2">
        <v>44363.256666666661</v>
      </c>
      <c r="C24855">
        <v>61726</v>
      </c>
      <c r="D24855">
        <v>170007</v>
      </c>
      <c r="E24855" t="s">
        <v>5</v>
      </c>
      <c r="F24855" s="2">
        <v>44363.34</v>
      </c>
      <c r="G24855" s="60">
        <v>0.34</v>
      </c>
    </row>
    <row r="24856" spans="1:7" x14ac:dyDescent="0.25">
      <c r="A24856">
        <v>201675</v>
      </c>
      <c r="B24856" s="2">
        <v>44369.662809061483</v>
      </c>
      <c r="C24856">
        <v>61726</v>
      </c>
      <c r="D24856">
        <v>250115</v>
      </c>
      <c r="E24856" t="s">
        <v>5</v>
      </c>
      <c r="F24856" s="2">
        <v>44369.746142394819</v>
      </c>
      <c r="G24856" s="60">
        <v>0.74614583333333329</v>
      </c>
    </row>
    <row r="24857" spans="1:7" x14ac:dyDescent="0.25">
      <c r="A24857">
        <v>234301</v>
      </c>
      <c r="B24857" s="2">
        <v>44378.871546925562</v>
      </c>
      <c r="C24857">
        <v>61726</v>
      </c>
      <c r="D24857">
        <v>23892</v>
      </c>
      <c r="E24857" t="s">
        <v>5</v>
      </c>
      <c r="F24857" s="2">
        <v>44378.954880258898</v>
      </c>
      <c r="G24857" s="60">
        <v>0.95488425925925924</v>
      </c>
    </row>
    <row r="24858" spans="1:7" x14ac:dyDescent="0.25">
      <c r="A24858">
        <v>245079</v>
      </c>
      <c r="B24858" s="2">
        <v>44381.664427184463</v>
      </c>
      <c r="C24858">
        <v>61726</v>
      </c>
      <c r="D24858">
        <v>472330</v>
      </c>
      <c r="E24858" t="s">
        <v>5</v>
      </c>
      <c r="F24858" s="2">
        <v>44381.747760517799</v>
      </c>
      <c r="G24858" s="60">
        <v>0.74776620370370372</v>
      </c>
    </row>
    <row r="24859" spans="1:7" x14ac:dyDescent="0.25">
      <c r="A24859">
        <v>287979</v>
      </c>
      <c r="B24859" s="2">
        <v>44394.709189123205</v>
      </c>
      <c r="C24859">
        <v>61726</v>
      </c>
      <c r="D24859">
        <v>351192</v>
      </c>
      <c r="E24859" t="s">
        <v>5</v>
      </c>
      <c r="F24859" s="2">
        <v>44394.792522456541</v>
      </c>
      <c r="G24859" s="60">
        <v>0.79252314814814817</v>
      </c>
    </row>
    <row r="24860" spans="1:7" x14ac:dyDescent="0.25">
      <c r="A24860">
        <v>325380</v>
      </c>
      <c r="B24860" s="2">
        <v>44405.797113268607</v>
      </c>
      <c r="C24860">
        <v>61726</v>
      </c>
      <c r="D24860">
        <v>331056</v>
      </c>
      <c r="E24860" t="s">
        <v>5</v>
      </c>
      <c r="F24860" s="2">
        <v>44405.880446601943</v>
      </c>
      <c r="G24860" s="60">
        <v>0.88045138888888885</v>
      </c>
    </row>
    <row r="24861" spans="1:7" x14ac:dyDescent="0.25">
      <c r="A24861">
        <v>209878</v>
      </c>
      <c r="B24861" s="2">
        <v>44372.319362459544</v>
      </c>
      <c r="C24861">
        <v>61730</v>
      </c>
      <c r="D24861">
        <v>158978</v>
      </c>
      <c r="E24861" t="s">
        <v>11</v>
      </c>
      <c r="F24861" s="2">
        <v>44372.02769579288</v>
      </c>
      <c r="G24861" s="60">
        <v>2.7696759259259258E-2</v>
      </c>
    </row>
    <row r="24862" spans="1:7" x14ac:dyDescent="0.25">
      <c r="A24862">
        <v>213757</v>
      </c>
      <c r="B24862" s="2">
        <v>44373.176183355208</v>
      </c>
      <c r="C24862">
        <v>61730</v>
      </c>
      <c r="D24862">
        <v>411922</v>
      </c>
      <c r="E24862" t="s">
        <v>11</v>
      </c>
      <c r="F24862" s="2">
        <v>44372.884516688544</v>
      </c>
      <c r="G24862" s="60">
        <v>0.88451388888888882</v>
      </c>
    </row>
    <row r="24863" spans="1:7" x14ac:dyDescent="0.25">
      <c r="A24863">
        <v>219027</v>
      </c>
      <c r="B24863" s="2">
        <v>44374.257873786402</v>
      </c>
      <c r="C24863">
        <v>61730</v>
      </c>
      <c r="D24863">
        <v>347393</v>
      </c>
      <c r="E24863" t="s">
        <v>11</v>
      </c>
      <c r="F24863" s="2">
        <v>44373.966207119738</v>
      </c>
      <c r="G24863" s="60">
        <v>0.96620370370370379</v>
      </c>
    </row>
    <row r="24864" spans="1:7" x14ac:dyDescent="0.25">
      <c r="A24864">
        <v>223113</v>
      </c>
      <c r="B24864" s="2">
        <v>44375.144605177993</v>
      </c>
      <c r="C24864">
        <v>61730</v>
      </c>
      <c r="D24864">
        <v>291168</v>
      </c>
      <c r="E24864" t="s">
        <v>11</v>
      </c>
      <c r="F24864" s="2">
        <v>44374.852938511329</v>
      </c>
      <c r="G24864" s="60">
        <v>0.85293981481481485</v>
      </c>
    </row>
    <row r="24865" spans="1:7" x14ac:dyDescent="0.25">
      <c r="A24865">
        <v>225966</v>
      </c>
      <c r="B24865" s="2">
        <v>44376.061666666661</v>
      </c>
      <c r="C24865">
        <v>61730</v>
      </c>
      <c r="D24865">
        <v>180863</v>
      </c>
      <c r="E24865" t="s">
        <v>11</v>
      </c>
      <c r="F24865" s="2">
        <v>44375.77</v>
      </c>
      <c r="G24865" s="60">
        <v>0.77</v>
      </c>
    </row>
    <row r="24866" spans="1:7" x14ac:dyDescent="0.25">
      <c r="A24866">
        <v>232549</v>
      </c>
      <c r="B24866" s="2">
        <v>44378.230365695788</v>
      </c>
      <c r="C24866">
        <v>61730</v>
      </c>
      <c r="D24866">
        <v>339123</v>
      </c>
      <c r="E24866" t="s">
        <v>11</v>
      </c>
      <c r="F24866" s="2">
        <v>44377.938699029124</v>
      </c>
      <c r="G24866" s="60">
        <v>0.93870370370370371</v>
      </c>
    </row>
    <row r="24867" spans="1:7" x14ac:dyDescent="0.25">
      <c r="A24867">
        <v>256708</v>
      </c>
      <c r="B24867" s="2">
        <v>44385.940721682848</v>
      </c>
      <c r="C24867">
        <v>61730</v>
      </c>
      <c r="D24867">
        <v>129210</v>
      </c>
      <c r="E24867" t="s">
        <v>11</v>
      </c>
      <c r="F24867" s="2">
        <v>44385.649055016183</v>
      </c>
      <c r="G24867" s="60">
        <v>0.64905092592592595</v>
      </c>
    </row>
    <row r="24868" spans="1:7" x14ac:dyDescent="0.25">
      <c r="A24868">
        <v>296258</v>
      </c>
      <c r="B24868" s="2">
        <v>44397.405122977347</v>
      </c>
      <c r="C24868">
        <v>61730</v>
      </c>
      <c r="D24868">
        <v>360778</v>
      </c>
      <c r="E24868" t="s">
        <v>11</v>
      </c>
      <c r="F24868" s="2">
        <v>44397.113456310683</v>
      </c>
      <c r="G24868" s="60">
        <v>0.11346064814814816</v>
      </c>
    </row>
    <row r="24869" spans="1:7" x14ac:dyDescent="0.25">
      <c r="A24869">
        <v>301927</v>
      </c>
      <c r="B24869" s="2">
        <v>44399.032954692557</v>
      </c>
      <c r="C24869">
        <v>61730</v>
      </c>
      <c r="D24869">
        <v>472908</v>
      </c>
      <c r="E24869" t="s">
        <v>11</v>
      </c>
      <c r="F24869" s="2">
        <v>44398.741288025893</v>
      </c>
      <c r="G24869" s="60">
        <v>0.74128472222222219</v>
      </c>
    </row>
    <row r="24870" spans="1:7" x14ac:dyDescent="0.25">
      <c r="A24870">
        <v>334774</v>
      </c>
      <c r="B24870" s="2">
        <v>44408.5880916776</v>
      </c>
      <c r="C24870">
        <v>61730</v>
      </c>
      <c r="D24870">
        <v>60239</v>
      </c>
      <c r="E24870" t="s">
        <v>11</v>
      </c>
      <c r="F24870" s="2">
        <v>44408.296425010936</v>
      </c>
      <c r="G24870" s="60">
        <v>0.2964236111111111</v>
      </c>
    </row>
    <row r="24871" spans="1:7" x14ac:dyDescent="0.25">
      <c r="A24871">
        <v>411367</v>
      </c>
      <c r="B24871" s="2">
        <v>44431.008682847896</v>
      </c>
      <c r="C24871">
        <v>61730</v>
      </c>
      <c r="D24871">
        <v>250679</v>
      </c>
      <c r="E24871" t="s">
        <v>11</v>
      </c>
      <c r="F24871" s="2">
        <v>44430.717016181232</v>
      </c>
      <c r="G24871" s="60">
        <v>0.71701388888888884</v>
      </c>
    </row>
    <row r="24872" spans="1:7" x14ac:dyDescent="0.25">
      <c r="A24872">
        <v>413972</v>
      </c>
      <c r="B24872" s="2">
        <v>44432.188294498381</v>
      </c>
      <c r="C24872">
        <v>61730</v>
      </c>
      <c r="D24872">
        <v>351192</v>
      </c>
      <c r="E24872" t="s">
        <v>11</v>
      </c>
      <c r="F24872" s="2">
        <v>44431.896627831717</v>
      </c>
      <c r="G24872" s="60">
        <v>0.8966319444444445</v>
      </c>
    </row>
    <row r="24873" spans="1:7" x14ac:dyDescent="0.25">
      <c r="A24873">
        <v>418614</v>
      </c>
      <c r="B24873" s="2">
        <v>44434.078262135918</v>
      </c>
      <c r="C24873">
        <v>61730</v>
      </c>
      <c r="D24873">
        <v>82901</v>
      </c>
      <c r="E24873" t="s">
        <v>11</v>
      </c>
      <c r="F24873" s="2">
        <v>44433.786595469253</v>
      </c>
      <c r="G24873" s="60">
        <v>0.78659722222222228</v>
      </c>
    </row>
    <row r="24874" spans="1:7" x14ac:dyDescent="0.25">
      <c r="A24874">
        <v>120450</v>
      </c>
      <c r="B24874" s="2">
        <v>44345.9083592233</v>
      </c>
      <c r="C24874">
        <v>61753</v>
      </c>
      <c r="D24874">
        <v>250679</v>
      </c>
      <c r="E24874" t="s">
        <v>2</v>
      </c>
      <c r="F24874" s="2">
        <v>44345.950025889964</v>
      </c>
      <c r="G24874" s="60">
        <v>0.95002314814814814</v>
      </c>
    </row>
    <row r="24875" spans="1:7" x14ac:dyDescent="0.25">
      <c r="A24875">
        <v>142833</v>
      </c>
      <c r="B24875" s="2">
        <v>44352.801563106797</v>
      </c>
      <c r="C24875">
        <v>61753</v>
      </c>
      <c r="D24875">
        <v>118079</v>
      </c>
      <c r="E24875" t="s">
        <v>2</v>
      </c>
      <c r="F24875" s="2">
        <v>44352.843229773462</v>
      </c>
      <c r="G24875" s="60">
        <v>0.8432291666666667</v>
      </c>
    </row>
    <row r="24876" spans="1:7" x14ac:dyDescent="0.25">
      <c r="A24876">
        <v>152589</v>
      </c>
      <c r="B24876" s="2">
        <v>44355.812889967638</v>
      </c>
      <c r="C24876">
        <v>61753</v>
      </c>
      <c r="D24876">
        <v>309327</v>
      </c>
      <c r="E24876" t="s">
        <v>2</v>
      </c>
      <c r="F24876" s="2">
        <v>44355.854556634302</v>
      </c>
      <c r="G24876" s="60">
        <v>0.85456018518518517</v>
      </c>
    </row>
    <row r="24877" spans="1:7" x14ac:dyDescent="0.25">
      <c r="A24877">
        <v>166472</v>
      </c>
      <c r="B24877" s="2">
        <v>44359.740074433663</v>
      </c>
      <c r="C24877">
        <v>61753</v>
      </c>
      <c r="D24877">
        <v>439981</v>
      </c>
      <c r="E24877" t="s">
        <v>2</v>
      </c>
      <c r="F24877" s="2">
        <v>44359.781741100327</v>
      </c>
      <c r="G24877" s="60">
        <v>0.78173611111111108</v>
      </c>
    </row>
    <row r="24878" spans="1:7" x14ac:dyDescent="0.25">
      <c r="A24878">
        <v>196131</v>
      </c>
      <c r="B24878" s="2">
        <v>44367.798326860844</v>
      </c>
      <c r="C24878">
        <v>61753</v>
      </c>
      <c r="D24878">
        <v>21760</v>
      </c>
      <c r="E24878" t="s">
        <v>2</v>
      </c>
      <c r="F24878" s="2">
        <v>44367.839993527508</v>
      </c>
      <c r="G24878" s="60">
        <v>0.83998842592592593</v>
      </c>
    </row>
    <row r="24879" spans="1:7" x14ac:dyDescent="0.25">
      <c r="A24879">
        <v>199762</v>
      </c>
      <c r="B24879" s="2">
        <v>44368.87599676376</v>
      </c>
      <c r="C24879">
        <v>61753</v>
      </c>
      <c r="D24879">
        <v>347008</v>
      </c>
      <c r="E24879" t="s">
        <v>2</v>
      </c>
      <c r="F24879" s="2">
        <v>44368.917663430424</v>
      </c>
      <c r="G24879" s="60">
        <v>0.91766203703703697</v>
      </c>
    </row>
    <row r="24880" spans="1:7" x14ac:dyDescent="0.25">
      <c r="A24880">
        <v>282192</v>
      </c>
      <c r="B24880" s="2">
        <v>44393.516333333333</v>
      </c>
      <c r="C24880">
        <v>61753</v>
      </c>
      <c r="D24880">
        <v>242428</v>
      </c>
      <c r="E24880" t="s">
        <v>2</v>
      </c>
      <c r="F24880" s="2">
        <v>44393.557999999997</v>
      </c>
      <c r="G24880" s="60">
        <v>0.55799768518518522</v>
      </c>
    </row>
    <row r="24881" spans="1:7" x14ac:dyDescent="0.25">
      <c r="A24881">
        <v>285773</v>
      </c>
      <c r="B24881" s="2">
        <v>44394.17014069033</v>
      </c>
      <c r="C24881">
        <v>61753</v>
      </c>
      <c r="D24881">
        <v>131571</v>
      </c>
      <c r="E24881" t="s">
        <v>2</v>
      </c>
      <c r="F24881" s="2">
        <v>44394.211807356995</v>
      </c>
      <c r="G24881" s="60">
        <v>0.21180555555555555</v>
      </c>
    </row>
    <row r="24882" spans="1:7" x14ac:dyDescent="0.25">
      <c r="A24882">
        <v>334306</v>
      </c>
      <c r="B24882" s="2">
        <v>44408.47047334208</v>
      </c>
      <c r="C24882">
        <v>61753</v>
      </c>
      <c r="D24882">
        <v>157591</v>
      </c>
      <c r="E24882" t="s">
        <v>2</v>
      </c>
      <c r="F24882" s="2">
        <v>44408.512140008745</v>
      </c>
      <c r="G24882" s="60">
        <v>0.51214120370370375</v>
      </c>
    </row>
    <row r="24883" spans="1:7" x14ac:dyDescent="0.25">
      <c r="A24883">
        <v>347316</v>
      </c>
      <c r="B24883" s="2">
        <v>44411.829071197411</v>
      </c>
      <c r="C24883">
        <v>61753</v>
      </c>
      <c r="D24883">
        <v>37644</v>
      </c>
      <c r="E24883" t="s">
        <v>2</v>
      </c>
      <c r="F24883" s="2">
        <v>44411.870737864076</v>
      </c>
      <c r="G24883" s="60">
        <v>0.8707407407407407</v>
      </c>
    </row>
    <row r="24884" spans="1:7" x14ac:dyDescent="0.25">
      <c r="A24884">
        <v>351823</v>
      </c>
      <c r="B24884" s="2">
        <v>44413.678585760521</v>
      </c>
      <c r="C24884">
        <v>61753</v>
      </c>
      <c r="D24884">
        <v>59485</v>
      </c>
      <c r="E24884" t="s">
        <v>2</v>
      </c>
      <c r="F24884" s="2">
        <v>44413.720252427185</v>
      </c>
      <c r="G24884" s="60">
        <v>0.72025462962962961</v>
      </c>
    </row>
    <row r="24885" spans="1:7" x14ac:dyDescent="0.25">
      <c r="A24885">
        <v>393179</v>
      </c>
      <c r="B24885" s="2">
        <v>44425.798326860844</v>
      </c>
      <c r="C24885">
        <v>61753</v>
      </c>
      <c r="D24885">
        <v>158978</v>
      </c>
      <c r="E24885" t="s">
        <v>2</v>
      </c>
      <c r="F24885" s="2">
        <v>44425.839993527508</v>
      </c>
      <c r="G24885" s="60">
        <v>0.83998842592592593</v>
      </c>
    </row>
    <row r="24886" spans="1:7" x14ac:dyDescent="0.25">
      <c r="A24886">
        <v>113491</v>
      </c>
      <c r="B24886" s="2">
        <v>44344.740478964399</v>
      </c>
      <c r="C24886">
        <v>61774</v>
      </c>
      <c r="D24886">
        <v>138209</v>
      </c>
      <c r="E24886" t="s">
        <v>9</v>
      </c>
      <c r="F24886" s="2">
        <v>44344.990478964399</v>
      </c>
      <c r="G24886" s="60">
        <v>0.99047453703703703</v>
      </c>
    </row>
    <row r="24887" spans="1:7" x14ac:dyDescent="0.25">
      <c r="A24887">
        <v>117250</v>
      </c>
      <c r="B24887" s="2">
        <v>44345.537736136968</v>
      </c>
      <c r="C24887">
        <v>61774</v>
      </c>
      <c r="D24887">
        <v>62570</v>
      </c>
      <c r="E24887" t="s">
        <v>9</v>
      </c>
      <c r="F24887" s="2">
        <v>44345.787736136968</v>
      </c>
      <c r="G24887" s="60">
        <v>0.78773148148148142</v>
      </c>
    </row>
    <row r="24888" spans="1:7" x14ac:dyDescent="0.25">
      <c r="A24888">
        <v>136398</v>
      </c>
      <c r="B24888" s="2">
        <v>44351.442744336571</v>
      </c>
      <c r="C24888">
        <v>61774</v>
      </c>
      <c r="D24888">
        <v>158978</v>
      </c>
      <c r="E24888" t="s">
        <v>9</v>
      </c>
      <c r="F24888" s="2">
        <v>44351.692744336571</v>
      </c>
      <c r="G24888" s="60">
        <v>0.69274305555555549</v>
      </c>
    </row>
    <row r="24889" spans="1:7" x14ac:dyDescent="0.25">
      <c r="A24889">
        <v>141932</v>
      </c>
      <c r="B24889" s="2">
        <v>44352.667663430424</v>
      </c>
      <c r="C24889">
        <v>61774</v>
      </c>
      <c r="D24889">
        <v>351192</v>
      </c>
      <c r="E24889" t="s">
        <v>9</v>
      </c>
      <c r="F24889" s="2">
        <v>44352.917663430424</v>
      </c>
      <c r="G24889" s="60">
        <v>0.91766203703703697</v>
      </c>
    </row>
    <row r="24890" spans="1:7" x14ac:dyDescent="0.25">
      <c r="A24890">
        <v>184714</v>
      </c>
      <c r="B24890" s="2">
        <v>44365.52041423948</v>
      </c>
      <c r="C24890">
        <v>61774</v>
      </c>
      <c r="D24890">
        <v>397390</v>
      </c>
      <c r="E24890" t="s">
        <v>9</v>
      </c>
      <c r="F24890" s="2">
        <v>44365.77041423948</v>
      </c>
      <c r="G24890" s="60">
        <v>0.77041666666666664</v>
      </c>
    </row>
    <row r="24891" spans="1:7" x14ac:dyDescent="0.25">
      <c r="A24891">
        <v>188551</v>
      </c>
      <c r="B24891" s="2">
        <v>44366.135999999999</v>
      </c>
      <c r="C24891">
        <v>61774</v>
      </c>
      <c r="D24891">
        <v>34152</v>
      </c>
      <c r="E24891" t="s">
        <v>9</v>
      </c>
      <c r="F24891" s="2">
        <v>44366.385999999999</v>
      </c>
      <c r="G24891" s="60">
        <v>0.38599537037037041</v>
      </c>
    </row>
    <row r="24892" spans="1:7" x14ac:dyDescent="0.25">
      <c r="A24892">
        <v>195061</v>
      </c>
      <c r="B24892" s="2">
        <v>44367.654999999999</v>
      </c>
      <c r="C24892">
        <v>61774</v>
      </c>
      <c r="D24892">
        <v>118549</v>
      </c>
      <c r="E24892" t="s">
        <v>9</v>
      </c>
      <c r="F24892" s="2">
        <v>44367.904999999999</v>
      </c>
      <c r="G24892" s="60">
        <v>0.90499999999999992</v>
      </c>
    </row>
    <row r="24893" spans="1:7" x14ac:dyDescent="0.25">
      <c r="A24893">
        <v>207496</v>
      </c>
      <c r="B24893" s="2">
        <v>44371.63853721683</v>
      </c>
      <c r="C24893">
        <v>61774</v>
      </c>
      <c r="D24893">
        <v>462425</v>
      </c>
      <c r="E24893" t="s">
        <v>9</v>
      </c>
      <c r="F24893" s="2">
        <v>44371.88853721683</v>
      </c>
      <c r="G24893" s="60">
        <v>0.88854166666666667</v>
      </c>
    </row>
    <row r="24894" spans="1:7" x14ac:dyDescent="0.25">
      <c r="A24894">
        <v>211030</v>
      </c>
      <c r="B24894" s="2">
        <v>44372.635300970876</v>
      </c>
      <c r="C24894">
        <v>61774</v>
      </c>
      <c r="D24894">
        <v>162482</v>
      </c>
      <c r="E24894" t="s">
        <v>9</v>
      </c>
      <c r="F24894" s="2">
        <v>44372.885300970876</v>
      </c>
      <c r="G24894" s="60">
        <v>0.88530092592592602</v>
      </c>
    </row>
    <row r="24895" spans="1:7" x14ac:dyDescent="0.25">
      <c r="A24895">
        <v>235217</v>
      </c>
      <c r="B24895" s="2">
        <v>44379.526886731393</v>
      </c>
      <c r="C24895">
        <v>61774</v>
      </c>
      <c r="D24895">
        <v>411922</v>
      </c>
      <c r="E24895" t="s">
        <v>9</v>
      </c>
      <c r="F24895" s="2">
        <v>44379.776886731393</v>
      </c>
      <c r="G24895" s="60">
        <v>0.77688657407407413</v>
      </c>
    </row>
    <row r="24896" spans="1:7" x14ac:dyDescent="0.25">
      <c r="A24896">
        <v>266505</v>
      </c>
      <c r="B24896" s="2">
        <v>44388.339184466022</v>
      </c>
      <c r="C24896">
        <v>61774</v>
      </c>
      <c r="D24896">
        <v>128523</v>
      </c>
      <c r="E24896" t="s">
        <v>9</v>
      </c>
      <c r="F24896" s="2">
        <v>44388.589184466022</v>
      </c>
      <c r="G24896" s="60">
        <v>0.58918981481481481</v>
      </c>
    </row>
    <row r="24897" spans="1:7" x14ac:dyDescent="0.25">
      <c r="A24897">
        <v>281826</v>
      </c>
      <c r="B24897" s="2">
        <v>44393.363456310683</v>
      </c>
      <c r="C24897">
        <v>61774</v>
      </c>
      <c r="D24897">
        <v>463778</v>
      </c>
      <c r="E24897" t="s">
        <v>9</v>
      </c>
      <c r="F24897" s="2">
        <v>44393.613456310683</v>
      </c>
      <c r="G24897" s="60">
        <v>0.61346064814814816</v>
      </c>
    </row>
    <row r="24898" spans="1:7" x14ac:dyDescent="0.25">
      <c r="A24898">
        <v>302331</v>
      </c>
      <c r="B24898" s="2">
        <v>44399.450834951458</v>
      </c>
      <c r="C24898">
        <v>61774</v>
      </c>
      <c r="D24898">
        <v>454047</v>
      </c>
      <c r="E24898" t="s">
        <v>9</v>
      </c>
      <c r="F24898" s="2">
        <v>44399.700834951458</v>
      </c>
      <c r="G24898" s="60">
        <v>0.70083333333333331</v>
      </c>
    </row>
    <row r="24899" spans="1:7" x14ac:dyDescent="0.25">
      <c r="A24899">
        <v>317807</v>
      </c>
      <c r="B24899" s="2">
        <v>44403.358601941749</v>
      </c>
      <c r="C24899">
        <v>61774</v>
      </c>
      <c r="D24899">
        <v>81226</v>
      </c>
      <c r="E24899" t="s">
        <v>9</v>
      </c>
      <c r="F24899" s="2">
        <v>44403.608601941749</v>
      </c>
      <c r="G24899" s="60">
        <v>0.60859953703703706</v>
      </c>
    </row>
    <row r="24900" spans="1:7" x14ac:dyDescent="0.25">
      <c r="A24900">
        <v>324612</v>
      </c>
      <c r="B24900" s="2">
        <v>44405.685462783171</v>
      </c>
      <c r="C24900">
        <v>61774</v>
      </c>
      <c r="D24900">
        <v>157696</v>
      </c>
      <c r="E24900" t="s">
        <v>9</v>
      </c>
      <c r="F24900" s="2">
        <v>44405.935462783171</v>
      </c>
      <c r="G24900" s="60">
        <v>0.93546296296296294</v>
      </c>
    </row>
    <row r="24901" spans="1:7" x14ac:dyDescent="0.25">
      <c r="A24901">
        <v>105237</v>
      </c>
      <c r="B24901" s="2">
        <v>44341.91119093851</v>
      </c>
      <c r="C24901">
        <v>61779</v>
      </c>
      <c r="D24901">
        <v>371897</v>
      </c>
      <c r="E24901" t="s">
        <v>7</v>
      </c>
      <c r="F24901" s="2">
        <v>44341.91119093851</v>
      </c>
      <c r="G24901" s="60">
        <v>0.91119212962962959</v>
      </c>
    </row>
    <row r="24902" spans="1:7" x14ac:dyDescent="0.25">
      <c r="A24902">
        <v>108689</v>
      </c>
      <c r="B24902" s="2">
        <v>44343.590802588995</v>
      </c>
      <c r="C24902">
        <v>61779</v>
      </c>
      <c r="D24902">
        <v>470762</v>
      </c>
      <c r="E24902" t="s">
        <v>7</v>
      </c>
      <c r="F24902" s="2">
        <v>44343.590802588995</v>
      </c>
      <c r="G24902" s="60">
        <v>0.59079861111111109</v>
      </c>
    </row>
    <row r="24903" spans="1:7" x14ac:dyDescent="0.25">
      <c r="A24903">
        <v>119185</v>
      </c>
      <c r="B24903" s="2">
        <v>44345.76070550162</v>
      </c>
      <c r="C24903">
        <v>61779</v>
      </c>
      <c r="D24903">
        <v>122902</v>
      </c>
      <c r="E24903" t="s">
        <v>7</v>
      </c>
      <c r="F24903" s="2">
        <v>44345.76070550162</v>
      </c>
      <c r="G24903" s="60">
        <v>0.76070601851851849</v>
      </c>
    </row>
    <row r="24904" spans="1:7" x14ac:dyDescent="0.25">
      <c r="A24904">
        <v>145832</v>
      </c>
      <c r="B24904" s="2">
        <v>44353.647436893203</v>
      </c>
      <c r="C24904">
        <v>61779</v>
      </c>
      <c r="D24904">
        <v>73365</v>
      </c>
      <c r="E24904" t="s">
        <v>7</v>
      </c>
      <c r="F24904" s="2">
        <v>44353.647436893203</v>
      </c>
      <c r="G24904" s="60">
        <v>0.64744212962962966</v>
      </c>
    </row>
    <row r="24905" spans="1:7" x14ac:dyDescent="0.25">
      <c r="A24905">
        <v>152733</v>
      </c>
      <c r="B24905" s="2">
        <v>44355.844847896442</v>
      </c>
      <c r="C24905">
        <v>61779</v>
      </c>
      <c r="D24905">
        <v>411922</v>
      </c>
      <c r="E24905" t="s">
        <v>7</v>
      </c>
      <c r="F24905" s="2">
        <v>44355.844847896442</v>
      </c>
      <c r="G24905" s="60">
        <v>0.84484953703703702</v>
      </c>
    </row>
    <row r="24906" spans="1:7" x14ac:dyDescent="0.25">
      <c r="A24906">
        <v>164921</v>
      </c>
      <c r="B24906" s="2">
        <v>44359.530932038833</v>
      </c>
      <c r="C24906">
        <v>61779</v>
      </c>
      <c r="D24906">
        <v>369021</v>
      </c>
      <c r="E24906" t="s">
        <v>7</v>
      </c>
      <c r="F24906" s="2">
        <v>44359.530932038833</v>
      </c>
      <c r="G24906" s="60">
        <v>0.53093749999999995</v>
      </c>
    </row>
    <row r="24907" spans="1:7" x14ac:dyDescent="0.25">
      <c r="A24907">
        <v>194165</v>
      </c>
      <c r="B24907" s="2">
        <v>44367.495193334755</v>
      </c>
      <c r="C24907">
        <v>61779</v>
      </c>
      <c r="D24907">
        <v>230507</v>
      </c>
      <c r="E24907" t="s">
        <v>7</v>
      </c>
      <c r="F24907" s="2">
        <v>44367.495193334755</v>
      </c>
      <c r="G24907" s="60">
        <v>0.49519675925925927</v>
      </c>
    </row>
    <row r="24908" spans="1:7" x14ac:dyDescent="0.25">
      <c r="A24908">
        <v>231254</v>
      </c>
      <c r="B24908" s="2">
        <v>44377.802776699027</v>
      </c>
      <c r="C24908">
        <v>61779</v>
      </c>
      <c r="D24908">
        <v>5151</v>
      </c>
      <c r="E24908" t="s">
        <v>7</v>
      </c>
      <c r="F24908" s="2">
        <v>44377.802776699027</v>
      </c>
      <c r="G24908" s="60">
        <v>0.8027777777777777</v>
      </c>
    </row>
    <row r="24909" spans="1:7" x14ac:dyDescent="0.25">
      <c r="A24909">
        <v>237483</v>
      </c>
      <c r="B24909" s="2">
        <v>44379.828666666668</v>
      </c>
      <c r="C24909">
        <v>61779</v>
      </c>
      <c r="D24909">
        <v>55183</v>
      </c>
      <c r="E24909" t="s">
        <v>7</v>
      </c>
      <c r="F24909" s="2">
        <v>44379.828666666668</v>
      </c>
      <c r="G24909" s="60">
        <v>0.82866898148148149</v>
      </c>
    </row>
    <row r="24910" spans="1:7" x14ac:dyDescent="0.25">
      <c r="A24910">
        <v>248344</v>
      </c>
      <c r="B24910" s="2">
        <v>44382.697598705505</v>
      </c>
      <c r="C24910">
        <v>61779</v>
      </c>
      <c r="D24910">
        <v>101753</v>
      </c>
      <c r="E24910" t="s">
        <v>7</v>
      </c>
      <c r="F24910" s="2">
        <v>44382.697598705505</v>
      </c>
      <c r="G24910" s="60">
        <v>0.69760416666666669</v>
      </c>
    </row>
    <row r="24911" spans="1:7" x14ac:dyDescent="0.25">
      <c r="A24911">
        <v>290760</v>
      </c>
      <c r="B24911" s="2">
        <v>44395.436000000002</v>
      </c>
      <c r="C24911">
        <v>61779</v>
      </c>
      <c r="D24911">
        <v>158978</v>
      </c>
      <c r="E24911" t="s">
        <v>7</v>
      </c>
      <c r="F24911" s="2">
        <v>44395.436000000002</v>
      </c>
      <c r="G24911" s="60">
        <v>0.43599537037037034</v>
      </c>
    </row>
    <row r="24912" spans="1:7" x14ac:dyDescent="0.25">
      <c r="A24912">
        <v>363123</v>
      </c>
      <c r="B24912" s="2">
        <v>44416.260628070922</v>
      </c>
      <c r="C24912">
        <v>61779</v>
      </c>
      <c r="D24912">
        <v>104581</v>
      </c>
      <c r="E24912" t="s">
        <v>7</v>
      </c>
      <c r="F24912" s="2">
        <v>44416.260628070922</v>
      </c>
      <c r="G24912" s="60">
        <v>0.260625</v>
      </c>
    </row>
    <row r="24913" spans="1:7" x14ac:dyDescent="0.25">
      <c r="A24913">
        <v>381433</v>
      </c>
      <c r="B24913" s="2">
        <v>44422.204535050507</v>
      </c>
      <c r="C24913">
        <v>61779</v>
      </c>
      <c r="D24913">
        <v>439981</v>
      </c>
      <c r="E24913" t="s">
        <v>7</v>
      </c>
      <c r="F24913" s="2">
        <v>44422.204535050507</v>
      </c>
      <c r="G24913" s="60">
        <v>0.20453703703703704</v>
      </c>
    </row>
    <row r="24914" spans="1:7" x14ac:dyDescent="0.25">
      <c r="A24914">
        <v>388207</v>
      </c>
      <c r="B24914" s="2">
        <v>44423.788213592234</v>
      </c>
      <c r="C24914">
        <v>61779</v>
      </c>
      <c r="D24914">
        <v>304722</v>
      </c>
      <c r="E24914" t="s">
        <v>7</v>
      </c>
      <c r="F24914" s="2">
        <v>44423.788213592234</v>
      </c>
      <c r="G24914" s="60">
        <v>0.78821759259259261</v>
      </c>
    </row>
    <row r="24915" spans="1:7" x14ac:dyDescent="0.25">
      <c r="A24915">
        <v>417934</v>
      </c>
      <c r="B24915" s="2">
        <v>44433.823812297735</v>
      </c>
      <c r="C24915">
        <v>61779</v>
      </c>
      <c r="D24915">
        <v>283395</v>
      </c>
      <c r="E24915" t="s">
        <v>7</v>
      </c>
      <c r="F24915" s="2">
        <v>44433.823812297735</v>
      </c>
      <c r="G24915" s="60">
        <v>0.8238078703703704</v>
      </c>
    </row>
    <row r="24916" spans="1:7" x14ac:dyDescent="0.25">
      <c r="A24916">
        <v>3453</v>
      </c>
      <c r="B24916" s="2">
        <v>44286.544281553397</v>
      </c>
      <c r="C24916">
        <v>61783</v>
      </c>
      <c r="D24916">
        <v>411922</v>
      </c>
      <c r="E24916" t="s">
        <v>2</v>
      </c>
      <c r="F24916" s="2">
        <v>44286.585948220061</v>
      </c>
      <c r="G24916" s="60">
        <v>0.58594907407407404</v>
      </c>
    </row>
    <row r="24917" spans="1:7" x14ac:dyDescent="0.25">
      <c r="A24917">
        <v>8489</v>
      </c>
      <c r="B24917" s="2">
        <v>44298.822598705505</v>
      </c>
      <c r="C24917">
        <v>61783</v>
      </c>
      <c r="D24917">
        <v>230507</v>
      </c>
      <c r="E24917" t="s">
        <v>2</v>
      </c>
      <c r="F24917" s="2">
        <v>44298.864265372169</v>
      </c>
      <c r="G24917" s="60">
        <v>0.86427083333333332</v>
      </c>
    </row>
    <row r="24918" spans="1:7" x14ac:dyDescent="0.25">
      <c r="A24918">
        <v>41245</v>
      </c>
      <c r="B24918" s="2">
        <v>44318.26831873531</v>
      </c>
      <c r="C24918">
        <v>61783</v>
      </c>
      <c r="D24918">
        <v>21760</v>
      </c>
      <c r="E24918" t="s">
        <v>2</v>
      </c>
      <c r="F24918" s="2">
        <v>44318.309985401975</v>
      </c>
      <c r="G24918" s="60">
        <v>0.30998842592592596</v>
      </c>
    </row>
    <row r="24919" spans="1:7" x14ac:dyDescent="0.25">
      <c r="A24919">
        <v>47037</v>
      </c>
      <c r="B24919" s="2">
        <v>44320.738456310683</v>
      </c>
      <c r="C24919">
        <v>61783</v>
      </c>
      <c r="D24919">
        <v>312954</v>
      </c>
      <c r="E24919" t="s">
        <v>2</v>
      </c>
      <c r="F24919" s="2">
        <v>44320.780122977347</v>
      </c>
      <c r="G24919" s="60">
        <v>0.78012731481481479</v>
      </c>
    </row>
    <row r="24920" spans="1:7" x14ac:dyDescent="0.25">
      <c r="A24920">
        <v>70510</v>
      </c>
      <c r="B24920" s="2">
        <v>44330.691530744341</v>
      </c>
      <c r="C24920">
        <v>61783</v>
      </c>
      <c r="D24920">
        <v>158978</v>
      </c>
      <c r="E24920" t="s">
        <v>2</v>
      </c>
      <c r="F24920" s="2">
        <v>44330.733197411006</v>
      </c>
      <c r="G24920" s="60">
        <v>0.73319444444444448</v>
      </c>
    </row>
    <row r="24921" spans="1:7" x14ac:dyDescent="0.25">
      <c r="A24921">
        <v>81623</v>
      </c>
      <c r="B24921" s="2">
        <v>44334.243333333339</v>
      </c>
      <c r="C24921">
        <v>61783</v>
      </c>
      <c r="D24921">
        <v>128523</v>
      </c>
      <c r="E24921" t="s">
        <v>2</v>
      </c>
      <c r="F24921" s="2">
        <v>44334.285000000003</v>
      </c>
      <c r="G24921" s="60">
        <v>0.28499999999999998</v>
      </c>
    </row>
    <row r="24922" spans="1:7" x14ac:dyDescent="0.25">
      <c r="A24922">
        <v>82082</v>
      </c>
      <c r="B24922" s="2">
        <v>44334.605333333333</v>
      </c>
      <c r="C24922">
        <v>61783</v>
      </c>
      <c r="D24922">
        <v>182984</v>
      </c>
      <c r="E24922" t="s">
        <v>2</v>
      </c>
      <c r="F24922" s="2">
        <v>44334.646999999997</v>
      </c>
      <c r="G24922" s="60">
        <v>0.64700231481481485</v>
      </c>
    </row>
    <row r="24923" spans="1:7" x14ac:dyDescent="0.25">
      <c r="A24923">
        <v>104863</v>
      </c>
      <c r="B24923" s="2">
        <v>44341.838779935279</v>
      </c>
      <c r="C24923">
        <v>61783</v>
      </c>
      <c r="D24923">
        <v>250679</v>
      </c>
      <c r="E24923" t="s">
        <v>2</v>
      </c>
      <c r="F24923" s="2">
        <v>44341.880446601943</v>
      </c>
      <c r="G24923" s="60">
        <v>0.88045138888888885</v>
      </c>
    </row>
    <row r="24924" spans="1:7" x14ac:dyDescent="0.25">
      <c r="A24924">
        <v>109740</v>
      </c>
      <c r="B24924" s="2">
        <v>44343.764346278316</v>
      </c>
      <c r="C24924">
        <v>61783</v>
      </c>
      <c r="D24924">
        <v>95638</v>
      </c>
      <c r="E24924" t="s">
        <v>2</v>
      </c>
      <c r="F24924" s="2">
        <v>44343.80601294498</v>
      </c>
      <c r="G24924" s="60">
        <v>0.80601851851851858</v>
      </c>
    </row>
    <row r="24925" spans="1:7" x14ac:dyDescent="0.25">
      <c r="A24925">
        <v>124427</v>
      </c>
      <c r="B24925" s="2">
        <v>44346.820980582524</v>
      </c>
      <c r="C24925">
        <v>61783</v>
      </c>
      <c r="D24925">
        <v>267896</v>
      </c>
      <c r="E24925" t="s">
        <v>2</v>
      </c>
      <c r="F24925" s="2">
        <v>44346.862647249189</v>
      </c>
      <c r="G24925" s="60">
        <v>0.86265046296296299</v>
      </c>
    </row>
    <row r="24926" spans="1:7" x14ac:dyDescent="0.25">
      <c r="A24926">
        <v>134824</v>
      </c>
      <c r="B24926" s="2">
        <v>44350.75787378641</v>
      </c>
      <c r="C24926">
        <v>61783</v>
      </c>
      <c r="D24926">
        <v>20822</v>
      </c>
      <c r="E24926" t="s">
        <v>2</v>
      </c>
      <c r="F24926" s="2">
        <v>44350.799540453074</v>
      </c>
      <c r="G24926" s="60">
        <v>0.79953703703703705</v>
      </c>
    </row>
    <row r="24927" spans="1:7" x14ac:dyDescent="0.25">
      <c r="A24927">
        <v>136650</v>
      </c>
      <c r="B24927" s="2">
        <v>44351.529718446604</v>
      </c>
      <c r="C24927">
        <v>61783</v>
      </c>
      <c r="D24927">
        <v>347008</v>
      </c>
      <c r="E24927" t="s">
        <v>2</v>
      </c>
      <c r="F24927" s="2">
        <v>44351.571385113268</v>
      </c>
      <c r="G24927" s="60">
        <v>0.57138888888888884</v>
      </c>
    </row>
    <row r="24928" spans="1:7" x14ac:dyDescent="0.25">
      <c r="A24928">
        <v>145937</v>
      </c>
      <c r="B24928" s="2">
        <v>44353.662404530747</v>
      </c>
      <c r="C24928">
        <v>61783</v>
      </c>
      <c r="D24928">
        <v>197508</v>
      </c>
      <c r="E24928" t="s">
        <v>2</v>
      </c>
      <c r="F24928" s="2">
        <v>44353.704071197411</v>
      </c>
      <c r="G24928" s="60">
        <v>0.70407407407407396</v>
      </c>
    </row>
    <row r="24929" spans="1:7" x14ac:dyDescent="0.25">
      <c r="A24929">
        <v>161465</v>
      </c>
      <c r="B24929" s="2">
        <v>44358.730365695796</v>
      </c>
      <c r="C24929">
        <v>61783</v>
      </c>
      <c r="D24929">
        <v>140147</v>
      </c>
      <c r="E24929" t="s">
        <v>2</v>
      </c>
      <c r="F24929" s="2">
        <v>44358.77203236246</v>
      </c>
      <c r="G24929" s="60">
        <v>0.77203703703703708</v>
      </c>
    </row>
    <row r="24930" spans="1:7" x14ac:dyDescent="0.25">
      <c r="A24930">
        <v>167626</v>
      </c>
      <c r="B24930" s="2">
        <v>44359.900268608413</v>
      </c>
      <c r="C24930">
        <v>61783</v>
      </c>
      <c r="D24930">
        <v>351192</v>
      </c>
      <c r="E24930" t="s">
        <v>2</v>
      </c>
      <c r="F24930" s="2">
        <v>44359.941935275077</v>
      </c>
      <c r="G24930" s="60">
        <v>0.94193287037037043</v>
      </c>
    </row>
    <row r="24931" spans="1:7" x14ac:dyDescent="0.25">
      <c r="A24931">
        <v>190324</v>
      </c>
      <c r="B24931" s="2">
        <v>44366.634876552627</v>
      </c>
      <c r="C24931">
        <v>61783</v>
      </c>
      <c r="D24931">
        <v>189478</v>
      </c>
      <c r="E24931" t="s">
        <v>2</v>
      </c>
      <c r="F24931" s="2">
        <v>44366.676543219291</v>
      </c>
      <c r="G24931" s="60">
        <v>0.67653935185185177</v>
      </c>
    </row>
    <row r="24932" spans="1:7" x14ac:dyDescent="0.25">
      <c r="A24932">
        <v>23783</v>
      </c>
      <c r="B24932" s="2">
        <v>44310.638941747573</v>
      </c>
      <c r="C24932">
        <v>61825</v>
      </c>
      <c r="D24932">
        <v>411922</v>
      </c>
      <c r="E24932" t="s">
        <v>3</v>
      </c>
      <c r="F24932" s="2">
        <v>44310.763941747573</v>
      </c>
      <c r="G24932" s="60">
        <v>0.76394675925925926</v>
      </c>
    </row>
    <row r="24933" spans="1:7" x14ac:dyDescent="0.25">
      <c r="A24933">
        <v>48162</v>
      </c>
      <c r="B24933" s="2">
        <v>44321.363860841426</v>
      </c>
      <c r="C24933">
        <v>61825</v>
      </c>
      <c r="D24933">
        <v>118549</v>
      </c>
      <c r="E24933" t="s">
        <v>3</v>
      </c>
      <c r="F24933" s="2">
        <v>44321.488860841426</v>
      </c>
      <c r="G24933" s="60">
        <v>0.4888657407407408</v>
      </c>
    </row>
    <row r="24934" spans="1:7" x14ac:dyDescent="0.25">
      <c r="A24934">
        <v>63555</v>
      </c>
      <c r="B24934" s="2">
        <v>44327.700430420715</v>
      </c>
      <c r="C24934">
        <v>61825</v>
      </c>
      <c r="D24934">
        <v>228415</v>
      </c>
      <c r="E24934" t="s">
        <v>3</v>
      </c>
      <c r="F24934" s="2">
        <v>44327.825430420715</v>
      </c>
      <c r="G24934" s="60">
        <v>0.82542824074074073</v>
      </c>
    </row>
    <row r="24935" spans="1:7" x14ac:dyDescent="0.25">
      <c r="A24935">
        <v>352782</v>
      </c>
      <c r="B24935" s="2">
        <v>44413.835543689325</v>
      </c>
      <c r="C24935">
        <v>61828</v>
      </c>
      <c r="D24935">
        <v>411922</v>
      </c>
      <c r="E24935" t="s">
        <v>2</v>
      </c>
      <c r="F24935" s="2">
        <v>44413.87721035599</v>
      </c>
      <c r="G24935" s="60">
        <v>0.8772106481481482</v>
      </c>
    </row>
    <row r="24936" spans="1:7" x14ac:dyDescent="0.25">
      <c r="A24936">
        <v>360586</v>
      </c>
      <c r="B24936" s="2">
        <v>44415.723654896698</v>
      </c>
      <c r="C24936">
        <v>61828</v>
      </c>
      <c r="D24936">
        <v>259288</v>
      </c>
      <c r="E24936" t="s">
        <v>2</v>
      </c>
      <c r="F24936" s="2">
        <v>44415.765321563362</v>
      </c>
      <c r="G24936" s="60">
        <v>0.7653240740740741</v>
      </c>
    </row>
    <row r="24937" spans="1:7" x14ac:dyDescent="0.25">
      <c r="A24937">
        <v>403819</v>
      </c>
      <c r="B24937" s="2">
        <v>44429.344333333334</v>
      </c>
      <c r="C24937">
        <v>61828</v>
      </c>
      <c r="D24937">
        <v>339713</v>
      </c>
      <c r="E24937" t="s">
        <v>2</v>
      </c>
      <c r="F24937" s="2">
        <v>44429.385999999999</v>
      </c>
      <c r="G24937" s="60">
        <v>0.38599537037037041</v>
      </c>
    </row>
    <row r="24938" spans="1:7" x14ac:dyDescent="0.25">
      <c r="A24938">
        <v>333628</v>
      </c>
      <c r="B24938" s="2">
        <v>44408.233069856869</v>
      </c>
      <c r="C24938">
        <v>61846</v>
      </c>
      <c r="D24938">
        <v>118549</v>
      </c>
      <c r="E24938" t="s">
        <v>7</v>
      </c>
      <c r="F24938" s="2">
        <v>44408.233069856869</v>
      </c>
      <c r="G24938" s="60">
        <v>0.23306712962962961</v>
      </c>
    </row>
    <row r="24939" spans="1:7" x14ac:dyDescent="0.25">
      <c r="A24939">
        <v>357346</v>
      </c>
      <c r="B24939" s="2">
        <v>44414.988860841426</v>
      </c>
      <c r="C24939">
        <v>61846</v>
      </c>
      <c r="D24939">
        <v>473323</v>
      </c>
      <c r="E24939" t="s">
        <v>7</v>
      </c>
      <c r="F24939" s="2">
        <v>44414.988860841426</v>
      </c>
      <c r="G24939" s="60">
        <v>0.98886574074074074</v>
      </c>
    </row>
    <row r="24940" spans="1:7" x14ac:dyDescent="0.25">
      <c r="A24940">
        <v>370077</v>
      </c>
      <c r="B24940" s="2">
        <v>44418.64420064725</v>
      </c>
      <c r="C24940">
        <v>61846</v>
      </c>
      <c r="D24940">
        <v>93191</v>
      </c>
      <c r="E24940" t="s">
        <v>7</v>
      </c>
      <c r="F24940" s="2">
        <v>44418.64420064725</v>
      </c>
      <c r="G24940" s="60">
        <v>0.64420138888888889</v>
      </c>
    </row>
    <row r="24941" spans="1:7" x14ac:dyDescent="0.25">
      <c r="A24941">
        <v>375888</v>
      </c>
      <c r="B24941" s="2">
        <v>44420.715398058252</v>
      </c>
      <c r="C24941">
        <v>61846</v>
      </c>
      <c r="D24941">
        <v>477440</v>
      </c>
      <c r="E24941" t="s">
        <v>7</v>
      </c>
      <c r="F24941" s="2">
        <v>44420.715398058252</v>
      </c>
      <c r="G24941" s="60">
        <v>0.71539351851851851</v>
      </c>
    </row>
    <row r="24942" spans="1:7" x14ac:dyDescent="0.25">
      <c r="A24942">
        <v>385218</v>
      </c>
      <c r="B24942" s="2">
        <v>44422.972679611652</v>
      </c>
      <c r="C24942">
        <v>61846</v>
      </c>
      <c r="D24942">
        <v>341333</v>
      </c>
      <c r="E24942" t="s">
        <v>7</v>
      </c>
      <c r="F24942" s="2">
        <v>44422.972679611652</v>
      </c>
      <c r="G24942" s="60">
        <v>0.97268518518518521</v>
      </c>
    </row>
    <row r="24943" spans="1:7" x14ac:dyDescent="0.25">
      <c r="A24943">
        <v>420696</v>
      </c>
      <c r="B24943" s="2">
        <v>44434.87721035599</v>
      </c>
      <c r="C24943">
        <v>61846</v>
      </c>
      <c r="D24943">
        <v>14862</v>
      </c>
      <c r="E24943" t="s">
        <v>7</v>
      </c>
      <c r="F24943" s="2">
        <v>44434.87721035599</v>
      </c>
      <c r="G24943" s="60">
        <v>0.8772106481481482</v>
      </c>
    </row>
    <row r="24944" spans="1:7" x14ac:dyDescent="0.25">
      <c r="A24944">
        <v>186687</v>
      </c>
      <c r="B24944" s="2">
        <v>44365.772436893203</v>
      </c>
      <c r="C24944">
        <v>61863</v>
      </c>
      <c r="D24944">
        <v>123413</v>
      </c>
      <c r="E24944" t="s">
        <v>2</v>
      </c>
      <c r="F24944" s="2">
        <v>44365.814103559867</v>
      </c>
      <c r="G24944" s="60">
        <v>0.8141087962962964</v>
      </c>
    </row>
    <row r="24945" spans="1:7" x14ac:dyDescent="0.25">
      <c r="A24945">
        <v>191230</v>
      </c>
      <c r="B24945" s="2">
        <v>44366.746546925569</v>
      </c>
      <c r="C24945">
        <v>61863</v>
      </c>
      <c r="D24945">
        <v>396787</v>
      </c>
      <c r="E24945" t="s">
        <v>2</v>
      </c>
      <c r="F24945" s="2">
        <v>44366.788213592234</v>
      </c>
      <c r="G24945" s="60">
        <v>0.78821759259259261</v>
      </c>
    </row>
    <row r="24946" spans="1:7" x14ac:dyDescent="0.25">
      <c r="A24946">
        <v>225802</v>
      </c>
      <c r="B24946" s="2">
        <v>44375.984411003235</v>
      </c>
      <c r="C24946">
        <v>61863</v>
      </c>
      <c r="D24946">
        <v>411922</v>
      </c>
      <c r="E24946" t="s">
        <v>2</v>
      </c>
      <c r="F24946" s="2">
        <v>44376.0260776699</v>
      </c>
      <c r="G24946" s="60">
        <v>2.6076388888888885E-2</v>
      </c>
    </row>
    <row r="24947" spans="1:7" x14ac:dyDescent="0.25">
      <c r="A24947">
        <v>255872</v>
      </c>
      <c r="B24947" s="2">
        <v>44385.761110032363</v>
      </c>
      <c r="C24947">
        <v>61863</v>
      </c>
      <c r="D24947">
        <v>21407</v>
      </c>
      <c r="E24947" t="s">
        <v>2</v>
      </c>
      <c r="F24947" s="2">
        <v>44385.802776699027</v>
      </c>
      <c r="G24947" s="60">
        <v>0.8027777777777777</v>
      </c>
    </row>
    <row r="24948" spans="1:7" x14ac:dyDescent="0.25">
      <c r="A24948">
        <v>303028</v>
      </c>
      <c r="B24948" s="2">
        <v>44399.651077669907</v>
      </c>
      <c r="C24948">
        <v>61863</v>
      </c>
      <c r="D24948">
        <v>470762</v>
      </c>
      <c r="E24948" t="s">
        <v>2</v>
      </c>
      <c r="F24948" s="2">
        <v>44399.692744336571</v>
      </c>
      <c r="G24948" s="60">
        <v>0.69274305555555549</v>
      </c>
    </row>
    <row r="24949" spans="1:7" x14ac:dyDescent="0.25">
      <c r="A24949">
        <v>304787</v>
      </c>
      <c r="B24949" s="2">
        <v>44400.057333333338</v>
      </c>
      <c r="C24949">
        <v>61863</v>
      </c>
      <c r="D24949">
        <v>104958</v>
      </c>
      <c r="E24949" t="s">
        <v>2</v>
      </c>
      <c r="F24949" s="2">
        <v>44400.099000000002</v>
      </c>
      <c r="G24949" s="60">
        <v>9.9004629629629637E-2</v>
      </c>
    </row>
    <row r="24950" spans="1:7" x14ac:dyDescent="0.25">
      <c r="A24950">
        <v>328742</v>
      </c>
      <c r="B24950" s="2">
        <v>44407.045899676377</v>
      </c>
      <c r="C24950">
        <v>61863</v>
      </c>
      <c r="D24950">
        <v>37644</v>
      </c>
      <c r="E24950" t="s">
        <v>2</v>
      </c>
      <c r="F24950" s="2">
        <v>44407.087566343042</v>
      </c>
      <c r="G24950" s="60">
        <v>8.7569444444444436E-2</v>
      </c>
    </row>
    <row r="24951" spans="1:7" x14ac:dyDescent="0.25">
      <c r="A24951">
        <v>340292</v>
      </c>
      <c r="B24951" s="2">
        <v>44409.6300420712</v>
      </c>
      <c r="C24951">
        <v>61863</v>
      </c>
      <c r="D24951">
        <v>158978</v>
      </c>
      <c r="E24951" t="s">
        <v>2</v>
      </c>
      <c r="F24951" s="2">
        <v>44409.671708737864</v>
      </c>
      <c r="G24951" s="60">
        <v>0.67171296296296301</v>
      </c>
    </row>
    <row r="24952" spans="1:7" x14ac:dyDescent="0.25">
      <c r="A24952">
        <v>346143</v>
      </c>
      <c r="B24952" s="2">
        <v>44411.649459546927</v>
      </c>
      <c r="C24952">
        <v>61863</v>
      </c>
      <c r="D24952">
        <v>183290</v>
      </c>
      <c r="E24952" t="s">
        <v>2</v>
      </c>
      <c r="F24952" s="2">
        <v>44411.691126213591</v>
      </c>
      <c r="G24952" s="60">
        <v>0.69112268518518516</v>
      </c>
    </row>
    <row r="24953" spans="1:7" x14ac:dyDescent="0.25">
      <c r="A24953">
        <v>365594</v>
      </c>
      <c r="B24953" s="2">
        <v>44416.798333333332</v>
      </c>
      <c r="C24953">
        <v>61863</v>
      </c>
      <c r="D24953">
        <v>118549</v>
      </c>
      <c r="E24953" t="s">
        <v>2</v>
      </c>
      <c r="F24953" s="2">
        <v>44416.84</v>
      </c>
      <c r="G24953" s="60">
        <v>0.84</v>
      </c>
    </row>
    <row r="24954" spans="1:7" x14ac:dyDescent="0.25">
      <c r="A24954">
        <v>415282</v>
      </c>
      <c r="B24954" s="2">
        <v>44432.846870550165</v>
      </c>
      <c r="C24954">
        <v>61863</v>
      </c>
      <c r="D24954">
        <v>51713</v>
      </c>
      <c r="E24954" t="s">
        <v>2</v>
      </c>
      <c r="F24954" s="2">
        <v>44432.88853721683</v>
      </c>
      <c r="G24954" s="60">
        <v>0.88854166666666667</v>
      </c>
    </row>
    <row r="24955" spans="1:7" x14ac:dyDescent="0.25">
      <c r="A24955">
        <v>5200</v>
      </c>
      <c r="B24955" s="2">
        <v>44293.480770226539</v>
      </c>
      <c r="C24955">
        <v>61875</v>
      </c>
      <c r="D24955">
        <v>365461</v>
      </c>
      <c r="E24955" t="s">
        <v>7</v>
      </c>
      <c r="F24955" s="2">
        <v>44293.480770226539</v>
      </c>
      <c r="G24955" s="60">
        <v>0.48077546296296297</v>
      </c>
    </row>
    <row r="24956" spans="1:7" x14ac:dyDescent="0.25">
      <c r="A24956">
        <v>6345</v>
      </c>
      <c r="B24956" s="2">
        <v>44295.962970873785</v>
      </c>
      <c r="C24956">
        <v>61875</v>
      </c>
      <c r="D24956">
        <v>88863</v>
      </c>
      <c r="E24956" t="s">
        <v>7</v>
      </c>
      <c r="F24956" s="2">
        <v>44295.962970873785</v>
      </c>
      <c r="G24956" s="60">
        <v>0.96297453703703706</v>
      </c>
    </row>
    <row r="24957" spans="1:7" x14ac:dyDescent="0.25">
      <c r="A24957">
        <v>20637</v>
      </c>
      <c r="B24957" s="2">
        <v>44308.992097087379</v>
      </c>
      <c r="C24957">
        <v>61875</v>
      </c>
      <c r="D24957">
        <v>347393</v>
      </c>
      <c r="E24957" t="s">
        <v>7</v>
      </c>
      <c r="F24957" s="2">
        <v>44308.992097087379</v>
      </c>
      <c r="G24957" s="60">
        <v>0.99209490740740736</v>
      </c>
    </row>
    <row r="24958" spans="1:7" x14ac:dyDescent="0.25">
      <c r="A24958">
        <v>43697</v>
      </c>
      <c r="B24958" s="2">
        <v>44318.962970873785</v>
      </c>
      <c r="C24958">
        <v>61875</v>
      </c>
      <c r="D24958">
        <v>72841</v>
      </c>
      <c r="E24958" t="s">
        <v>7</v>
      </c>
      <c r="F24958" s="2">
        <v>44318.962970873785</v>
      </c>
      <c r="G24958" s="60">
        <v>0.96297453703703706</v>
      </c>
    </row>
    <row r="24959" spans="1:7" x14ac:dyDescent="0.25">
      <c r="A24959">
        <v>50822</v>
      </c>
      <c r="B24959" s="2">
        <v>44322.804394822007</v>
      </c>
      <c r="C24959">
        <v>61875</v>
      </c>
      <c r="D24959">
        <v>411922</v>
      </c>
      <c r="E24959" t="s">
        <v>7</v>
      </c>
      <c r="F24959" s="2">
        <v>44322.804394822007</v>
      </c>
      <c r="G24959" s="60">
        <v>0.80439814814814825</v>
      </c>
    </row>
    <row r="24960" spans="1:7" x14ac:dyDescent="0.25">
      <c r="A24960">
        <v>56901</v>
      </c>
      <c r="B24960" s="2">
        <v>44324.926480910675</v>
      </c>
      <c r="C24960">
        <v>61875</v>
      </c>
      <c r="D24960">
        <v>5151</v>
      </c>
      <c r="E24960" t="s">
        <v>7</v>
      </c>
      <c r="F24960" s="2">
        <v>44324.926480910675</v>
      </c>
      <c r="G24960" s="60">
        <v>0.92648148148148157</v>
      </c>
    </row>
    <row r="24961" spans="1:7" x14ac:dyDescent="0.25">
      <c r="A24961">
        <v>81055</v>
      </c>
      <c r="B24961" s="2">
        <v>44333.846466019415</v>
      </c>
      <c r="C24961">
        <v>61875</v>
      </c>
      <c r="D24961">
        <v>397390</v>
      </c>
      <c r="E24961" t="s">
        <v>7</v>
      </c>
      <c r="F24961" s="2">
        <v>44333.846466019415</v>
      </c>
      <c r="G24961" s="60">
        <v>0.84646990740740735</v>
      </c>
    </row>
    <row r="24962" spans="1:7" x14ac:dyDescent="0.25">
      <c r="A24962">
        <v>99384</v>
      </c>
      <c r="B24962" s="2">
        <v>44339.778038880584</v>
      </c>
      <c r="C24962">
        <v>61875</v>
      </c>
      <c r="D24962">
        <v>143150</v>
      </c>
      <c r="E24962" t="s">
        <v>7</v>
      </c>
      <c r="F24962" s="2">
        <v>44339.778038880584</v>
      </c>
      <c r="G24962" s="60">
        <v>0.77804398148148157</v>
      </c>
    </row>
    <row r="24963" spans="1:7" x14ac:dyDescent="0.25">
      <c r="A24963">
        <v>115592</v>
      </c>
      <c r="B24963" s="2">
        <v>44345.014750809059</v>
      </c>
      <c r="C24963">
        <v>61875</v>
      </c>
      <c r="D24963">
        <v>396686</v>
      </c>
      <c r="E24963" t="s">
        <v>7</v>
      </c>
      <c r="F24963" s="2">
        <v>44345.014750809059</v>
      </c>
      <c r="G24963" s="60">
        <v>1.4745370370370372E-2</v>
      </c>
    </row>
    <row r="24964" spans="1:7" x14ac:dyDescent="0.25">
      <c r="A24964">
        <v>120266</v>
      </c>
      <c r="B24964" s="2">
        <v>44345.885300970876</v>
      </c>
      <c r="C24964">
        <v>61875</v>
      </c>
      <c r="D24964">
        <v>77667</v>
      </c>
      <c r="E24964" t="s">
        <v>7</v>
      </c>
      <c r="F24964" s="2">
        <v>44345.885300970876</v>
      </c>
      <c r="G24964" s="60">
        <v>0.88530092592592602</v>
      </c>
    </row>
    <row r="24965" spans="1:7" x14ac:dyDescent="0.25">
      <c r="A24965">
        <v>135391</v>
      </c>
      <c r="B24965" s="2">
        <v>44350.865883495142</v>
      </c>
      <c r="C24965">
        <v>61875</v>
      </c>
      <c r="D24965">
        <v>250679</v>
      </c>
      <c r="E24965" t="s">
        <v>7</v>
      </c>
      <c r="F24965" s="2">
        <v>44350.865883495142</v>
      </c>
      <c r="G24965" s="60">
        <v>0.86587962962962972</v>
      </c>
    </row>
    <row r="24966" spans="1:7" x14ac:dyDescent="0.25">
      <c r="A24966">
        <v>139227</v>
      </c>
      <c r="B24966" s="2">
        <v>44351.869119741103</v>
      </c>
      <c r="C24966">
        <v>61875</v>
      </c>
      <c r="D24966">
        <v>31749</v>
      </c>
      <c r="E24966" t="s">
        <v>7</v>
      </c>
      <c r="F24966" s="2">
        <v>44351.869119741103</v>
      </c>
      <c r="G24966" s="60">
        <v>0.86912037037037038</v>
      </c>
    </row>
    <row r="24967" spans="1:7" x14ac:dyDescent="0.25">
      <c r="A24967">
        <v>139870</v>
      </c>
      <c r="B24967" s="2">
        <v>44352.002044740133</v>
      </c>
      <c r="C24967">
        <v>61875</v>
      </c>
      <c r="D24967">
        <v>251574</v>
      </c>
      <c r="E24967" t="s">
        <v>7</v>
      </c>
      <c r="F24967" s="2">
        <v>44352.002044740133</v>
      </c>
      <c r="G24967" s="60">
        <v>2.0486111111111113E-3</v>
      </c>
    </row>
    <row r="24968" spans="1:7" x14ac:dyDescent="0.25">
      <c r="A24968">
        <v>148990</v>
      </c>
      <c r="B24968" s="2">
        <v>44354.697598705505</v>
      </c>
      <c r="C24968">
        <v>61875</v>
      </c>
      <c r="D24968">
        <v>433247</v>
      </c>
      <c r="E24968" t="s">
        <v>7</v>
      </c>
      <c r="F24968" s="2">
        <v>44354.697598705505</v>
      </c>
      <c r="G24968" s="60">
        <v>0.69760416666666669</v>
      </c>
    </row>
    <row r="24969" spans="1:7" x14ac:dyDescent="0.25">
      <c r="A24969">
        <v>179439</v>
      </c>
      <c r="B24969" s="2">
        <v>44363.721870550158</v>
      </c>
      <c r="C24969">
        <v>61875</v>
      </c>
      <c r="D24969">
        <v>351192</v>
      </c>
      <c r="E24969" t="s">
        <v>7</v>
      </c>
      <c r="F24969" s="2">
        <v>44363.721870550158</v>
      </c>
      <c r="G24969" s="60">
        <v>0.72187499999999993</v>
      </c>
    </row>
    <row r="24970" spans="1:7" x14ac:dyDescent="0.25">
      <c r="A24970">
        <v>203296</v>
      </c>
      <c r="B24970" s="2">
        <v>44369.954880258898</v>
      </c>
      <c r="C24970">
        <v>61875</v>
      </c>
      <c r="D24970">
        <v>222221</v>
      </c>
      <c r="E24970" t="s">
        <v>7</v>
      </c>
      <c r="F24970" s="2">
        <v>44369.954880258898</v>
      </c>
      <c r="G24970" s="60">
        <v>0.95488425925925924</v>
      </c>
    </row>
    <row r="24971" spans="1:7" x14ac:dyDescent="0.25">
      <c r="A24971">
        <v>210546</v>
      </c>
      <c r="B24971" s="2">
        <v>44372.568148867314</v>
      </c>
      <c r="C24971">
        <v>61875</v>
      </c>
      <c r="D24971">
        <v>158978</v>
      </c>
      <c r="E24971" t="s">
        <v>7</v>
      </c>
      <c r="F24971" s="2">
        <v>44372.568148867314</v>
      </c>
      <c r="G24971" s="60">
        <v>0.56814814814814818</v>
      </c>
    </row>
    <row r="24972" spans="1:7" x14ac:dyDescent="0.25">
      <c r="A24972">
        <v>213056</v>
      </c>
      <c r="B24972" s="2">
        <v>44372.847000000002</v>
      </c>
      <c r="C24972">
        <v>61875</v>
      </c>
      <c r="D24972">
        <v>336965</v>
      </c>
      <c r="E24972" t="s">
        <v>7</v>
      </c>
      <c r="F24972" s="2">
        <v>44372.847000000002</v>
      </c>
      <c r="G24972" s="60">
        <v>0.84700231481481481</v>
      </c>
    </row>
    <row r="24973" spans="1:7" x14ac:dyDescent="0.25">
      <c r="A24973">
        <v>227292</v>
      </c>
      <c r="B24973" s="2">
        <v>44376.663618122977</v>
      </c>
      <c r="C24973">
        <v>61875</v>
      </c>
      <c r="D24973">
        <v>323264</v>
      </c>
      <c r="E24973" t="s">
        <v>7</v>
      </c>
      <c r="F24973" s="2">
        <v>44376.663618122977</v>
      </c>
      <c r="G24973" s="60">
        <v>0.66362268518518519</v>
      </c>
    </row>
    <row r="24974" spans="1:7" x14ac:dyDescent="0.25">
      <c r="A24974">
        <v>279040</v>
      </c>
      <c r="B24974" s="2">
        <v>44392.377</v>
      </c>
      <c r="C24974">
        <v>61875</v>
      </c>
      <c r="D24974">
        <v>4316</v>
      </c>
      <c r="E24974" t="s">
        <v>7</v>
      </c>
      <c r="F24974" s="2">
        <v>44392.377</v>
      </c>
      <c r="G24974" s="60">
        <v>0.37700231481481478</v>
      </c>
    </row>
    <row r="24975" spans="1:7" x14ac:dyDescent="0.25">
      <c r="A24975">
        <v>365498</v>
      </c>
      <c r="B24975" s="2">
        <v>44416.786595469253</v>
      </c>
      <c r="C24975">
        <v>61875</v>
      </c>
      <c r="D24975">
        <v>75550</v>
      </c>
      <c r="E24975" t="s">
        <v>7</v>
      </c>
      <c r="F24975" s="2">
        <v>44416.786595469253</v>
      </c>
      <c r="G24975" s="60">
        <v>0.78659722222222228</v>
      </c>
    </row>
    <row r="24976" spans="1:7" x14ac:dyDescent="0.25">
      <c r="A24976">
        <v>390844</v>
      </c>
      <c r="B24976" s="2">
        <v>44424.789831715214</v>
      </c>
      <c r="C24976">
        <v>61875</v>
      </c>
      <c r="D24976">
        <v>180863</v>
      </c>
      <c r="E24976" t="s">
        <v>7</v>
      </c>
      <c r="F24976" s="2">
        <v>44424.789831715214</v>
      </c>
      <c r="G24976" s="60">
        <v>0.7898263888888889</v>
      </c>
    </row>
    <row r="24977" spans="1:7" x14ac:dyDescent="0.25">
      <c r="A24977">
        <v>101859</v>
      </c>
      <c r="B24977" s="2">
        <v>44340.690333333339</v>
      </c>
      <c r="C24977">
        <v>61891</v>
      </c>
      <c r="D24977">
        <v>118549</v>
      </c>
      <c r="E24977" t="s">
        <v>2</v>
      </c>
      <c r="F24977" s="2">
        <v>44340.732000000004</v>
      </c>
      <c r="G24977" s="60">
        <v>0.73200231481481481</v>
      </c>
    </row>
    <row r="24978" spans="1:7" x14ac:dyDescent="0.25">
      <c r="A24978">
        <v>113806</v>
      </c>
      <c r="B24978" s="2">
        <v>44344.767582524277</v>
      </c>
      <c r="C24978">
        <v>61891</v>
      </c>
      <c r="D24978">
        <v>426606</v>
      </c>
      <c r="E24978" t="s">
        <v>2</v>
      </c>
      <c r="F24978" s="2">
        <v>44344.809249190941</v>
      </c>
      <c r="G24978" s="60">
        <v>0.80924768518518519</v>
      </c>
    </row>
    <row r="24979" spans="1:7" x14ac:dyDescent="0.25">
      <c r="A24979">
        <v>118288</v>
      </c>
      <c r="B24979" s="2">
        <v>44345.668877022654</v>
      </c>
      <c r="C24979">
        <v>61891</v>
      </c>
      <c r="D24979">
        <v>78646</v>
      </c>
      <c r="E24979" t="s">
        <v>2</v>
      </c>
      <c r="F24979" s="2">
        <v>44345.710543689318</v>
      </c>
      <c r="G24979" s="60">
        <v>0.71054398148148146</v>
      </c>
    </row>
    <row r="24980" spans="1:7" x14ac:dyDescent="0.25">
      <c r="A24980">
        <v>154883</v>
      </c>
      <c r="B24980" s="2">
        <v>44356.728747572815</v>
      </c>
      <c r="C24980">
        <v>61891</v>
      </c>
      <c r="D24980">
        <v>439981</v>
      </c>
      <c r="E24980" t="s">
        <v>2</v>
      </c>
      <c r="F24980" s="2">
        <v>44356.77041423948</v>
      </c>
      <c r="G24980" s="60">
        <v>0.77041666666666664</v>
      </c>
    </row>
    <row r="24981" spans="1:7" x14ac:dyDescent="0.25">
      <c r="A24981">
        <v>196409</v>
      </c>
      <c r="B24981" s="2">
        <v>44367.835543689325</v>
      </c>
      <c r="C24981">
        <v>61891</v>
      </c>
      <c r="D24981">
        <v>143024</v>
      </c>
      <c r="E24981" t="s">
        <v>2</v>
      </c>
      <c r="F24981" s="2">
        <v>44367.87721035599</v>
      </c>
      <c r="G24981" s="60">
        <v>0.8772106481481482</v>
      </c>
    </row>
    <row r="24982" spans="1:7" x14ac:dyDescent="0.25">
      <c r="A24982">
        <v>103174</v>
      </c>
      <c r="B24982" s="2">
        <v>44341.02931391586</v>
      </c>
      <c r="C24982">
        <v>61904</v>
      </c>
      <c r="D24982">
        <v>154256</v>
      </c>
      <c r="E24982" t="s">
        <v>17</v>
      </c>
      <c r="F24982" s="2">
        <v>44340.695980582524</v>
      </c>
      <c r="G24982" s="60">
        <v>0.69598379629629636</v>
      </c>
    </row>
    <row r="24983" spans="1:7" x14ac:dyDescent="0.25">
      <c r="A24983">
        <v>147302</v>
      </c>
      <c r="B24983" s="2">
        <v>44353.872127445298</v>
      </c>
      <c r="C24983">
        <v>61904</v>
      </c>
      <c r="D24983">
        <v>304722</v>
      </c>
      <c r="E24983" t="s">
        <v>17</v>
      </c>
      <c r="F24983" s="2">
        <v>44353.538794111962</v>
      </c>
      <c r="G24983" s="60">
        <v>0.53879629629629633</v>
      </c>
    </row>
    <row r="24984" spans="1:7" x14ac:dyDescent="0.25">
      <c r="A24984">
        <v>153204</v>
      </c>
      <c r="B24984" s="2">
        <v>44355.956498381878</v>
      </c>
      <c r="C24984">
        <v>61904</v>
      </c>
      <c r="D24984">
        <v>411922</v>
      </c>
      <c r="E24984" t="s">
        <v>17</v>
      </c>
      <c r="F24984" s="2">
        <v>44355.623165048542</v>
      </c>
      <c r="G24984" s="60">
        <v>0.62315972222222216</v>
      </c>
    </row>
    <row r="24985" spans="1:7" x14ac:dyDescent="0.25">
      <c r="A24985">
        <v>153525</v>
      </c>
      <c r="B24985" s="2">
        <v>44356.163618122977</v>
      </c>
      <c r="C24985">
        <v>61904</v>
      </c>
      <c r="D24985">
        <v>161398</v>
      </c>
      <c r="E24985" t="s">
        <v>17</v>
      </c>
      <c r="F24985" s="2">
        <v>44355.830284789641</v>
      </c>
      <c r="G24985" s="60">
        <v>0.83028935185185182</v>
      </c>
    </row>
    <row r="24986" spans="1:7" x14ac:dyDescent="0.25">
      <c r="A24986">
        <v>159232</v>
      </c>
      <c r="B24986" s="2">
        <v>44358.050349514568</v>
      </c>
      <c r="C24986">
        <v>61904</v>
      </c>
      <c r="D24986">
        <v>472712</v>
      </c>
      <c r="E24986" t="s">
        <v>17</v>
      </c>
      <c r="F24986" s="2">
        <v>44357.717016181232</v>
      </c>
      <c r="G24986" s="60">
        <v>0.71701388888888884</v>
      </c>
    </row>
    <row r="24987" spans="1:7" x14ac:dyDescent="0.25">
      <c r="A24987">
        <v>192993</v>
      </c>
      <c r="B24987" s="2">
        <v>44367.030932038841</v>
      </c>
      <c r="C24987">
        <v>61904</v>
      </c>
      <c r="D24987">
        <v>88863</v>
      </c>
      <c r="E24987" t="s">
        <v>17</v>
      </c>
      <c r="F24987" s="2">
        <v>44366.697598705505</v>
      </c>
      <c r="G24987" s="60">
        <v>0.69760416666666669</v>
      </c>
    </row>
    <row r="24988" spans="1:7" x14ac:dyDescent="0.25">
      <c r="A24988">
        <v>213547</v>
      </c>
      <c r="B24988" s="2">
        <v>44373.096469008451</v>
      </c>
      <c r="C24988">
        <v>61904</v>
      </c>
      <c r="D24988">
        <v>392434</v>
      </c>
      <c r="E24988" t="s">
        <v>17</v>
      </c>
      <c r="F24988" s="2">
        <v>44372.763135675115</v>
      </c>
      <c r="G24988" s="60">
        <v>0.76313657407407398</v>
      </c>
    </row>
    <row r="24989" spans="1:7" x14ac:dyDescent="0.25">
      <c r="A24989">
        <v>235456</v>
      </c>
      <c r="B24989" s="2">
        <v>44379.573333333334</v>
      </c>
      <c r="C24989">
        <v>61904</v>
      </c>
      <c r="D24989">
        <v>172251</v>
      </c>
      <c r="E24989" t="s">
        <v>17</v>
      </c>
      <c r="F24989" s="2">
        <v>44379.24</v>
      </c>
      <c r="G24989" s="60">
        <v>0.24</v>
      </c>
    </row>
    <row r="24990" spans="1:7" x14ac:dyDescent="0.25">
      <c r="A24990">
        <v>243472</v>
      </c>
      <c r="B24990" s="2">
        <v>44381.166854368937</v>
      </c>
      <c r="C24990">
        <v>61904</v>
      </c>
      <c r="D24990">
        <v>5151</v>
      </c>
      <c r="E24990" t="s">
        <v>17</v>
      </c>
      <c r="F24990" s="2">
        <v>44380.833521035602</v>
      </c>
      <c r="G24990" s="60">
        <v>0.83351851851851855</v>
      </c>
    </row>
    <row r="24991" spans="1:7" x14ac:dyDescent="0.25">
      <c r="A24991">
        <v>247161</v>
      </c>
      <c r="B24991" s="2">
        <v>44382.280122977347</v>
      </c>
      <c r="C24991">
        <v>61904</v>
      </c>
      <c r="D24991">
        <v>470762</v>
      </c>
      <c r="E24991" t="s">
        <v>17</v>
      </c>
      <c r="F24991" s="2">
        <v>44381.946789644011</v>
      </c>
      <c r="G24991" s="60">
        <v>0.94679398148148142</v>
      </c>
    </row>
    <row r="24992" spans="1:7" x14ac:dyDescent="0.25">
      <c r="A24992">
        <v>322912</v>
      </c>
      <c r="B24992" s="2">
        <v>44404.917663430424</v>
      </c>
      <c r="C24992">
        <v>61904</v>
      </c>
      <c r="D24992">
        <v>347393</v>
      </c>
      <c r="E24992" t="s">
        <v>17</v>
      </c>
      <c r="F24992" s="2">
        <v>44404.584330097088</v>
      </c>
      <c r="G24992" s="60">
        <v>0.58432870370370371</v>
      </c>
    </row>
    <row r="24993" spans="1:7" x14ac:dyDescent="0.25">
      <c r="A24993">
        <v>328817</v>
      </c>
      <c r="B24993" s="2">
        <v>44407.110220064729</v>
      </c>
      <c r="C24993">
        <v>61904</v>
      </c>
      <c r="D24993">
        <v>112334</v>
      </c>
      <c r="E24993" t="s">
        <v>17</v>
      </c>
      <c r="F24993" s="2">
        <v>44406.776886731393</v>
      </c>
      <c r="G24993" s="60">
        <v>0.77688657407407413</v>
      </c>
    </row>
    <row r="24994" spans="1:7" x14ac:dyDescent="0.25">
      <c r="A24994">
        <v>380825</v>
      </c>
      <c r="B24994" s="2">
        <v>44421.991333333339</v>
      </c>
      <c r="C24994">
        <v>61904</v>
      </c>
      <c r="D24994">
        <v>86587</v>
      </c>
      <c r="E24994" t="s">
        <v>17</v>
      </c>
      <c r="F24994" s="2">
        <v>44421.658000000003</v>
      </c>
      <c r="G24994" s="60">
        <v>0.6579976851851852</v>
      </c>
    </row>
    <row r="24995" spans="1:7" x14ac:dyDescent="0.25">
      <c r="A24995">
        <v>407511</v>
      </c>
      <c r="B24995" s="2">
        <v>44430.119928802589</v>
      </c>
      <c r="C24995">
        <v>61904</v>
      </c>
      <c r="D24995">
        <v>118549</v>
      </c>
      <c r="E24995" t="s">
        <v>17</v>
      </c>
      <c r="F24995" s="2">
        <v>44429.786595469253</v>
      </c>
      <c r="G24995" s="60">
        <v>0.78659722222222228</v>
      </c>
    </row>
    <row r="24996" spans="1:7" x14ac:dyDescent="0.25">
      <c r="A24996">
        <v>411568</v>
      </c>
      <c r="B24996" s="2">
        <v>44431.2833592233</v>
      </c>
      <c r="C24996">
        <v>61904</v>
      </c>
      <c r="D24996">
        <v>250679</v>
      </c>
      <c r="E24996" t="s">
        <v>17</v>
      </c>
      <c r="F24996" s="2">
        <v>44430.950025889964</v>
      </c>
      <c r="G24996" s="60">
        <v>0.95002314814814814</v>
      </c>
    </row>
    <row r="24997" spans="1:7" x14ac:dyDescent="0.25">
      <c r="A24997">
        <v>380017</v>
      </c>
      <c r="B24997" s="2">
        <v>44421.864265372169</v>
      </c>
      <c r="C24997">
        <v>61930</v>
      </c>
      <c r="D24997">
        <v>58674</v>
      </c>
      <c r="E24997" t="s">
        <v>7</v>
      </c>
      <c r="F24997" s="2">
        <v>44421.864265372169</v>
      </c>
      <c r="G24997" s="60">
        <v>0.86427083333333332</v>
      </c>
    </row>
    <row r="24998" spans="1:7" x14ac:dyDescent="0.25">
      <c r="A24998">
        <v>400507</v>
      </c>
      <c r="B24998" s="2">
        <v>44428.65552750809</v>
      </c>
      <c r="C24998">
        <v>61930</v>
      </c>
      <c r="D24998">
        <v>87812</v>
      </c>
      <c r="E24998" t="s">
        <v>7</v>
      </c>
      <c r="F24998" s="2">
        <v>44428.65552750809</v>
      </c>
      <c r="G24998" s="60">
        <v>0.65553240740740748</v>
      </c>
    </row>
    <row r="24999" spans="1:7" x14ac:dyDescent="0.25">
      <c r="A24999">
        <v>15378</v>
      </c>
      <c r="B24999" s="2">
        <v>44304.900268608413</v>
      </c>
      <c r="C24999">
        <v>61974</v>
      </c>
      <c r="D24999">
        <v>471403</v>
      </c>
      <c r="E24999" t="s">
        <v>2</v>
      </c>
      <c r="F24999" s="2">
        <v>44304.941935275077</v>
      </c>
      <c r="G24999" s="60">
        <v>0.94193287037037043</v>
      </c>
    </row>
    <row r="25000" spans="1:7" x14ac:dyDescent="0.25">
      <c r="A25000">
        <v>101010</v>
      </c>
      <c r="B25000" s="2">
        <v>44340.511110032363</v>
      </c>
      <c r="C25000">
        <v>61999</v>
      </c>
      <c r="D25000">
        <v>137327</v>
      </c>
      <c r="E25000" t="s">
        <v>3</v>
      </c>
      <c r="F25000" s="2">
        <v>44340.636110032363</v>
      </c>
      <c r="G25000" s="60">
        <v>0.63611111111111118</v>
      </c>
    </row>
    <row r="25001" spans="1:7" x14ac:dyDescent="0.25">
      <c r="A25001">
        <v>128176</v>
      </c>
      <c r="B25001" s="2">
        <v>44347.985220064722</v>
      </c>
      <c r="C25001">
        <v>61999</v>
      </c>
      <c r="D25001">
        <v>345496</v>
      </c>
      <c r="E25001" t="s">
        <v>3</v>
      </c>
      <c r="F25001" s="2">
        <v>44348.110220064722</v>
      </c>
      <c r="G25001" s="60">
        <v>0.11021990740740741</v>
      </c>
    </row>
    <row r="25002" spans="1:7" x14ac:dyDescent="0.25">
      <c r="A25002">
        <v>129981</v>
      </c>
      <c r="B25002" s="2">
        <v>44348.77486407767</v>
      </c>
      <c r="C25002">
        <v>61999</v>
      </c>
      <c r="D25002">
        <v>413612</v>
      </c>
      <c r="E25002" t="s">
        <v>3</v>
      </c>
      <c r="F25002" s="2">
        <v>44348.89986407767</v>
      </c>
      <c r="G25002" s="60">
        <v>0.89986111111111111</v>
      </c>
    </row>
    <row r="25003" spans="1:7" x14ac:dyDescent="0.25">
      <c r="A25003">
        <v>138924</v>
      </c>
      <c r="B25003" s="2">
        <v>44351.826644012945</v>
      </c>
      <c r="C25003">
        <v>61999</v>
      </c>
      <c r="D25003">
        <v>183290</v>
      </c>
      <c r="E25003" t="s">
        <v>3</v>
      </c>
      <c r="F25003" s="2">
        <v>44351.951644012945</v>
      </c>
      <c r="G25003" s="60">
        <v>0.95164351851851858</v>
      </c>
    </row>
    <row r="25004" spans="1:7" x14ac:dyDescent="0.25">
      <c r="A25004">
        <v>149532</v>
      </c>
      <c r="B25004" s="2">
        <v>44354.78780906149</v>
      </c>
      <c r="C25004">
        <v>61999</v>
      </c>
      <c r="D25004">
        <v>433247</v>
      </c>
      <c r="E25004" t="s">
        <v>3</v>
      </c>
      <c r="F25004" s="2">
        <v>44354.91280906149</v>
      </c>
      <c r="G25004" s="60">
        <v>0.91281249999999992</v>
      </c>
    </row>
    <row r="25005" spans="1:7" x14ac:dyDescent="0.25">
      <c r="A25005">
        <v>159311</v>
      </c>
      <c r="B25005" s="2">
        <v>44358.091999999997</v>
      </c>
      <c r="C25005">
        <v>61999</v>
      </c>
      <c r="D25005">
        <v>182191</v>
      </c>
      <c r="E25005" t="s">
        <v>3</v>
      </c>
      <c r="F25005" s="2">
        <v>44358.216999999997</v>
      </c>
      <c r="G25005" s="60">
        <v>0.2170023148148148</v>
      </c>
    </row>
    <row r="25006" spans="1:7" x14ac:dyDescent="0.25">
      <c r="A25006">
        <v>166608</v>
      </c>
      <c r="B25006" s="2">
        <v>44359.76353721683</v>
      </c>
      <c r="C25006">
        <v>61999</v>
      </c>
      <c r="D25006">
        <v>21407</v>
      </c>
      <c r="E25006" t="s">
        <v>3</v>
      </c>
      <c r="F25006" s="2">
        <v>44359.88853721683</v>
      </c>
      <c r="G25006" s="60">
        <v>0.88854166666666667</v>
      </c>
    </row>
    <row r="25007" spans="1:7" x14ac:dyDescent="0.25">
      <c r="A25007">
        <v>169297</v>
      </c>
      <c r="B25007" s="2">
        <v>44360.376140629291</v>
      </c>
      <c r="C25007">
        <v>61999</v>
      </c>
      <c r="D25007">
        <v>165821</v>
      </c>
      <c r="E25007" t="s">
        <v>3</v>
      </c>
      <c r="F25007" s="2">
        <v>44360.501140629291</v>
      </c>
      <c r="G25007" s="60">
        <v>0.50114583333333329</v>
      </c>
    </row>
    <row r="25008" spans="1:7" x14ac:dyDescent="0.25">
      <c r="A25008">
        <v>185166</v>
      </c>
      <c r="B25008" s="2">
        <v>44365.613051779932</v>
      </c>
      <c r="C25008">
        <v>61999</v>
      </c>
      <c r="D25008">
        <v>153893</v>
      </c>
      <c r="E25008" t="s">
        <v>3</v>
      </c>
      <c r="F25008" s="2">
        <v>44365.738051779932</v>
      </c>
      <c r="G25008" s="60">
        <v>0.73805555555555558</v>
      </c>
    </row>
    <row r="25009" spans="1:7" x14ac:dyDescent="0.25">
      <c r="A25009">
        <v>205824</v>
      </c>
      <c r="B25009" s="2">
        <v>44370.847679611652</v>
      </c>
      <c r="C25009">
        <v>61999</v>
      </c>
      <c r="D25009">
        <v>304128</v>
      </c>
      <c r="E25009" t="s">
        <v>3</v>
      </c>
      <c r="F25009" s="2">
        <v>44370.972679611652</v>
      </c>
      <c r="G25009" s="60">
        <v>0.97268518518518521</v>
      </c>
    </row>
    <row r="25010" spans="1:7" x14ac:dyDescent="0.25">
      <c r="A25010">
        <v>28257</v>
      </c>
      <c r="B25010" s="2">
        <v>44312.530122977347</v>
      </c>
      <c r="C25010">
        <v>62028</v>
      </c>
      <c r="D25010">
        <v>305874</v>
      </c>
      <c r="E25010" t="s">
        <v>5</v>
      </c>
      <c r="F25010" s="2">
        <v>44312.613456310683</v>
      </c>
      <c r="G25010" s="60">
        <v>0.61346064814814816</v>
      </c>
    </row>
    <row r="25011" spans="1:7" x14ac:dyDescent="0.25">
      <c r="A25011">
        <v>31901</v>
      </c>
      <c r="B25011" s="2">
        <v>44314.738860841419</v>
      </c>
      <c r="C25011">
        <v>62028</v>
      </c>
      <c r="D25011">
        <v>388561</v>
      </c>
      <c r="E25011" t="s">
        <v>5</v>
      </c>
      <c r="F25011" s="2">
        <v>44314.822194174754</v>
      </c>
      <c r="G25011" s="60">
        <v>0.822199074074074</v>
      </c>
    </row>
    <row r="25012" spans="1:7" x14ac:dyDescent="0.25">
      <c r="A25012">
        <v>83355</v>
      </c>
      <c r="B25012" s="2">
        <v>44334.855365695788</v>
      </c>
      <c r="C25012">
        <v>62028</v>
      </c>
      <c r="D25012">
        <v>304128</v>
      </c>
      <c r="E25012" t="s">
        <v>5</v>
      </c>
      <c r="F25012" s="2">
        <v>44334.938699029124</v>
      </c>
      <c r="G25012" s="60">
        <v>0.93870370370370371</v>
      </c>
    </row>
    <row r="25013" spans="1:7" x14ac:dyDescent="0.25">
      <c r="A25013">
        <v>88742</v>
      </c>
      <c r="B25013" s="2">
        <v>44337.517177993526</v>
      </c>
      <c r="C25013">
        <v>62028</v>
      </c>
      <c r="D25013">
        <v>165821</v>
      </c>
      <c r="E25013" t="s">
        <v>5</v>
      </c>
      <c r="F25013" s="2">
        <v>44337.600511326862</v>
      </c>
      <c r="G25013" s="60">
        <v>0.60050925925925924</v>
      </c>
    </row>
    <row r="25014" spans="1:7" x14ac:dyDescent="0.25">
      <c r="A25014">
        <v>100957</v>
      </c>
      <c r="B25014" s="2">
        <v>44340.499378640772</v>
      </c>
      <c r="C25014">
        <v>62028</v>
      </c>
      <c r="D25014">
        <v>49263</v>
      </c>
      <c r="E25014" t="s">
        <v>5</v>
      </c>
      <c r="F25014" s="2">
        <v>44340.582711974108</v>
      </c>
      <c r="G25014" s="60">
        <v>0.58270833333333327</v>
      </c>
    </row>
    <row r="25015" spans="1:7" x14ac:dyDescent="0.25">
      <c r="A25015">
        <v>145843</v>
      </c>
      <c r="B25015" s="2">
        <v>44353.651482200643</v>
      </c>
      <c r="C25015">
        <v>62028</v>
      </c>
      <c r="D25015">
        <v>339123</v>
      </c>
      <c r="E25015" t="s">
        <v>5</v>
      </c>
      <c r="F25015" s="2">
        <v>44353.734815533979</v>
      </c>
      <c r="G25015" s="60">
        <v>0.73481481481481481</v>
      </c>
    </row>
    <row r="25016" spans="1:7" x14ac:dyDescent="0.25">
      <c r="A25016">
        <v>146624</v>
      </c>
      <c r="B25016" s="2">
        <v>44353.764750809059</v>
      </c>
      <c r="C25016">
        <v>62028</v>
      </c>
      <c r="D25016">
        <v>351192</v>
      </c>
      <c r="E25016" t="s">
        <v>5</v>
      </c>
      <c r="F25016" s="2">
        <v>44353.848084142395</v>
      </c>
      <c r="G25016" s="60">
        <v>0.84807870370370375</v>
      </c>
    </row>
    <row r="25017" spans="1:7" x14ac:dyDescent="0.25">
      <c r="A25017">
        <v>152540</v>
      </c>
      <c r="B25017" s="2">
        <v>44355.805203883494</v>
      </c>
      <c r="C25017">
        <v>62028</v>
      </c>
      <c r="D25017">
        <v>392434</v>
      </c>
      <c r="E25017" t="s">
        <v>5</v>
      </c>
      <c r="F25017" s="2">
        <v>44355.88853721683</v>
      </c>
      <c r="G25017" s="60">
        <v>0.88854166666666667</v>
      </c>
    </row>
    <row r="25018" spans="1:7" x14ac:dyDescent="0.25">
      <c r="A25018">
        <v>163711</v>
      </c>
      <c r="B25018" s="2">
        <v>44359.128788109985</v>
      </c>
      <c r="C25018">
        <v>62028</v>
      </c>
      <c r="D25018">
        <v>266419</v>
      </c>
      <c r="E25018" t="s">
        <v>5</v>
      </c>
      <c r="F25018" s="2">
        <v>44359.212121443321</v>
      </c>
      <c r="G25018" s="60">
        <v>0.21211805555555555</v>
      </c>
    </row>
    <row r="25019" spans="1:7" x14ac:dyDescent="0.25">
      <c r="A25019">
        <v>262923</v>
      </c>
      <c r="B25019" s="2">
        <v>44387.619159520247</v>
      </c>
      <c r="C25019">
        <v>62028</v>
      </c>
      <c r="D25019">
        <v>158978</v>
      </c>
      <c r="E25019" t="s">
        <v>5</v>
      </c>
      <c r="F25019" s="2">
        <v>44387.702492853583</v>
      </c>
      <c r="G25019" s="60">
        <v>0.70248842592592586</v>
      </c>
    </row>
    <row r="25020" spans="1:7" x14ac:dyDescent="0.25">
      <c r="A25020">
        <v>278327</v>
      </c>
      <c r="B25020" s="2">
        <v>44391.902291262137</v>
      </c>
      <c r="C25020">
        <v>62028</v>
      </c>
      <c r="D25020">
        <v>242428</v>
      </c>
      <c r="E25020" t="s">
        <v>5</v>
      </c>
      <c r="F25020" s="2">
        <v>44391.985624595472</v>
      </c>
      <c r="G25020" s="60">
        <v>0.98562500000000008</v>
      </c>
    </row>
    <row r="25021" spans="1:7" x14ac:dyDescent="0.25">
      <c r="A25021">
        <v>303877</v>
      </c>
      <c r="B25021" s="2">
        <v>44399.77769579288</v>
      </c>
      <c r="C25021">
        <v>62028</v>
      </c>
      <c r="D25021">
        <v>404226</v>
      </c>
      <c r="E25021" t="s">
        <v>5</v>
      </c>
      <c r="F25021" s="2">
        <v>44399.861029126216</v>
      </c>
      <c r="G25021" s="60">
        <v>0.86103009259259267</v>
      </c>
    </row>
    <row r="25022" spans="1:7" x14ac:dyDescent="0.25">
      <c r="A25022">
        <v>318830</v>
      </c>
      <c r="B25022" s="2">
        <v>44403.675754045304</v>
      </c>
      <c r="C25022">
        <v>62028</v>
      </c>
      <c r="D25022">
        <v>472712</v>
      </c>
      <c r="E25022" t="s">
        <v>5</v>
      </c>
      <c r="F25022" s="2">
        <v>44403.759087378639</v>
      </c>
      <c r="G25022" s="60">
        <v>0.75908564814814816</v>
      </c>
    </row>
    <row r="25023" spans="1:7" x14ac:dyDescent="0.25">
      <c r="A25023">
        <v>61600</v>
      </c>
      <c r="B25023" s="2">
        <v>44326.777291262137</v>
      </c>
      <c r="C25023">
        <v>62054</v>
      </c>
      <c r="D25023">
        <v>122902</v>
      </c>
      <c r="E25023" t="s">
        <v>2</v>
      </c>
      <c r="F25023" s="2">
        <v>44326.818957928801</v>
      </c>
      <c r="G25023" s="60">
        <v>0.81895833333333334</v>
      </c>
    </row>
    <row r="25024" spans="1:7" x14ac:dyDescent="0.25">
      <c r="A25024">
        <v>101268</v>
      </c>
      <c r="B25024" s="2">
        <v>44340.605770226539</v>
      </c>
      <c r="C25024">
        <v>62054</v>
      </c>
      <c r="D25024">
        <v>157591</v>
      </c>
      <c r="E25024" t="s">
        <v>2</v>
      </c>
      <c r="F25024" s="2">
        <v>44340.647436893203</v>
      </c>
      <c r="G25024" s="60">
        <v>0.64744212962962966</v>
      </c>
    </row>
    <row r="25025" spans="1:7" x14ac:dyDescent="0.25">
      <c r="A25025">
        <v>112985</v>
      </c>
      <c r="B25025" s="2">
        <v>44344.688294498381</v>
      </c>
      <c r="C25025">
        <v>62054</v>
      </c>
      <c r="D25025">
        <v>158978</v>
      </c>
      <c r="E25025" t="s">
        <v>2</v>
      </c>
      <c r="F25025" s="2">
        <v>44344.729961165045</v>
      </c>
      <c r="G25025" s="60">
        <v>0.72996527777777775</v>
      </c>
    </row>
    <row r="25026" spans="1:7" x14ac:dyDescent="0.25">
      <c r="A25026">
        <v>149875</v>
      </c>
      <c r="B25026" s="2">
        <v>44354.845252427185</v>
      </c>
      <c r="C25026">
        <v>62054</v>
      </c>
      <c r="D25026">
        <v>351192</v>
      </c>
      <c r="E25026" t="s">
        <v>2</v>
      </c>
      <c r="F25026" s="2">
        <v>44354.886919093849</v>
      </c>
      <c r="G25026" s="60">
        <v>0.88692129629629635</v>
      </c>
    </row>
    <row r="25027" spans="1:7" x14ac:dyDescent="0.25">
      <c r="A25027">
        <v>201512</v>
      </c>
      <c r="B25027" s="2">
        <v>44369.634896440133</v>
      </c>
      <c r="C25027">
        <v>62054</v>
      </c>
      <c r="D25027">
        <v>230507</v>
      </c>
      <c r="E25027" t="s">
        <v>2</v>
      </c>
      <c r="F25027" s="2">
        <v>44369.676563106797</v>
      </c>
      <c r="G25027" s="60">
        <v>0.67656250000000007</v>
      </c>
    </row>
    <row r="25028" spans="1:7" x14ac:dyDescent="0.25">
      <c r="A25028">
        <v>208190</v>
      </c>
      <c r="B25028" s="2">
        <v>44371.736838187702</v>
      </c>
      <c r="C25028">
        <v>62054</v>
      </c>
      <c r="D25028">
        <v>118549</v>
      </c>
      <c r="E25028" t="s">
        <v>2</v>
      </c>
      <c r="F25028" s="2">
        <v>44371.778504854366</v>
      </c>
      <c r="G25028" s="60">
        <v>0.77850694444444446</v>
      </c>
    </row>
    <row r="25029" spans="1:7" x14ac:dyDescent="0.25">
      <c r="A25029">
        <v>291890</v>
      </c>
      <c r="B25029" s="2">
        <v>44395.744928802589</v>
      </c>
      <c r="C25029">
        <v>62054</v>
      </c>
      <c r="D25029">
        <v>436829</v>
      </c>
      <c r="E25029" t="s">
        <v>2</v>
      </c>
      <c r="F25029" s="2">
        <v>44395.786595469253</v>
      </c>
      <c r="G25029" s="60">
        <v>0.78659722222222228</v>
      </c>
    </row>
    <row r="25030" spans="1:7" x14ac:dyDescent="0.25">
      <c r="A25030">
        <v>300258</v>
      </c>
      <c r="B25030" s="2">
        <v>44398.681822006474</v>
      </c>
      <c r="C25030">
        <v>62054</v>
      </c>
      <c r="D25030">
        <v>7650</v>
      </c>
      <c r="E25030" t="s">
        <v>2</v>
      </c>
      <c r="F25030" s="2">
        <v>44398.723488673138</v>
      </c>
      <c r="G25030" s="60">
        <v>0.72348379629629633</v>
      </c>
    </row>
    <row r="25031" spans="1:7" x14ac:dyDescent="0.25">
      <c r="A25031">
        <v>322401</v>
      </c>
      <c r="B25031" s="2">
        <v>44404.827453074438</v>
      </c>
      <c r="C25031">
        <v>62054</v>
      </c>
      <c r="D25031">
        <v>56396</v>
      </c>
      <c r="E25031" t="s">
        <v>2</v>
      </c>
      <c r="F25031" s="2">
        <v>44404.869119741103</v>
      </c>
      <c r="G25031" s="60">
        <v>0.86912037037037038</v>
      </c>
    </row>
    <row r="25032" spans="1:7" x14ac:dyDescent="0.25">
      <c r="A25032">
        <v>330822</v>
      </c>
      <c r="B25032" s="2">
        <v>44407.740074433663</v>
      </c>
      <c r="C25032">
        <v>62054</v>
      </c>
      <c r="D25032">
        <v>325629</v>
      </c>
      <c r="E25032" t="s">
        <v>2</v>
      </c>
      <c r="F25032" s="2">
        <v>44407.781741100327</v>
      </c>
      <c r="G25032" s="60">
        <v>0.78173611111111108</v>
      </c>
    </row>
    <row r="25033" spans="1:7" x14ac:dyDescent="0.25">
      <c r="A25033">
        <v>353726</v>
      </c>
      <c r="B25033" s="2">
        <v>44414.053990291264</v>
      </c>
      <c r="C25033">
        <v>62054</v>
      </c>
      <c r="D25033">
        <v>244574</v>
      </c>
      <c r="E25033" t="s">
        <v>2</v>
      </c>
      <c r="F25033" s="2">
        <v>44414.095656957928</v>
      </c>
      <c r="G25033" s="60">
        <v>9.5659722222222229E-2</v>
      </c>
    </row>
    <row r="25034" spans="1:7" x14ac:dyDescent="0.25">
      <c r="A25034">
        <v>367602</v>
      </c>
      <c r="B25034" s="2">
        <v>44417.636333333336</v>
      </c>
      <c r="C25034">
        <v>62054</v>
      </c>
      <c r="D25034">
        <v>60239</v>
      </c>
      <c r="E25034" t="s">
        <v>2</v>
      </c>
      <c r="F25034" s="2">
        <v>44417.678</v>
      </c>
      <c r="G25034" s="60">
        <v>0.67799768518518511</v>
      </c>
    </row>
    <row r="25035" spans="1:7" x14ac:dyDescent="0.25">
      <c r="A25035">
        <v>408025</v>
      </c>
      <c r="B25035" s="2">
        <v>44430.33436078982</v>
      </c>
      <c r="C25035">
        <v>62054</v>
      </c>
      <c r="D25035">
        <v>153893</v>
      </c>
      <c r="E25035" t="s">
        <v>2</v>
      </c>
      <c r="F25035" s="2">
        <v>44430.376027456485</v>
      </c>
      <c r="G25035" s="60">
        <v>0.37603009259259257</v>
      </c>
    </row>
    <row r="25036" spans="1:7" x14ac:dyDescent="0.25">
      <c r="A25036">
        <v>420155</v>
      </c>
      <c r="B25036" s="2">
        <v>44434.793472491911</v>
      </c>
      <c r="C25036">
        <v>62054</v>
      </c>
      <c r="D25036">
        <v>330333</v>
      </c>
      <c r="E25036" t="s">
        <v>2</v>
      </c>
      <c r="F25036" s="2">
        <v>44434.835139158575</v>
      </c>
      <c r="G25036" s="60">
        <v>0.83513888888888888</v>
      </c>
    </row>
    <row r="25037" spans="1:7" x14ac:dyDescent="0.25">
      <c r="A25037">
        <v>221921</v>
      </c>
      <c r="B25037" s="2">
        <v>44374.839184466015</v>
      </c>
      <c r="C25037">
        <v>62075</v>
      </c>
      <c r="D25037">
        <v>219032</v>
      </c>
      <c r="E25037" t="s">
        <v>5</v>
      </c>
      <c r="F25037" s="2">
        <v>44374.92251779935</v>
      </c>
      <c r="G25037" s="60">
        <v>0.92252314814814806</v>
      </c>
    </row>
    <row r="25038" spans="1:7" x14ac:dyDescent="0.25">
      <c r="A25038">
        <v>253597</v>
      </c>
      <c r="B25038" s="2">
        <v>44384.784168284787</v>
      </c>
      <c r="C25038">
        <v>62075</v>
      </c>
      <c r="D25038">
        <v>230507</v>
      </c>
      <c r="E25038" t="s">
        <v>5</v>
      </c>
      <c r="F25038" s="2">
        <v>44384.867501618122</v>
      </c>
      <c r="G25038" s="60">
        <v>0.86750000000000005</v>
      </c>
    </row>
    <row r="25039" spans="1:7" x14ac:dyDescent="0.25">
      <c r="A25039">
        <v>275829</v>
      </c>
      <c r="B25039" s="2">
        <v>44391.041449838187</v>
      </c>
      <c r="C25039">
        <v>62075</v>
      </c>
      <c r="D25039">
        <v>411922</v>
      </c>
      <c r="E25039" t="s">
        <v>5</v>
      </c>
      <c r="F25039" s="2">
        <v>44391.124783171523</v>
      </c>
      <c r="G25039" s="60">
        <v>0.1247800925925926</v>
      </c>
    </row>
    <row r="25040" spans="1:7" x14ac:dyDescent="0.25">
      <c r="A25040">
        <v>277785</v>
      </c>
      <c r="B25040" s="2">
        <v>44391.803585760514</v>
      </c>
      <c r="C25040">
        <v>62075</v>
      </c>
      <c r="D25040">
        <v>188971</v>
      </c>
      <c r="E25040" t="s">
        <v>5</v>
      </c>
      <c r="F25040" s="2">
        <v>44391.886919093849</v>
      </c>
      <c r="G25040" s="60">
        <v>0.88692129629629635</v>
      </c>
    </row>
    <row r="25041" spans="1:7" x14ac:dyDescent="0.25">
      <c r="A25041">
        <v>351350</v>
      </c>
      <c r="B25041" s="2">
        <v>44413.552776699027</v>
      </c>
      <c r="C25041">
        <v>62075</v>
      </c>
      <c r="D25041">
        <v>204394</v>
      </c>
      <c r="E25041" t="s">
        <v>5</v>
      </c>
      <c r="F25041" s="2">
        <v>44413.636110032363</v>
      </c>
      <c r="G25041" s="60">
        <v>0.63611111111111118</v>
      </c>
    </row>
    <row r="25042" spans="1:7" x14ac:dyDescent="0.25">
      <c r="A25042">
        <v>354548</v>
      </c>
      <c r="B25042" s="2">
        <v>44414.581902912621</v>
      </c>
      <c r="C25042">
        <v>62075</v>
      </c>
      <c r="D25042">
        <v>351192</v>
      </c>
      <c r="E25042" t="s">
        <v>5</v>
      </c>
      <c r="F25042" s="2">
        <v>44414.665236245957</v>
      </c>
      <c r="G25042" s="60">
        <v>0.66523148148148148</v>
      </c>
    </row>
    <row r="25043" spans="1:7" x14ac:dyDescent="0.25">
      <c r="A25043">
        <v>360603</v>
      </c>
      <c r="B25043" s="2">
        <v>44415.725915857605</v>
      </c>
      <c r="C25043">
        <v>62075</v>
      </c>
      <c r="D25043">
        <v>250679</v>
      </c>
      <c r="E25043" t="s">
        <v>5</v>
      </c>
      <c r="F25043" s="2">
        <v>44415.809249190941</v>
      </c>
      <c r="G25043" s="60">
        <v>0.80924768518518519</v>
      </c>
    </row>
    <row r="25044" spans="1:7" x14ac:dyDescent="0.25">
      <c r="A25044">
        <v>376562</v>
      </c>
      <c r="B25044" s="2">
        <v>44420.837566343042</v>
      </c>
      <c r="C25044">
        <v>62075</v>
      </c>
      <c r="D25044">
        <v>43623</v>
      </c>
      <c r="E25044" t="s">
        <v>5</v>
      </c>
      <c r="F25044" s="2">
        <v>44420.920899676377</v>
      </c>
      <c r="G25044" s="60">
        <v>0.92090277777777774</v>
      </c>
    </row>
    <row r="25045" spans="1:7" x14ac:dyDescent="0.25">
      <c r="A25045">
        <v>382928</v>
      </c>
      <c r="B25045" s="2">
        <v>44422.622355987056</v>
      </c>
      <c r="C25045">
        <v>62075</v>
      </c>
      <c r="D25045">
        <v>347008</v>
      </c>
      <c r="E25045" t="s">
        <v>5</v>
      </c>
      <c r="F25045" s="2">
        <v>44422.705689320392</v>
      </c>
      <c r="G25045" s="60">
        <v>0.70569444444444451</v>
      </c>
    </row>
    <row r="25046" spans="1:7" x14ac:dyDescent="0.25">
      <c r="A25046">
        <v>409732</v>
      </c>
      <c r="B25046" s="2">
        <v>44430.729152103559</v>
      </c>
      <c r="C25046">
        <v>62075</v>
      </c>
      <c r="D25046">
        <v>323760</v>
      </c>
      <c r="E25046" t="s">
        <v>5</v>
      </c>
      <c r="F25046" s="2">
        <v>44430.812485436894</v>
      </c>
      <c r="G25046" s="60">
        <v>0.81248842592592585</v>
      </c>
    </row>
    <row r="25047" spans="1:7" x14ac:dyDescent="0.25">
      <c r="A25047">
        <v>413057</v>
      </c>
      <c r="B25047" s="2">
        <v>44431.793877022654</v>
      </c>
      <c r="C25047">
        <v>62075</v>
      </c>
      <c r="D25047">
        <v>437309</v>
      </c>
      <c r="E25047" t="s">
        <v>5</v>
      </c>
      <c r="F25047" s="2">
        <v>44431.87721035599</v>
      </c>
      <c r="G25047" s="60">
        <v>0.8772106481481482</v>
      </c>
    </row>
    <row r="25048" spans="1:7" x14ac:dyDescent="0.25">
      <c r="A25048">
        <v>309195</v>
      </c>
      <c r="B25048" s="2">
        <v>44401.277779473254</v>
      </c>
      <c r="C25048">
        <v>62082</v>
      </c>
      <c r="D25048">
        <v>54784</v>
      </c>
      <c r="E25048" t="s">
        <v>7</v>
      </c>
      <c r="F25048" s="2">
        <v>44401.277779473254</v>
      </c>
      <c r="G25048" s="60">
        <v>0.27777777777777779</v>
      </c>
    </row>
    <row r="25049" spans="1:7" x14ac:dyDescent="0.25">
      <c r="A25049">
        <v>333916</v>
      </c>
      <c r="B25049" s="2">
        <v>44408.352732932522</v>
      </c>
      <c r="C25049">
        <v>62082</v>
      </c>
      <c r="D25049">
        <v>351192</v>
      </c>
      <c r="E25049" t="s">
        <v>7</v>
      </c>
      <c r="F25049" s="2">
        <v>44408.352732932522</v>
      </c>
      <c r="G25049" s="60">
        <v>0.35273148148148148</v>
      </c>
    </row>
    <row r="25050" spans="1:7" x14ac:dyDescent="0.25">
      <c r="A25050">
        <v>344316</v>
      </c>
      <c r="B25050" s="2">
        <v>44410.789831715214</v>
      </c>
      <c r="C25050">
        <v>62082</v>
      </c>
      <c r="D25050">
        <v>254309</v>
      </c>
      <c r="E25050" t="s">
        <v>7</v>
      </c>
      <c r="F25050" s="2">
        <v>44410.789831715214</v>
      </c>
      <c r="G25050" s="60">
        <v>0.7898263888888889</v>
      </c>
    </row>
    <row r="25051" spans="1:7" x14ac:dyDescent="0.25">
      <c r="A25051">
        <v>397596</v>
      </c>
      <c r="B25051" s="2">
        <v>44427.660381877024</v>
      </c>
      <c r="C25051">
        <v>62082</v>
      </c>
      <c r="D25051">
        <v>347393</v>
      </c>
      <c r="E25051" t="s">
        <v>7</v>
      </c>
      <c r="F25051" s="2">
        <v>44427.660381877024</v>
      </c>
      <c r="G25051" s="60">
        <v>0.66038194444444442</v>
      </c>
    </row>
    <row r="25052" spans="1:7" x14ac:dyDescent="0.25">
      <c r="A25052">
        <v>401777</v>
      </c>
      <c r="B25052" s="2">
        <v>44428.77041423948</v>
      </c>
      <c r="C25052">
        <v>62082</v>
      </c>
      <c r="D25052">
        <v>436070</v>
      </c>
      <c r="E25052" t="s">
        <v>7</v>
      </c>
      <c r="F25052" s="2">
        <v>44428.77041423948</v>
      </c>
      <c r="G25052" s="60">
        <v>0.77041666666666664</v>
      </c>
    </row>
    <row r="25053" spans="1:7" x14ac:dyDescent="0.25">
      <c r="A25053">
        <v>404494</v>
      </c>
      <c r="B25053" s="2">
        <v>44429.548731391587</v>
      </c>
      <c r="C25053">
        <v>62082</v>
      </c>
      <c r="D25053">
        <v>145779</v>
      </c>
      <c r="E25053" t="s">
        <v>7</v>
      </c>
      <c r="F25053" s="2">
        <v>44429.548731391587</v>
      </c>
      <c r="G25053" s="60">
        <v>0.54872685185185188</v>
      </c>
    </row>
    <row r="25054" spans="1:7" x14ac:dyDescent="0.25">
      <c r="A25054">
        <v>19073</v>
      </c>
      <c r="B25054" s="2">
        <v>44308.096061488672</v>
      </c>
      <c r="C25054">
        <v>62086</v>
      </c>
      <c r="D25054">
        <v>351192</v>
      </c>
      <c r="E25054" t="s">
        <v>11</v>
      </c>
      <c r="F25054" s="2">
        <v>44307.804394822007</v>
      </c>
      <c r="G25054" s="60">
        <v>0.80439814814814825</v>
      </c>
    </row>
    <row r="25055" spans="1:7" x14ac:dyDescent="0.25">
      <c r="A25055">
        <v>47929</v>
      </c>
      <c r="B25055" s="2">
        <v>44321.03619093851</v>
      </c>
      <c r="C25055">
        <v>62086</v>
      </c>
      <c r="D25055">
        <v>327968</v>
      </c>
      <c r="E25055" t="s">
        <v>11</v>
      </c>
      <c r="F25055" s="2">
        <v>44320.744524271846</v>
      </c>
      <c r="G25055" s="60">
        <v>0.74452546296296296</v>
      </c>
    </row>
    <row r="25056" spans="1:7" x14ac:dyDescent="0.25">
      <c r="A25056">
        <v>69081</v>
      </c>
      <c r="B25056" s="2">
        <v>44330.144605177993</v>
      </c>
      <c r="C25056">
        <v>62086</v>
      </c>
      <c r="D25056">
        <v>211577</v>
      </c>
      <c r="E25056" t="s">
        <v>11</v>
      </c>
      <c r="F25056" s="2">
        <v>44329.852938511329</v>
      </c>
      <c r="G25056" s="60">
        <v>0.85293981481481485</v>
      </c>
    </row>
    <row r="25057" spans="1:7" x14ac:dyDescent="0.25">
      <c r="A25057">
        <v>88150</v>
      </c>
      <c r="B25057" s="2">
        <v>44337.003828478963</v>
      </c>
      <c r="C25057">
        <v>62086</v>
      </c>
      <c r="D25057">
        <v>22305</v>
      </c>
      <c r="E25057" t="s">
        <v>11</v>
      </c>
      <c r="F25057" s="2">
        <v>44336.712161812298</v>
      </c>
      <c r="G25057" s="60">
        <v>0.71216435185185178</v>
      </c>
    </row>
    <row r="25058" spans="1:7" x14ac:dyDescent="0.25">
      <c r="A25058">
        <v>96811</v>
      </c>
      <c r="B25058" s="2">
        <v>44339.112242718445</v>
      </c>
      <c r="C25058">
        <v>62086</v>
      </c>
      <c r="D25058">
        <v>154256</v>
      </c>
      <c r="E25058" t="s">
        <v>11</v>
      </c>
      <c r="F25058" s="2">
        <v>44338.820576051781</v>
      </c>
      <c r="G25058" s="60">
        <v>0.82057870370370367</v>
      </c>
    </row>
    <row r="25059" spans="1:7" x14ac:dyDescent="0.25">
      <c r="A25059">
        <v>103466</v>
      </c>
      <c r="B25059" s="2">
        <v>44341.316126213591</v>
      </c>
      <c r="C25059">
        <v>62086</v>
      </c>
      <c r="D25059">
        <v>217497</v>
      </c>
      <c r="E25059" t="s">
        <v>11</v>
      </c>
      <c r="F25059" s="2">
        <v>44341.024459546927</v>
      </c>
      <c r="G25059" s="60">
        <v>2.4456018518518519E-2</v>
      </c>
    </row>
    <row r="25060" spans="1:7" x14ac:dyDescent="0.25">
      <c r="A25060">
        <v>121473</v>
      </c>
      <c r="B25060" s="2">
        <v>44346.237666666668</v>
      </c>
      <c r="C25060">
        <v>62086</v>
      </c>
      <c r="D25060">
        <v>347008</v>
      </c>
      <c r="E25060" t="s">
        <v>11</v>
      </c>
      <c r="F25060" s="2">
        <v>44345.946000000004</v>
      </c>
      <c r="G25060" s="60">
        <v>0.9459953703703704</v>
      </c>
    </row>
    <row r="25061" spans="1:7" x14ac:dyDescent="0.25">
      <c r="A25061">
        <v>125407</v>
      </c>
      <c r="B25061" s="2">
        <v>44347.016773462783</v>
      </c>
      <c r="C25061">
        <v>62086</v>
      </c>
      <c r="D25061">
        <v>230507</v>
      </c>
      <c r="E25061" t="s">
        <v>11</v>
      </c>
      <c r="F25061" s="2">
        <v>44346.725106796119</v>
      </c>
      <c r="G25061" s="60">
        <v>0.72510416666666666</v>
      </c>
    </row>
    <row r="25062" spans="1:7" x14ac:dyDescent="0.25">
      <c r="A25062">
        <v>206405</v>
      </c>
      <c r="B25062" s="2">
        <v>44370.990883495142</v>
      </c>
      <c r="C25062">
        <v>62086</v>
      </c>
      <c r="D25062">
        <v>411922</v>
      </c>
      <c r="E25062" t="s">
        <v>11</v>
      </c>
      <c r="F25062" s="2">
        <v>44370.699216828478</v>
      </c>
      <c r="G25062" s="60">
        <v>0.69921296296296298</v>
      </c>
    </row>
    <row r="25063" spans="1:7" x14ac:dyDescent="0.25">
      <c r="A25063">
        <v>238763</v>
      </c>
      <c r="B25063" s="2">
        <v>44380.110624595465</v>
      </c>
      <c r="C25063">
        <v>62086</v>
      </c>
      <c r="D25063">
        <v>242428</v>
      </c>
      <c r="E25063" t="s">
        <v>11</v>
      </c>
      <c r="F25063" s="2">
        <v>44379.818957928801</v>
      </c>
      <c r="G25063" s="60">
        <v>0.81895833333333334</v>
      </c>
    </row>
    <row r="25064" spans="1:7" x14ac:dyDescent="0.25">
      <c r="A25064">
        <v>245390</v>
      </c>
      <c r="B25064" s="2">
        <v>44381.709677419356</v>
      </c>
      <c r="C25064">
        <v>62086</v>
      </c>
      <c r="D25064">
        <v>431591</v>
      </c>
      <c r="E25064" t="s">
        <v>11</v>
      </c>
      <c r="F25064" s="2">
        <v>44381.418010752692</v>
      </c>
      <c r="G25064" s="60">
        <v>0.41800925925925925</v>
      </c>
    </row>
    <row r="25065" spans="1:7" x14ac:dyDescent="0.25">
      <c r="A25065">
        <v>260443</v>
      </c>
      <c r="B25065" s="2">
        <v>44386.903504854366</v>
      </c>
      <c r="C25065">
        <v>62086</v>
      </c>
      <c r="D25065">
        <v>148630</v>
      </c>
      <c r="E25065" t="s">
        <v>11</v>
      </c>
      <c r="F25065" s="2">
        <v>44386.611838187702</v>
      </c>
      <c r="G25065" s="60">
        <v>0.61184027777777772</v>
      </c>
    </row>
    <row r="25066" spans="1:7" x14ac:dyDescent="0.25">
      <c r="A25066">
        <v>269936</v>
      </c>
      <c r="B25066" s="2">
        <v>44389.128423948219</v>
      </c>
      <c r="C25066">
        <v>62086</v>
      </c>
      <c r="D25066">
        <v>42584</v>
      </c>
      <c r="E25066" t="s">
        <v>11</v>
      </c>
      <c r="F25066" s="2">
        <v>44388.836757281555</v>
      </c>
      <c r="G25066" s="60">
        <v>0.8367592592592592</v>
      </c>
    </row>
    <row r="25067" spans="1:7" x14ac:dyDescent="0.25">
      <c r="A25067">
        <v>308914</v>
      </c>
      <c r="B25067" s="2">
        <v>44401.168877022654</v>
      </c>
      <c r="C25067">
        <v>62086</v>
      </c>
      <c r="D25067">
        <v>194335</v>
      </c>
      <c r="E25067" t="s">
        <v>11</v>
      </c>
      <c r="F25067" s="2">
        <v>44400.87721035599</v>
      </c>
      <c r="G25067" s="60">
        <v>0.8772106481481482</v>
      </c>
    </row>
    <row r="25068" spans="1:7" x14ac:dyDescent="0.25">
      <c r="A25068">
        <v>323240</v>
      </c>
      <c r="B25068" s="2">
        <v>44405.053990291257</v>
      </c>
      <c r="C25068">
        <v>62086</v>
      </c>
      <c r="D25068">
        <v>451831</v>
      </c>
      <c r="E25068" t="s">
        <v>11</v>
      </c>
      <c r="F25068" s="2">
        <v>44404.762323624593</v>
      </c>
      <c r="G25068" s="60">
        <v>0.76232638888888893</v>
      </c>
    </row>
    <row r="25069" spans="1:7" x14ac:dyDescent="0.25">
      <c r="A25069">
        <v>365845</v>
      </c>
      <c r="B25069" s="2">
        <v>44416.838666666663</v>
      </c>
      <c r="C25069">
        <v>62086</v>
      </c>
      <c r="D25069">
        <v>147928</v>
      </c>
      <c r="E25069" t="s">
        <v>11</v>
      </c>
      <c r="F25069" s="2">
        <v>44416.546999999999</v>
      </c>
      <c r="G25069" s="60">
        <v>0.54700231481481476</v>
      </c>
    </row>
    <row r="25070" spans="1:7" x14ac:dyDescent="0.25">
      <c r="A25070">
        <v>399147</v>
      </c>
      <c r="B25070" s="2">
        <v>44428.091207119738</v>
      </c>
      <c r="C25070">
        <v>62086</v>
      </c>
      <c r="D25070">
        <v>396013</v>
      </c>
      <c r="E25070" t="s">
        <v>11</v>
      </c>
      <c r="F25070" s="2">
        <v>44427.799540453074</v>
      </c>
      <c r="G25070" s="60">
        <v>0.79953703703703705</v>
      </c>
    </row>
    <row r="25071" spans="1:7" x14ac:dyDescent="0.25">
      <c r="A25071">
        <v>407182</v>
      </c>
      <c r="B25071" s="2">
        <v>44430.005446601943</v>
      </c>
      <c r="C25071">
        <v>62086</v>
      </c>
      <c r="D25071">
        <v>19525</v>
      </c>
      <c r="E25071" t="s">
        <v>11</v>
      </c>
      <c r="F25071" s="2">
        <v>44429.713779935279</v>
      </c>
      <c r="G25071" s="60">
        <v>0.71378472222222211</v>
      </c>
    </row>
    <row r="25072" spans="1:7" x14ac:dyDescent="0.25">
      <c r="A25072">
        <v>413711</v>
      </c>
      <c r="B25072" s="2">
        <v>44431.971466019415</v>
      </c>
      <c r="C25072">
        <v>62086</v>
      </c>
      <c r="D25072">
        <v>180863</v>
      </c>
      <c r="E25072" t="s">
        <v>11</v>
      </c>
      <c r="F25072" s="2">
        <v>44431.679799352751</v>
      </c>
      <c r="G25072" s="60">
        <v>0.67980324074074072</v>
      </c>
    </row>
    <row r="25073" spans="1:7" x14ac:dyDescent="0.25">
      <c r="A25073">
        <v>21899</v>
      </c>
      <c r="B25073" s="2">
        <v>44309.852129449835</v>
      </c>
      <c r="C25073">
        <v>62087</v>
      </c>
      <c r="D25073">
        <v>411922</v>
      </c>
      <c r="E25073" t="s">
        <v>5</v>
      </c>
      <c r="F25073" s="2">
        <v>44309.935462783171</v>
      </c>
      <c r="G25073" s="60">
        <v>0.93546296296296294</v>
      </c>
    </row>
    <row r="25074" spans="1:7" x14ac:dyDescent="0.25">
      <c r="A25074">
        <v>22917</v>
      </c>
      <c r="B25074" s="2">
        <v>44310.361666666664</v>
      </c>
      <c r="C25074">
        <v>62087</v>
      </c>
      <c r="D25074">
        <v>43697</v>
      </c>
      <c r="E25074" t="s">
        <v>5</v>
      </c>
      <c r="F25074" s="2">
        <v>44310.445</v>
      </c>
      <c r="G25074" s="60">
        <v>0.44500000000000001</v>
      </c>
    </row>
    <row r="25075" spans="1:7" x14ac:dyDescent="0.25">
      <c r="A25075">
        <v>41603</v>
      </c>
      <c r="B25075" s="2">
        <v>44318.4769737846</v>
      </c>
      <c r="C25075">
        <v>62087</v>
      </c>
      <c r="D25075">
        <v>258219</v>
      </c>
      <c r="E25075" t="s">
        <v>5</v>
      </c>
      <c r="F25075" s="2">
        <v>44318.560307117936</v>
      </c>
      <c r="G25075" s="60">
        <v>0.56031249999999999</v>
      </c>
    </row>
    <row r="25076" spans="1:7" x14ac:dyDescent="0.25">
      <c r="A25076">
        <v>122513</v>
      </c>
      <c r="B25076" s="2">
        <v>44346.572194174754</v>
      </c>
      <c r="C25076">
        <v>62087</v>
      </c>
      <c r="D25076">
        <v>230507</v>
      </c>
      <c r="E25076" t="s">
        <v>5</v>
      </c>
      <c r="F25076" s="2">
        <v>44346.65552750809</v>
      </c>
      <c r="G25076" s="60">
        <v>0.65553240740740748</v>
      </c>
    </row>
    <row r="25077" spans="1:7" x14ac:dyDescent="0.25">
      <c r="A25077">
        <v>131345</v>
      </c>
      <c r="B25077" s="2">
        <v>44349.52041423948</v>
      </c>
      <c r="C25077">
        <v>62087</v>
      </c>
      <c r="D25077">
        <v>424214</v>
      </c>
      <c r="E25077" t="s">
        <v>5</v>
      </c>
      <c r="F25077" s="2">
        <v>44349.603747572815</v>
      </c>
      <c r="G25077" s="60">
        <v>0.60375000000000001</v>
      </c>
    </row>
    <row r="25078" spans="1:7" x14ac:dyDescent="0.25">
      <c r="A25078">
        <v>147109</v>
      </c>
      <c r="B25078" s="2">
        <v>44353.842420711975</v>
      </c>
      <c r="C25078">
        <v>62087</v>
      </c>
      <c r="D25078">
        <v>17228</v>
      </c>
      <c r="E25078" t="s">
        <v>5</v>
      </c>
      <c r="F25078" s="2">
        <v>44353.925754045311</v>
      </c>
      <c r="G25078" s="60">
        <v>0.92575231481481479</v>
      </c>
    </row>
    <row r="25079" spans="1:7" x14ac:dyDescent="0.25">
      <c r="A25079">
        <v>203883</v>
      </c>
      <c r="B25079" s="2">
        <v>44370.481579288025</v>
      </c>
      <c r="C25079">
        <v>62087</v>
      </c>
      <c r="D25079">
        <v>118549</v>
      </c>
      <c r="E25079" t="s">
        <v>5</v>
      </c>
      <c r="F25079" s="2">
        <v>44370.564912621361</v>
      </c>
      <c r="G25079" s="60">
        <v>0.56490740740740741</v>
      </c>
    </row>
    <row r="25080" spans="1:7" x14ac:dyDescent="0.25">
      <c r="A25080">
        <v>206013</v>
      </c>
      <c r="B25080" s="2">
        <v>44370.882873786402</v>
      </c>
      <c r="C25080">
        <v>62087</v>
      </c>
      <c r="D25080">
        <v>312857</v>
      </c>
      <c r="E25080" t="s">
        <v>5</v>
      </c>
      <c r="F25080" s="2">
        <v>44370.966207119738</v>
      </c>
      <c r="G25080" s="60">
        <v>0.96620370370370379</v>
      </c>
    </row>
    <row r="25081" spans="1:7" x14ac:dyDescent="0.25">
      <c r="A25081">
        <v>260699</v>
      </c>
      <c r="B25081" s="2">
        <v>44386.944362459544</v>
      </c>
      <c r="C25081">
        <v>62087</v>
      </c>
      <c r="D25081">
        <v>135232</v>
      </c>
      <c r="E25081" t="s">
        <v>5</v>
      </c>
      <c r="F25081" s="2">
        <v>44387.02769579288</v>
      </c>
      <c r="G25081" s="60">
        <v>2.7696759259259258E-2</v>
      </c>
    </row>
    <row r="25082" spans="1:7" x14ac:dyDescent="0.25">
      <c r="A25082">
        <v>299529</v>
      </c>
      <c r="B25082" s="2">
        <v>44398.560666666664</v>
      </c>
      <c r="C25082">
        <v>62087</v>
      </c>
      <c r="D25082">
        <v>471403</v>
      </c>
      <c r="E25082" t="s">
        <v>5</v>
      </c>
      <c r="F25082" s="2">
        <v>44398.644</v>
      </c>
      <c r="G25082" s="60">
        <v>0.64400462962962968</v>
      </c>
    </row>
    <row r="25083" spans="1:7" x14ac:dyDescent="0.25">
      <c r="A25083">
        <v>327568</v>
      </c>
      <c r="B25083" s="2">
        <v>44406.669281553397</v>
      </c>
      <c r="C25083">
        <v>62087</v>
      </c>
      <c r="D25083">
        <v>371920</v>
      </c>
      <c r="E25083" t="s">
        <v>5</v>
      </c>
      <c r="F25083" s="2">
        <v>44406.752614886733</v>
      </c>
      <c r="G25083" s="60">
        <v>0.75261574074074078</v>
      </c>
    </row>
    <row r="25084" spans="1:7" x14ac:dyDescent="0.25">
      <c r="A25084">
        <v>336531</v>
      </c>
      <c r="B25084" s="2">
        <v>44408.78740453074</v>
      </c>
      <c r="C25084">
        <v>62087</v>
      </c>
      <c r="D25084">
        <v>351192</v>
      </c>
      <c r="E25084" t="s">
        <v>5</v>
      </c>
      <c r="F25084" s="2">
        <v>44408.870737864076</v>
      </c>
      <c r="G25084" s="60">
        <v>0.8707407407407407</v>
      </c>
    </row>
    <row r="25085" spans="1:7" x14ac:dyDescent="0.25">
      <c r="A25085">
        <v>287207</v>
      </c>
      <c r="B25085" s="2">
        <v>44394.591611650481</v>
      </c>
      <c r="C25085">
        <v>62091</v>
      </c>
      <c r="D25085">
        <v>5151</v>
      </c>
      <c r="E25085" t="s">
        <v>5</v>
      </c>
      <c r="F25085" s="2">
        <v>44394.674944983817</v>
      </c>
      <c r="G25085" s="60">
        <v>0.67494212962962974</v>
      </c>
    </row>
    <row r="25086" spans="1:7" x14ac:dyDescent="0.25">
      <c r="A25086">
        <v>291162</v>
      </c>
      <c r="B25086" s="2">
        <v>44395.628711813712</v>
      </c>
      <c r="C25086">
        <v>62091</v>
      </c>
      <c r="D25086">
        <v>81554</v>
      </c>
      <c r="E25086" t="s">
        <v>5</v>
      </c>
      <c r="F25086" s="2">
        <v>44395.712045147047</v>
      </c>
      <c r="G25086" s="60">
        <v>0.71204861111111117</v>
      </c>
    </row>
    <row r="25087" spans="1:7" x14ac:dyDescent="0.25">
      <c r="A25087">
        <v>325104</v>
      </c>
      <c r="B25087" s="2">
        <v>44405.755042071192</v>
      </c>
      <c r="C25087">
        <v>62091</v>
      </c>
      <c r="D25087">
        <v>230507</v>
      </c>
      <c r="E25087" t="s">
        <v>5</v>
      </c>
      <c r="F25087" s="2">
        <v>44405.838375404528</v>
      </c>
      <c r="G25087" s="60">
        <v>0.83837962962962964</v>
      </c>
    </row>
    <row r="25088" spans="1:7" x14ac:dyDescent="0.25">
      <c r="A25088">
        <v>90440</v>
      </c>
      <c r="B25088" s="2">
        <v>44337.790640776693</v>
      </c>
      <c r="C25088">
        <v>62115</v>
      </c>
      <c r="D25088">
        <v>411922</v>
      </c>
      <c r="E25088" t="s">
        <v>5</v>
      </c>
      <c r="F25088" s="2">
        <v>44337.873974110029</v>
      </c>
      <c r="G25088" s="60">
        <v>0.87396990740740732</v>
      </c>
    </row>
    <row r="25089" spans="1:7" x14ac:dyDescent="0.25">
      <c r="A25089">
        <v>99411</v>
      </c>
      <c r="B25089" s="2">
        <v>44339.78740453074</v>
      </c>
      <c r="C25089">
        <v>62115</v>
      </c>
      <c r="D25089">
        <v>21760</v>
      </c>
      <c r="E25089" t="s">
        <v>5</v>
      </c>
      <c r="F25089" s="2">
        <v>44339.870737864076</v>
      </c>
      <c r="G25089" s="60">
        <v>0.8707407407407407</v>
      </c>
    </row>
    <row r="25090" spans="1:7" x14ac:dyDescent="0.25">
      <c r="A25090">
        <v>151283</v>
      </c>
      <c r="B25090" s="2">
        <v>44355.599702265368</v>
      </c>
      <c r="C25090">
        <v>62115</v>
      </c>
      <c r="D25090">
        <v>254768</v>
      </c>
      <c r="E25090" t="s">
        <v>5</v>
      </c>
      <c r="F25090" s="2">
        <v>44355.683035598704</v>
      </c>
      <c r="G25090" s="60">
        <v>0.68303240740740734</v>
      </c>
    </row>
    <row r="25091" spans="1:7" x14ac:dyDescent="0.25">
      <c r="A25091">
        <v>154522</v>
      </c>
      <c r="B25091" s="2">
        <v>44356.664427184463</v>
      </c>
      <c r="C25091">
        <v>62115</v>
      </c>
      <c r="D25091">
        <v>80726</v>
      </c>
      <c r="E25091" t="s">
        <v>5</v>
      </c>
      <c r="F25091" s="2">
        <v>44356.747760517799</v>
      </c>
      <c r="G25091" s="60">
        <v>0.74776620370370372</v>
      </c>
    </row>
    <row r="25092" spans="1:7" x14ac:dyDescent="0.25">
      <c r="A25092">
        <v>162688</v>
      </c>
      <c r="B25092" s="2">
        <v>44358.881255663429</v>
      </c>
      <c r="C25092">
        <v>62115</v>
      </c>
      <c r="D25092">
        <v>158978</v>
      </c>
      <c r="E25092" t="s">
        <v>5</v>
      </c>
      <c r="F25092" s="2">
        <v>44358.964588996765</v>
      </c>
      <c r="G25092" s="60">
        <v>0.96458333333333324</v>
      </c>
    </row>
    <row r="25093" spans="1:7" x14ac:dyDescent="0.25">
      <c r="A25093">
        <v>177831</v>
      </c>
      <c r="B25093" s="2">
        <v>44362.90390938511</v>
      </c>
      <c r="C25093">
        <v>62115</v>
      </c>
      <c r="D25093">
        <v>80850</v>
      </c>
      <c r="E25093" t="s">
        <v>5</v>
      </c>
      <c r="F25093" s="2">
        <v>44362.987242718445</v>
      </c>
      <c r="G25093" s="60">
        <v>0.98724537037037041</v>
      </c>
    </row>
    <row r="25094" spans="1:7" x14ac:dyDescent="0.25">
      <c r="A25094">
        <v>199413</v>
      </c>
      <c r="B25094" s="2">
        <v>44368.818148867314</v>
      </c>
      <c r="C25094">
        <v>62115</v>
      </c>
      <c r="D25094">
        <v>180863</v>
      </c>
      <c r="E25094" t="s">
        <v>5</v>
      </c>
      <c r="F25094" s="2">
        <v>44368.90148220065</v>
      </c>
      <c r="G25094" s="60">
        <v>0.90148148148148144</v>
      </c>
    </row>
    <row r="25095" spans="1:7" x14ac:dyDescent="0.25">
      <c r="A25095">
        <v>204497</v>
      </c>
      <c r="B25095" s="2">
        <v>44370.646627831709</v>
      </c>
      <c r="C25095">
        <v>62115</v>
      </c>
      <c r="D25095">
        <v>230507</v>
      </c>
      <c r="E25095" t="s">
        <v>5</v>
      </c>
      <c r="F25095" s="2">
        <v>44370.729961165045</v>
      </c>
      <c r="G25095" s="60">
        <v>0.72996527777777775</v>
      </c>
    </row>
    <row r="25096" spans="1:7" x14ac:dyDescent="0.25">
      <c r="A25096">
        <v>229407</v>
      </c>
      <c r="B25096" s="2">
        <v>44377.215666666663</v>
      </c>
      <c r="C25096">
        <v>62115</v>
      </c>
      <c r="D25096">
        <v>397390</v>
      </c>
      <c r="E25096" t="s">
        <v>5</v>
      </c>
      <c r="F25096" s="2">
        <v>44377.298999999999</v>
      </c>
      <c r="G25096" s="60">
        <v>0.29900462962962965</v>
      </c>
    </row>
    <row r="25097" spans="1:7" x14ac:dyDescent="0.25">
      <c r="A25097">
        <v>235915</v>
      </c>
      <c r="B25097" s="2">
        <v>44379.64824595469</v>
      </c>
      <c r="C25097">
        <v>62115</v>
      </c>
      <c r="D25097">
        <v>5151</v>
      </c>
      <c r="E25097" t="s">
        <v>5</v>
      </c>
      <c r="F25097" s="2">
        <v>44379.731579288025</v>
      </c>
      <c r="G25097" s="60">
        <v>0.73157407407407404</v>
      </c>
    </row>
    <row r="25098" spans="1:7" x14ac:dyDescent="0.25">
      <c r="A25098">
        <v>255634</v>
      </c>
      <c r="B25098" s="2">
        <v>44385.725915857605</v>
      </c>
      <c r="C25098">
        <v>62115</v>
      </c>
      <c r="D25098">
        <v>293021</v>
      </c>
      <c r="E25098" t="s">
        <v>5</v>
      </c>
      <c r="F25098" s="2">
        <v>44385.809249190941</v>
      </c>
      <c r="G25098" s="60">
        <v>0.80924768518518519</v>
      </c>
    </row>
    <row r="25099" spans="1:7" x14ac:dyDescent="0.25">
      <c r="A25099">
        <v>330383</v>
      </c>
      <c r="B25099" s="2">
        <v>44407.685462783171</v>
      </c>
      <c r="C25099">
        <v>62115</v>
      </c>
      <c r="D25099">
        <v>443594</v>
      </c>
      <c r="E25099" t="s">
        <v>5</v>
      </c>
      <c r="F25099" s="2">
        <v>44407.768796116507</v>
      </c>
      <c r="G25099" s="60">
        <v>0.76879629629629631</v>
      </c>
    </row>
    <row r="25100" spans="1:7" x14ac:dyDescent="0.25">
      <c r="A25100">
        <v>356605</v>
      </c>
      <c r="B25100" s="2">
        <v>44414.874783171515</v>
      </c>
      <c r="C25100">
        <v>62115</v>
      </c>
      <c r="D25100">
        <v>133619</v>
      </c>
      <c r="E25100" t="s">
        <v>5</v>
      </c>
      <c r="F25100" s="2">
        <v>44414.958116504851</v>
      </c>
      <c r="G25100" s="60">
        <v>0.95811342592592597</v>
      </c>
    </row>
    <row r="25101" spans="1:7" x14ac:dyDescent="0.25">
      <c r="A25101">
        <v>363906</v>
      </c>
      <c r="B25101" s="2">
        <v>44416.5333592233</v>
      </c>
      <c r="C25101">
        <v>62115</v>
      </c>
      <c r="D25101">
        <v>304722</v>
      </c>
      <c r="E25101" t="s">
        <v>5</v>
      </c>
      <c r="F25101" s="2">
        <v>44416.616692556636</v>
      </c>
      <c r="G25101" s="60">
        <v>0.61668981481481489</v>
      </c>
    </row>
    <row r="25102" spans="1:7" x14ac:dyDescent="0.25">
      <c r="A25102">
        <v>374411</v>
      </c>
      <c r="B25102" s="2">
        <v>44419.899055016176</v>
      </c>
      <c r="C25102">
        <v>62115</v>
      </c>
      <c r="D25102">
        <v>388561</v>
      </c>
      <c r="E25102" t="s">
        <v>5</v>
      </c>
      <c r="F25102" s="2">
        <v>44419.982388349512</v>
      </c>
      <c r="G25102" s="60">
        <v>0.98238425925925921</v>
      </c>
    </row>
    <row r="25103" spans="1:7" x14ac:dyDescent="0.25">
      <c r="A25103">
        <v>407670</v>
      </c>
      <c r="B25103" s="2">
        <v>44430.187666666665</v>
      </c>
      <c r="C25103">
        <v>62115</v>
      </c>
      <c r="D25103">
        <v>347008</v>
      </c>
      <c r="E25103" t="s">
        <v>5</v>
      </c>
      <c r="F25103" s="2">
        <v>44430.271000000001</v>
      </c>
      <c r="G25103" s="60">
        <v>0.27099537037037036</v>
      </c>
    </row>
    <row r="25104" spans="1:7" x14ac:dyDescent="0.25">
      <c r="A25104">
        <v>107395</v>
      </c>
      <c r="B25104" s="2">
        <v>44342.77324595469</v>
      </c>
      <c r="C25104">
        <v>62153</v>
      </c>
      <c r="D25104">
        <v>241927</v>
      </c>
      <c r="E25104" t="s">
        <v>3</v>
      </c>
      <c r="F25104" s="2">
        <v>44342.89824595469</v>
      </c>
      <c r="G25104" s="60">
        <v>0.89824074074074067</v>
      </c>
    </row>
    <row r="25105" spans="1:7" x14ac:dyDescent="0.25">
      <c r="A25105">
        <v>129681</v>
      </c>
      <c r="B25105" s="2">
        <v>44348.720999999998</v>
      </c>
      <c r="C25105">
        <v>62153</v>
      </c>
      <c r="D25105">
        <v>158978</v>
      </c>
      <c r="E25105" t="s">
        <v>3</v>
      </c>
      <c r="F25105" s="2">
        <v>44348.845999999998</v>
      </c>
      <c r="G25105" s="60">
        <v>0.84599537037037031</v>
      </c>
    </row>
    <row r="25106" spans="1:7" x14ac:dyDescent="0.25">
      <c r="A25106">
        <v>137056</v>
      </c>
      <c r="B25106" s="2">
        <v>44351.609815533979</v>
      </c>
      <c r="C25106">
        <v>62153</v>
      </c>
      <c r="D25106">
        <v>56516</v>
      </c>
      <c r="E25106" t="s">
        <v>3</v>
      </c>
      <c r="F25106" s="2">
        <v>44351.734815533979</v>
      </c>
      <c r="G25106" s="60">
        <v>0.73481481481481481</v>
      </c>
    </row>
    <row r="25107" spans="1:7" x14ac:dyDescent="0.25">
      <c r="A25107">
        <v>187673</v>
      </c>
      <c r="B25107" s="2">
        <v>44365.899459546927</v>
      </c>
      <c r="C25107">
        <v>62153</v>
      </c>
      <c r="D25107">
        <v>470762</v>
      </c>
      <c r="E25107" t="s">
        <v>3</v>
      </c>
      <c r="F25107" s="2">
        <v>44366.024459546927</v>
      </c>
      <c r="G25107" s="60">
        <v>2.4456018518518519E-2</v>
      </c>
    </row>
    <row r="25108" spans="1:7" x14ac:dyDescent="0.25">
      <c r="A25108">
        <v>202443</v>
      </c>
      <c r="B25108" s="2">
        <v>44369.782954692557</v>
      </c>
      <c r="C25108">
        <v>62153</v>
      </c>
      <c r="D25108">
        <v>87238</v>
      </c>
      <c r="E25108" t="s">
        <v>3</v>
      </c>
      <c r="F25108" s="2">
        <v>44369.907954692557</v>
      </c>
      <c r="G25108" s="60">
        <v>0.90795138888888882</v>
      </c>
    </row>
    <row r="25109" spans="1:7" x14ac:dyDescent="0.25">
      <c r="A25109">
        <v>205470</v>
      </c>
      <c r="B25109" s="2">
        <v>44370.789427184463</v>
      </c>
      <c r="C25109">
        <v>62153</v>
      </c>
      <c r="D25109">
        <v>305103</v>
      </c>
      <c r="E25109" t="s">
        <v>3</v>
      </c>
      <c r="F25109" s="2">
        <v>44370.914427184463</v>
      </c>
      <c r="G25109" s="60">
        <v>0.91443287037037047</v>
      </c>
    </row>
    <row r="25110" spans="1:7" x14ac:dyDescent="0.25">
      <c r="A25110">
        <v>221028</v>
      </c>
      <c r="B25110" s="2">
        <v>44374.710139158575</v>
      </c>
      <c r="C25110">
        <v>62153</v>
      </c>
      <c r="D25110">
        <v>187920</v>
      </c>
      <c r="E25110" t="s">
        <v>3</v>
      </c>
      <c r="F25110" s="2">
        <v>44374.835139158575</v>
      </c>
      <c r="G25110" s="60">
        <v>0.83513888888888888</v>
      </c>
    </row>
    <row r="25111" spans="1:7" x14ac:dyDescent="0.25">
      <c r="A25111">
        <v>233007</v>
      </c>
      <c r="B25111" s="2">
        <v>44378.642177993526</v>
      </c>
      <c r="C25111">
        <v>62153</v>
      </c>
      <c r="D25111">
        <v>373415</v>
      </c>
      <c r="E25111" t="s">
        <v>3</v>
      </c>
      <c r="F25111" s="2">
        <v>44378.767177993526</v>
      </c>
      <c r="G25111" s="60">
        <v>0.76717592592592598</v>
      </c>
    </row>
    <row r="25112" spans="1:7" x14ac:dyDescent="0.25">
      <c r="A25112">
        <v>272278</v>
      </c>
      <c r="B25112" s="2">
        <v>44389.844443365699</v>
      </c>
      <c r="C25112">
        <v>62153</v>
      </c>
      <c r="D25112">
        <v>351192</v>
      </c>
      <c r="E25112" t="s">
        <v>3</v>
      </c>
      <c r="F25112" s="2">
        <v>44389.969443365699</v>
      </c>
      <c r="G25112" s="60">
        <v>0.96944444444444444</v>
      </c>
    </row>
    <row r="25113" spans="1:7" x14ac:dyDescent="0.25">
      <c r="A25113">
        <v>289630</v>
      </c>
      <c r="B25113" s="2">
        <v>44394.975511326862</v>
      </c>
      <c r="C25113">
        <v>62153</v>
      </c>
      <c r="D25113">
        <v>182191</v>
      </c>
      <c r="E25113" t="s">
        <v>3</v>
      </c>
      <c r="F25113" s="2">
        <v>44395.100511326862</v>
      </c>
      <c r="G25113" s="60">
        <v>0.10050925925925926</v>
      </c>
    </row>
    <row r="25114" spans="1:7" x14ac:dyDescent="0.25">
      <c r="A25114">
        <v>343037</v>
      </c>
      <c r="B25114" s="2">
        <v>44410.52890938511</v>
      </c>
      <c r="C25114">
        <v>62153</v>
      </c>
      <c r="D25114">
        <v>112334</v>
      </c>
      <c r="E25114" t="s">
        <v>3</v>
      </c>
      <c r="F25114" s="2">
        <v>44410.65390938511</v>
      </c>
      <c r="G25114" s="60">
        <v>0.65391203703703704</v>
      </c>
    </row>
    <row r="25115" spans="1:7" x14ac:dyDescent="0.25">
      <c r="A25115">
        <v>358881</v>
      </c>
      <c r="B25115" s="2">
        <v>44415.459425641653</v>
      </c>
      <c r="C25115">
        <v>62153</v>
      </c>
      <c r="D25115">
        <v>199629</v>
      </c>
      <c r="E25115" t="s">
        <v>3</v>
      </c>
      <c r="F25115" s="2">
        <v>44415.584425641653</v>
      </c>
      <c r="G25115" s="60">
        <v>0.58442129629629636</v>
      </c>
    </row>
    <row r="25116" spans="1:7" x14ac:dyDescent="0.25">
      <c r="A25116">
        <v>379820</v>
      </c>
      <c r="B25116" s="2">
        <v>44421.829880258898</v>
      </c>
      <c r="C25116">
        <v>62153</v>
      </c>
      <c r="D25116">
        <v>214224</v>
      </c>
      <c r="E25116" t="s">
        <v>3</v>
      </c>
      <c r="F25116" s="2">
        <v>44421.954880258898</v>
      </c>
      <c r="G25116" s="60">
        <v>0.95488425925925924</v>
      </c>
    </row>
    <row r="25117" spans="1:7" x14ac:dyDescent="0.25">
      <c r="A25117">
        <v>395954</v>
      </c>
      <c r="B25117" s="2">
        <v>44426.831498381878</v>
      </c>
      <c r="C25117">
        <v>62153</v>
      </c>
      <c r="D25117">
        <v>411922</v>
      </c>
      <c r="E25117" t="s">
        <v>3</v>
      </c>
      <c r="F25117" s="2">
        <v>44426.956498381878</v>
      </c>
      <c r="G25117" s="60">
        <v>0.95649305555555564</v>
      </c>
    </row>
    <row r="25118" spans="1:7" x14ac:dyDescent="0.25">
      <c r="A25118">
        <v>170975</v>
      </c>
      <c r="B25118" s="2">
        <v>44360.660084841453</v>
      </c>
      <c r="C25118">
        <v>62164</v>
      </c>
      <c r="D25118">
        <v>158978</v>
      </c>
      <c r="E25118" t="s">
        <v>7</v>
      </c>
      <c r="F25118" s="2">
        <v>44360.660084841453</v>
      </c>
      <c r="G25118" s="60">
        <v>0.66008101851851853</v>
      </c>
    </row>
    <row r="25119" spans="1:7" x14ac:dyDescent="0.25">
      <c r="A25119">
        <v>188783</v>
      </c>
      <c r="B25119" s="2">
        <v>44366.228308969388</v>
      </c>
      <c r="C25119">
        <v>62164</v>
      </c>
      <c r="D25119">
        <v>250679</v>
      </c>
      <c r="E25119" t="s">
        <v>7</v>
      </c>
      <c r="F25119" s="2">
        <v>44366.228308969388</v>
      </c>
      <c r="G25119" s="60">
        <v>0.2283101851851852</v>
      </c>
    </row>
    <row r="25120" spans="1:7" x14ac:dyDescent="0.25">
      <c r="A25120">
        <v>192619</v>
      </c>
      <c r="B25120" s="2">
        <v>44366.933469649339</v>
      </c>
      <c r="C25120">
        <v>62164</v>
      </c>
      <c r="D25120">
        <v>217307</v>
      </c>
      <c r="E25120" t="s">
        <v>7</v>
      </c>
      <c r="F25120" s="2">
        <v>44366.933469649339</v>
      </c>
      <c r="G25120" s="60">
        <v>0.93347222222222215</v>
      </c>
    </row>
    <row r="25121" spans="1:7" x14ac:dyDescent="0.25">
      <c r="A25121">
        <v>203074</v>
      </c>
      <c r="B25121" s="2">
        <v>44369.92251779935</v>
      </c>
      <c r="C25121">
        <v>62164</v>
      </c>
      <c r="D25121">
        <v>242428</v>
      </c>
      <c r="E25121" t="s">
        <v>7</v>
      </c>
      <c r="F25121" s="2">
        <v>44369.92251779935</v>
      </c>
      <c r="G25121" s="60">
        <v>0.92252314814814806</v>
      </c>
    </row>
    <row r="25122" spans="1:7" x14ac:dyDescent="0.25">
      <c r="A25122">
        <v>31187</v>
      </c>
      <c r="B25122" s="2">
        <v>44314.566126213591</v>
      </c>
      <c r="C25122">
        <v>62179</v>
      </c>
      <c r="D25122">
        <v>472712</v>
      </c>
      <c r="E25122" t="s">
        <v>3</v>
      </c>
      <c r="F25122" s="2">
        <v>44314.691126213591</v>
      </c>
      <c r="G25122" s="60">
        <v>0.69112268518518516</v>
      </c>
    </row>
    <row r="25123" spans="1:7" x14ac:dyDescent="0.25">
      <c r="A25123">
        <v>42342</v>
      </c>
      <c r="B25123" s="2">
        <v>44318.675999999999</v>
      </c>
      <c r="C25123">
        <v>62179</v>
      </c>
      <c r="D25123">
        <v>158978</v>
      </c>
      <c r="E25123" t="s">
        <v>3</v>
      </c>
      <c r="F25123" s="2">
        <v>44318.800999999999</v>
      </c>
      <c r="G25123" s="60">
        <v>0.80099537037037039</v>
      </c>
    </row>
    <row r="25124" spans="1:7" x14ac:dyDescent="0.25">
      <c r="A25124">
        <v>62903</v>
      </c>
      <c r="B25124" s="2">
        <v>44327.538618122977</v>
      </c>
      <c r="C25124">
        <v>62179</v>
      </c>
      <c r="D25124">
        <v>384325</v>
      </c>
      <c r="E25124" t="s">
        <v>3</v>
      </c>
      <c r="F25124" s="2">
        <v>44327.663618122977</v>
      </c>
      <c r="G25124" s="60">
        <v>0.66362268518518519</v>
      </c>
    </row>
    <row r="25125" spans="1:7" x14ac:dyDescent="0.25">
      <c r="A25125">
        <v>109142</v>
      </c>
      <c r="B25125" s="2">
        <v>44343.671304207121</v>
      </c>
      <c r="C25125">
        <v>62179</v>
      </c>
      <c r="D25125">
        <v>12738</v>
      </c>
      <c r="E25125" t="s">
        <v>3</v>
      </c>
      <c r="F25125" s="2">
        <v>44343.796304207121</v>
      </c>
      <c r="G25125" s="60">
        <v>0.79630787037037043</v>
      </c>
    </row>
    <row r="25126" spans="1:7" x14ac:dyDescent="0.25">
      <c r="A25126">
        <v>119989</v>
      </c>
      <c r="B25126" s="2">
        <v>44345.849297734625</v>
      </c>
      <c r="C25126">
        <v>62179</v>
      </c>
      <c r="D25126">
        <v>21760</v>
      </c>
      <c r="E25126" t="s">
        <v>3</v>
      </c>
      <c r="F25126" s="2">
        <v>44345.974297734625</v>
      </c>
      <c r="G25126" s="60">
        <v>0.97429398148148139</v>
      </c>
    </row>
    <row r="25127" spans="1:7" x14ac:dyDescent="0.25">
      <c r="A25127">
        <v>122900</v>
      </c>
      <c r="B25127" s="2">
        <v>44346.632469255666</v>
      </c>
      <c r="C25127">
        <v>62179</v>
      </c>
      <c r="D25127">
        <v>60239</v>
      </c>
      <c r="E25127" t="s">
        <v>3</v>
      </c>
      <c r="F25127" s="2">
        <v>44346.757469255666</v>
      </c>
      <c r="G25127" s="60">
        <v>0.75746527777777783</v>
      </c>
    </row>
    <row r="25128" spans="1:7" x14ac:dyDescent="0.25">
      <c r="A25128">
        <v>171435</v>
      </c>
      <c r="B25128" s="2">
        <v>44360.731174757282</v>
      </c>
      <c r="C25128">
        <v>62179</v>
      </c>
      <c r="D25128">
        <v>250679</v>
      </c>
      <c r="E25128" t="s">
        <v>3</v>
      </c>
      <c r="F25128" s="2">
        <v>44360.856174757282</v>
      </c>
      <c r="G25128" s="60">
        <v>0.85616898148148157</v>
      </c>
    </row>
    <row r="25129" spans="1:7" x14ac:dyDescent="0.25">
      <c r="A25129">
        <v>28341</v>
      </c>
      <c r="B25129" s="2">
        <v>44312.558440129447</v>
      </c>
      <c r="C25129">
        <v>62204</v>
      </c>
      <c r="D25129">
        <v>411922</v>
      </c>
      <c r="E25129" t="s">
        <v>7</v>
      </c>
      <c r="F25129" s="2">
        <v>44312.558440129447</v>
      </c>
      <c r="G25129" s="60">
        <v>0.55843750000000003</v>
      </c>
    </row>
    <row r="25130" spans="1:7" x14ac:dyDescent="0.25">
      <c r="A25130">
        <v>31638</v>
      </c>
      <c r="B25130" s="2">
        <v>44314.681417475731</v>
      </c>
      <c r="C25130">
        <v>62204</v>
      </c>
      <c r="D25130">
        <v>190676</v>
      </c>
      <c r="E25130" t="s">
        <v>7</v>
      </c>
      <c r="F25130" s="2">
        <v>44314.681417475731</v>
      </c>
      <c r="G25130" s="60">
        <v>0.68141203703703701</v>
      </c>
    </row>
    <row r="25131" spans="1:7" x14ac:dyDescent="0.25">
      <c r="A25131">
        <v>91845</v>
      </c>
      <c r="B25131" s="2">
        <v>44337.937080906151</v>
      </c>
      <c r="C25131">
        <v>62204</v>
      </c>
      <c r="D25131">
        <v>172207</v>
      </c>
      <c r="E25131" t="s">
        <v>7</v>
      </c>
      <c r="F25131" s="2">
        <v>44337.937080906151</v>
      </c>
      <c r="G25131" s="60">
        <v>0.93708333333333327</v>
      </c>
    </row>
    <row r="25132" spans="1:7" x14ac:dyDescent="0.25">
      <c r="A25132">
        <v>94601</v>
      </c>
      <c r="B25132" s="2">
        <v>44338.670090614884</v>
      </c>
      <c r="C25132">
        <v>62204</v>
      </c>
      <c r="D25132">
        <v>165114</v>
      </c>
      <c r="E25132" t="s">
        <v>7</v>
      </c>
      <c r="F25132" s="2">
        <v>44338.670090614884</v>
      </c>
      <c r="G25132" s="60">
        <v>0.67009259259259257</v>
      </c>
    </row>
    <row r="25133" spans="1:7" x14ac:dyDescent="0.25">
      <c r="A25133">
        <v>135103</v>
      </c>
      <c r="B25133" s="2">
        <v>44350.810058252428</v>
      </c>
      <c r="C25133">
        <v>62234</v>
      </c>
      <c r="D25133">
        <v>230507</v>
      </c>
      <c r="E25133" t="s">
        <v>5</v>
      </c>
      <c r="F25133" s="2">
        <v>44350.893391585763</v>
      </c>
      <c r="G25133" s="60">
        <v>0.89339120370370362</v>
      </c>
    </row>
    <row r="25134" spans="1:7" x14ac:dyDescent="0.25">
      <c r="A25134">
        <v>140790</v>
      </c>
      <c r="B25134" s="2">
        <v>44352.411084322644</v>
      </c>
      <c r="C25134">
        <v>62234</v>
      </c>
      <c r="D25134">
        <v>158978</v>
      </c>
      <c r="E25134" t="s">
        <v>5</v>
      </c>
      <c r="F25134" s="2">
        <v>44352.49441765598</v>
      </c>
      <c r="G25134" s="60">
        <v>0.49442129629629633</v>
      </c>
    </row>
    <row r="25135" spans="1:7" x14ac:dyDescent="0.25">
      <c r="A25135">
        <v>148706</v>
      </c>
      <c r="B25135" s="2">
        <v>44354.645009708736</v>
      </c>
      <c r="C25135">
        <v>62234</v>
      </c>
      <c r="D25135">
        <v>42035</v>
      </c>
      <c r="E25135" t="s">
        <v>5</v>
      </c>
      <c r="F25135" s="2">
        <v>44354.728343042072</v>
      </c>
      <c r="G25135" s="60">
        <v>0.72834490740740743</v>
      </c>
    </row>
    <row r="25136" spans="1:7" x14ac:dyDescent="0.25">
      <c r="A25136">
        <v>170479</v>
      </c>
      <c r="B25136" s="2">
        <v>44360.585139158575</v>
      </c>
      <c r="C25136">
        <v>62234</v>
      </c>
      <c r="D25136">
        <v>376706</v>
      </c>
      <c r="E25136" t="s">
        <v>5</v>
      </c>
      <c r="F25136" s="2">
        <v>44360.668472491911</v>
      </c>
      <c r="G25136" s="60">
        <v>0.66847222222222225</v>
      </c>
    </row>
    <row r="25137" spans="1:7" x14ac:dyDescent="0.25">
      <c r="A25137">
        <v>176785</v>
      </c>
      <c r="B25137" s="2">
        <v>44362.704880258898</v>
      </c>
      <c r="C25137">
        <v>62234</v>
      </c>
      <c r="D25137">
        <v>227775</v>
      </c>
      <c r="E25137" t="s">
        <v>5</v>
      </c>
      <c r="F25137" s="2">
        <v>44362.788213592234</v>
      </c>
      <c r="G25137" s="60">
        <v>0.78821759259259261</v>
      </c>
    </row>
    <row r="25138" spans="1:7" x14ac:dyDescent="0.25">
      <c r="A25138">
        <v>186334</v>
      </c>
      <c r="B25138" s="2">
        <v>44365.740478964399</v>
      </c>
      <c r="C25138">
        <v>62234</v>
      </c>
      <c r="D25138">
        <v>154256</v>
      </c>
      <c r="E25138" t="s">
        <v>5</v>
      </c>
      <c r="F25138" s="2">
        <v>44365.823812297735</v>
      </c>
      <c r="G25138" s="60">
        <v>0.8238078703703704</v>
      </c>
    </row>
    <row r="25139" spans="1:7" x14ac:dyDescent="0.25">
      <c r="A25139">
        <v>186547</v>
      </c>
      <c r="B25139" s="2">
        <v>44365.761110032363</v>
      </c>
      <c r="C25139">
        <v>62309</v>
      </c>
      <c r="D25139">
        <v>258219</v>
      </c>
      <c r="E25139" t="s">
        <v>2</v>
      </c>
      <c r="F25139" s="2">
        <v>44365.802776699027</v>
      </c>
      <c r="G25139" s="60">
        <v>0.8027777777777777</v>
      </c>
    </row>
    <row r="25140" spans="1:7" x14ac:dyDescent="0.25">
      <c r="A25140">
        <v>191544</v>
      </c>
      <c r="B25140" s="2">
        <v>44366.78214563107</v>
      </c>
      <c r="C25140">
        <v>62309</v>
      </c>
      <c r="D25140">
        <v>365015</v>
      </c>
      <c r="E25140" t="s">
        <v>2</v>
      </c>
      <c r="F25140" s="2">
        <v>44366.823812297735</v>
      </c>
      <c r="G25140" s="60">
        <v>0.8238078703703704</v>
      </c>
    </row>
    <row r="25141" spans="1:7" x14ac:dyDescent="0.25">
      <c r="A25141">
        <v>197564</v>
      </c>
      <c r="B25141" s="2">
        <v>44368.429394822007</v>
      </c>
      <c r="C25141">
        <v>62309</v>
      </c>
      <c r="D25141">
        <v>75550</v>
      </c>
      <c r="E25141" t="s">
        <v>2</v>
      </c>
      <c r="F25141" s="2">
        <v>44368.471061488672</v>
      </c>
      <c r="G25141" s="60">
        <v>0.47106481481481483</v>
      </c>
    </row>
    <row r="25142" spans="1:7" x14ac:dyDescent="0.25">
      <c r="A25142">
        <v>304552</v>
      </c>
      <c r="B25142" s="2">
        <v>44399.973084142395</v>
      </c>
      <c r="C25142">
        <v>62309</v>
      </c>
      <c r="D25142">
        <v>182191</v>
      </c>
      <c r="E25142" t="s">
        <v>2</v>
      </c>
      <c r="F25142" s="2">
        <v>44400.014750809059</v>
      </c>
      <c r="G25142" s="60">
        <v>1.4745370370370372E-2</v>
      </c>
    </row>
    <row r="25143" spans="1:7" x14ac:dyDescent="0.25">
      <c r="A25143">
        <v>342347</v>
      </c>
      <c r="B25143" s="2">
        <v>44409.981658375807</v>
      </c>
      <c r="C25143">
        <v>62309</v>
      </c>
      <c r="D25143">
        <v>31749</v>
      </c>
      <c r="E25143" t="s">
        <v>2</v>
      </c>
      <c r="F25143" s="2">
        <v>44410.023325042472</v>
      </c>
      <c r="G25143" s="60">
        <v>2.3321759259259261E-2</v>
      </c>
    </row>
    <row r="25144" spans="1:7" x14ac:dyDescent="0.25">
      <c r="A25144">
        <v>365766</v>
      </c>
      <c r="B25144" s="2">
        <v>44416.826333333338</v>
      </c>
      <c r="C25144">
        <v>62309</v>
      </c>
      <c r="D25144">
        <v>439981</v>
      </c>
      <c r="E25144" t="s">
        <v>2</v>
      </c>
      <c r="F25144" s="2">
        <v>44416.868000000002</v>
      </c>
      <c r="G25144" s="60">
        <v>0.86799768518518527</v>
      </c>
    </row>
    <row r="25145" spans="1:7" x14ac:dyDescent="0.25">
      <c r="A25145">
        <v>386338</v>
      </c>
      <c r="B25145" s="2">
        <v>44423.431775872064</v>
      </c>
      <c r="C25145">
        <v>62309</v>
      </c>
      <c r="D25145">
        <v>251784</v>
      </c>
      <c r="E25145" t="s">
        <v>2</v>
      </c>
      <c r="F25145" s="2">
        <v>44423.473442538729</v>
      </c>
      <c r="G25145" s="60">
        <v>0.47343750000000001</v>
      </c>
    </row>
    <row r="25146" spans="1:7" x14ac:dyDescent="0.25">
      <c r="A25146">
        <v>397641</v>
      </c>
      <c r="B25146" s="2">
        <v>44427.6656407767</v>
      </c>
      <c r="C25146">
        <v>62309</v>
      </c>
      <c r="D25146">
        <v>459455</v>
      </c>
      <c r="E25146" t="s">
        <v>2</v>
      </c>
      <c r="F25146" s="2">
        <v>44427.707307443365</v>
      </c>
      <c r="G25146" s="60">
        <v>0.70730324074074069</v>
      </c>
    </row>
    <row r="25147" spans="1:7" x14ac:dyDescent="0.25">
      <c r="A25147">
        <v>422327</v>
      </c>
      <c r="B25147" s="2">
        <v>44436.361186559647</v>
      </c>
      <c r="C25147">
        <v>62309</v>
      </c>
      <c r="D25147">
        <v>143150</v>
      </c>
      <c r="E25147" t="s">
        <v>2</v>
      </c>
      <c r="F25147" s="2">
        <v>44436.402853226311</v>
      </c>
      <c r="G25147" s="60">
        <v>0.40285879629629634</v>
      </c>
    </row>
    <row r="25148" spans="1:7" x14ac:dyDescent="0.25">
      <c r="A25148">
        <v>31452</v>
      </c>
      <c r="B25148" s="2">
        <v>44314.638941747573</v>
      </c>
      <c r="C25148">
        <v>62310</v>
      </c>
      <c r="D25148">
        <v>60239</v>
      </c>
      <c r="E25148" t="s">
        <v>3</v>
      </c>
      <c r="F25148" s="2">
        <v>44314.763941747573</v>
      </c>
      <c r="G25148" s="60">
        <v>0.76394675925925926</v>
      </c>
    </row>
    <row r="25149" spans="1:7" x14ac:dyDescent="0.25">
      <c r="A25149">
        <v>34747</v>
      </c>
      <c r="B25149" s="2">
        <v>44315.878423948219</v>
      </c>
      <c r="C25149">
        <v>62310</v>
      </c>
      <c r="D25149">
        <v>31749</v>
      </c>
      <c r="E25149" t="s">
        <v>3</v>
      </c>
      <c r="F25149" s="2">
        <v>44316.003423948219</v>
      </c>
      <c r="G25149" s="60">
        <v>3.425925925925926E-3</v>
      </c>
    </row>
    <row r="25150" spans="1:7" x14ac:dyDescent="0.25">
      <c r="A25150">
        <v>96260</v>
      </c>
      <c r="B25150" s="2">
        <v>44338.930936613055</v>
      </c>
      <c r="C25150">
        <v>62310</v>
      </c>
      <c r="D25150">
        <v>197508</v>
      </c>
      <c r="E25150" t="s">
        <v>3</v>
      </c>
      <c r="F25150" s="2">
        <v>44339.055936613055</v>
      </c>
      <c r="G25150" s="60">
        <v>5.5937500000000001E-2</v>
      </c>
    </row>
    <row r="25151" spans="1:7" x14ac:dyDescent="0.25">
      <c r="A25151">
        <v>27627</v>
      </c>
      <c r="B25151" s="2">
        <v>44311.945171521038</v>
      </c>
      <c r="C25151">
        <v>62351</v>
      </c>
      <c r="D25151">
        <v>105558</v>
      </c>
      <c r="E25151" t="s">
        <v>7</v>
      </c>
      <c r="F25151" s="2">
        <v>44311.945171521038</v>
      </c>
      <c r="G25151" s="60">
        <v>0.94517361111111109</v>
      </c>
    </row>
    <row r="25152" spans="1:7" x14ac:dyDescent="0.25">
      <c r="A25152">
        <v>39288</v>
      </c>
      <c r="B25152" s="2">
        <v>44317.606738486895</v>
      </c>
      <c r="C25152">
        <v>62351</v>
      </c>
      <c r="D25152">
        <v>347008</v>
      </c>
      <c r="E25152" t="s">
        <v>7</v>
      </c>
      <c r="F25152" s="2">
        <v>44317.606738486895</v>
      </c>
      <c r="G25152" s="60">
        <v>0.60673611111111114</v>
      </c>
    </row>
    <row r="25153" spans="1:7" x14ac:dyDescent="0.25">
      <c r="A25153">
        <v>62167</v>
      </c>
      <c r="B25153" s="2">
        <v>44326.933844660198</v>
      </c>
      <c r="C25153">
        <v>62351</v>
      </c>
      <c r="D25153">
        <v>353381</v>
      </c>
      <c r="E25153" t="s">
        <v>7</v>
      </c>
      <c r="F25153" s="2">
        <v>44326.933844660198</v>
      </c>
      <c r="G25153" s="60">
        <v>0.93384259259259261</v>
      </c>
    </row>
    <row r="25154" spans="1:7" x14ac:dyDescent="0.25">
      <c r="A25154">
        <v>88633</v>
      </c>
      <c r="B25154" s="2">
        <v>44337.471061488672</v>
      </c>
      <c r="C25154">
        <v>62351</v>
      </c>
      <c r="D25154">
        <v>118549</v>
      </c>
      <c r="E25154" t="s">
        <v>7</v>
      </c>
      <c r="F25154" s="2">
        <v>44337.471061488672</v>
      </c>
      <c r="G25154" s="60">
        <v>0.47106481481481483</v>
      </c>
    </row>
    <row r="25155" spans="1:7" x14ac:dyDescent="0.25">
      <c r="A25155">
        <v>116031</v>
      </c>
      <c r="B25155" s="2">
        <v>44345.18369090854</v>
      </c>
      <c r="C25155">
        <v>62351</v>
      </c>
      <c r="D25155">
        <v>153893</v>
      </c>
      <c r="E25155" t="s">
        <v>7</v>
      </c>
      <c r="F25155" s="2">
        <v>44345.18369090854</v>
      </c>
      <c r="G25155" s="60">
        <v>0.18369212962962964</v>
      </c>
    </row>
    <row r="25156" spans="1:7" x14ac:dyDescent="0.25">
      <c r="A25156">
        <v>172824</v>
      </c>
      <c r="B25156" s="2">
        <v>44360.945171521038</v>
      </c>
      <c r="C25156">
        <v>62351</v>
      </c>
      <c r="D25156">
        <v>411922</v>
      </c>
      <c r="E25156" t="s">
        <v>7</v>
      </c>
      <c r="F25156" s="2">
        <v>44360.945171521038</v>
      </c>
      <c r="G25156" s="60">
        <v>0.94517361111111109</v>
      </c>
    </row>
    <row r="25157" spans="1:7" x14ac:dyDescent="0.25">
      <c r="A25157">
        <v>173222</v>
      </c>
      <c r="B25157" s="2">
        <v>44361.135999999999</v>
      </c>
      <c r="C25157">
        <v>62351</v>
      </c>
      <c r="D25157">
        <v>172251</v>
      </c>
      <c r="E25157" t="s">
        <v>7</v>
      </c>
      <c r="F25157" s="2">
        <v>44361.135999999999</v>
      </c>
      <c r="G25157" s="60">
        <v>0.13599537037037038</v>
      </c>
    </row>
    <row r="25158" spans="1:7" x14ac:dyDescent="0.25">
      <c r="A25158">
        <v>224798</v>
      </c>
      <c r="B25158" s="2">
        <v>44375.789831715214</v>
      </c>
      <c r="C25158">
        <v>62351</v>
      </c>
      <c r="D25158">
        <v>373415</v>
      </c>
      <c r="E25158" t="s">
        <v>7</v>
      </c>
      <c r="F25158" s="2">
        <v>44375.789831715214</v>
      </c>
      <c r="G25158" s="60">
        <v>0.7898263888888889</v>
      </c>
    </row>
    <row r="25159" spans="1:7" x14ac:dyDescent="0.25">
      <c r="A25159">
        <v>248753</v>
      </c>
      <c r="B25159" s="2">
        <v>44382.762323624593</v>
      </c>
      <c r="C25159">
        <v>62351</v>
      </c>
      <c r="D25159">
        <v>259259</v>
      </c>
      <c r="E25159" t="s">
        <v>7</v>
      </c>
      <c r="F25159" s="2">
        <v>44382.762323624593</v>
      </c>
      <c r="G25159" s="60">
        <v>0.76232638888888893</v>
      </c>
    </row>
    <row r="25160" spans="1:7" x14ac:dyDescent="0.25">
      <c r="A25160">
        <v>5921</v>
      </c>
      <c r="B25160" s="2">
        <v>44295.486029126208</v>
      </c>
      <c r="C25160">
        <v>62361</v>
      </c>
      <c r="D25160">
        <v>20534</v>
      </c>
      <c r="E25160" t="s">
        <v>8</v>
      </c>
      <c r="F25160" s="2">
        <v>44295.694362459544</v>
      </c>
      <c r="G25160" s="60">
        <v>0.69436342592592604</v>
      </c>
    </row>
    <row r="25161" spans="1:7" x14ac:dyDescent="0.25">
      <c r="A25161">
        <v>15073</v>
      </c>
      <c r="B25161" s="2">
        <v>44304.783763754043</v>
      </c>
      <c r="C25161">
        <v>62361</v>
      </c>
      <c r="D25161">
        <v>347008</v>
      </c>
      <c r="E25161" t="s">
        <v>8</v>
      </c>
      <c r="F25161" s="2">
        <v>44304.992097087379</v>
      </c>
      <c r="G25161" s="60">
        <v>0.99209490740740736</v>
      </c>
    </row>
    <row r="25162" spans="1:7" x14ac:dyDescent="0.25">
      <c r="A25162">
        <v>17934</v>
      </c>
      <c r="B25162" s="2">
        <v>44307.507064724916</v>
      </c>
      <c r="C25162">
        <v>62361</v>
      </c>
      <c r="D25162">
        <v>182984</v>
      </c>
      <c r="E25162" t="s">
        <v>8</v>
      </c>
      <c r="F25162" s="2">
        <v>44307.715398058252</v>
      </c>
      <c r="G25162" s="60">
        <v>0.71539351851851851</v>
      </c>
    </row>
    <row r="25163" spans="1:7" x14ac:dyDescent="0.25">
      <c r="A25163">
        <v>24173</v>
      </c>
      <c r="B25163" s="2">
        <v>44310.701239482201</v>
      </c>
      <c r="C25163">
        <v>62361</v>
      </c>
      <c r="D25163">
        <v>347393</v>
      </c>
      <c r="E25163" t="s">
        <v>8</v>
      </c>
      <c r="F25163" s="2">
        <v>44310.909572815537</v>
      </c>
      <c r="G25163" s="60">
        <v>0.90957175925925926</v>
      </c>
    </row>
    <row r="25164" spans="1:7" x14ac:dyDescent="0.25">
      <c r="A25164">
        <v>36479</v>
      </c>
      <c r="B25164" s="2">
        <v>44316.699621359221</v>
      </c>
      <c r="C25164">
        <v>62361</v>
      </c>
      <c r="D25164">
        <v>250679</v>
      </c>
      <c r="E25164" t="s">
        <v>8</v>
      </c>
      <c r="F25164" s="2">
        <v>44316.907954692557</v>
      </c>
      <c r="G25164" s="60">
        <v>0.90795138888888882</v>
      </c>
    </row>
    <row r="25165" spans="1:7" x14ac:dyDescent="0.25">
      <c r="A25165">
        <v>112915</v>
      </c>
      <c r="B25165" s="2">
        <v>44344.681822006467</v>
      </c>
      <c r="C25165">
        <v>62361</v>
      </c>
      <c r="D25165">
        <v>397</v>
      </c>
      <c r="E25165" t="s">
        <v>8</v>
      </c>
      <c r="F25165" s="2">
        <v>44344.890155339803</v>
      </c>
      <c r="G25165" s="60">
        <v>0.89015046296296296</v>
      </c>
    </row>
    <row r="25166" spans="1:7" x14ac:dyDescent="0.25">
      <c r="A25166">
        <v>148304</v>
      </c>
      <c r="B25166" s="2">
        <v>44354.416449838187</v>
      </c>
      <c r="C25166">
        <v>62361</v>
      </c>
      <c r="D25166">
        <v>158978</v>
      </c>
      <c r="E25166" t="s">
        <v>8</v>
      </c>
      <c r="F25166" s="2">
        <v>44354.624783171523</v>
      </c>
      <c r="G25166" s="60">
        <v>0.6247800925925926</v>
      </c>
    </row>
    <row r="25167" spans="1:7" x14ac:dyDescent="0.25">
      <c r="A25167">
        <v>151121</v>
      </c>
      <c r="B25167" s="2">
        <v>44355.560462783171</v>
      </c>
      <c r="C25167">
        <v>62361</v>
      </c>
      <c r="D25167">
        <v>227775</v>
      </c>
      <c r="E25167" t="s">
        <v>8</v>
      </c>
      <c r="F25167" s="2">
        <v>44355.768796116507</v>
      </c>
      <c r="G25167" s="60">
        <v>0.76879629629629631</v>
      </c>
    </row>
    <row r="25168" spans="1:7" x14ac:dyDescent="0.25">
      <c r="A25168">
        <v>154716</v>
      </c>
      <c r="B25168" s="2">
        <v>44356.699666666667</v>
      </c>
      <c r="C25168">
        <v>62361</v>
      </c>
      <c r="D25168">
        <v>305103</v>
      </c>
      <c r="E25168" t="s">
        <v>8</v>
      </c>
      <c r="F25168" s="2">
        <v>44356.908000000003</v>
      </c>
      <c r="G25168" s="60">
        <v>0.90799768518518509</v>
      </c>
    </row>
    <row r="25169" spans="1:7" x14ac:dyDescent="0.25">
      <c r="A25169">
        <v>178543</v>
      </c>
      <c r="B25169" s="2">
        <v>44363.516773462783</v>
      </c>
      <c r="C25169">
        <v>62361</v>
      </c>
      <c r="D25169">
        <v>182191</v>
      </c>
      <c r="E25169" t="s">
        <v>8</v>
      </c>
      <c r="F25169" s="2">
        <v>44363.725106796119</v>
      </c>
      <c r="G25169" s="60">
        <v>0.72510416666666666</v>
      </c>
    </row>
    <row r="25170" spans="1:7" x14ac:dyDescent="0.25">
      <c r="A25170">
        <v>216938</v>
      </c>
      <c r="B25170" s="2">
        <v>44373.761666666665</v>
      </c>
      <c r="C25170">
        <v>62361</v>
      </c>
      <c r="D25170">
        <v>477565</v>
      </c>
      <c r="E25170" t="s">
        <v>8</v>
      </c>
      <c r="F25170" s="2">
        <v>44373.97</v>
      </c>
      <c r="G25170" s="60">
        <v>0.97000000000000008</v>
      </c>
    </row>
    <row r="25171" spans="1:7" x14ac:dyDescent="0.25">
      <c r="A25171">
        <v>242213</v>
      </c>
      <c r="B25171" s="2">
        <v>44380.831666666665</v>
      </c>
      <c r="C25171">
        <v>62361</v>
      </c>
      <c r="D25171">
        <v>385636</v>
      </c>
      <c r="E25171" t="s">
        <v>8</v>
      </c>
      <c r="F25171" s="2">
        <v>44381.04</v>
      </c>
      <c r="G25171" s="60">
        <v>0.04</v>
      </c>
    </row>
    <row r="25172" spans="1:7" x14ac:dyDescent="0.25">
      <c r="A25172">
        <v>336412</v>
      </c>
      <c r="B25172" s="2">
        <v>44408.774055016176</v>
      </c>
      <c r="C25172">
        <v>62361</v>
      </c>
      <c r="D25172">
        <v>153893</v>
      </c>
      <c r="E25172" t="s">
        <v>8</v>
      </c>
      <c r="F25172" s="2">
        <v>44408.982388349512</v>
      </c>
      <c r="G25172" s="60">
        <v>0.98238425925925921</v>
      </c>
    </row>
    <row r="25173" spans="1:7" x14ac:dyDescent="0.25">
      <c r="A25173">
        <v>379680</v>
      </c>
      <c r="B25173" s="2">
        <v>44421.809653721677</v>
      </c>
      <c r="C25173">
        <v>62361</v>
      </c>
      <c r="D25173">
        <v>301748</v>
      </c>
      <c r="E25173" t="s">
        <v>8</v>
      </c>
      <c r="F25173" s="2">
        <v>44422.017987055013</v>
      </c>
      <c r="G25173" s="60">
        <v>1.7986111111111109E-2</v>
      </c>
    </row>
    <row r="25174" spans="1:7" x14ac:dyDescent="0.25">
      <c r="A25174">
        <v>392042</v>
      </c>
      <c r="B25174" s="2">
        <v>44425.526482200643</v>
      </c>
      <c r="C25174">
        <v>62361</v>
      </c>
      <c r="D25174">
        <v>294042</v>
      </c>
      <c r="E25174" t="s">
        <v>8</v>
      </c>
      <c r="F25174" s="2">
        <v>44425.734815533979</v>
      </c>
      <c r="G25174" s="60">
        <v>0.73481481481481481</v>
      </c>
    </row>
    <row r="25175" spans="1:7" x14ac:dyDescent="0.25">
      <c r="A25175">
        <v>403936</v>
      </c>
      <c r="B25175" s="2">
        <v>44429.383861812188</v>
      </c>
      <c r="C25175">
        <v>62361</v>
      </c>
      <c r="D25175">
        <v>219309</v>
      </c>
      <c r="E25175" t="s">
        <v>8</v>
      </c>
      <c r="F25175" s="2">
        <v>44429.592195145524</v>
      </c>
      <c r="G25175" s="60">
        <v>0.59219907407407402</v>
      </c>
    </row>
    <row r="25176" spans="1:7" x14ac:dyDescent="0.25">
      <c r="A25176">
        <v>277908</v>
      </c>
      <c r="B25176" s="2">
        <v>44391.822598705505</v>
      </c>
      <c r="C25176">
        <v>62444</v>
      </c>
      <c r="D25176">
        <v>1019</v>
      </c>
      <c r="E25176" t="s">
        <v>2</v>
      </c>
      <c r="F25176" s="2">
        <v>44391.864265372169</v>
      </c>
      <c r="G25176" s="60">
        <v>0.86427083333333332</v>
      </c>
    </row>
    <row r="25177" spans="1:7" x14ac:dyDescent="0.25">
      <c r="A25177">
        <v>301127</v>
      </c>
      <c r="B25177" s="2">
        <v>44398.817744336571</v>
      </c>
      <c r="C25177">
        <v>62444</v>
      </c>
      <c r="D25177">
        <v>13019</v>
      </c>
      <c r="E25177" t="s">
        <v>2</v>
      </c>
      <c r="F25177" s="2">
        <v>44398.859411003235</v>
      </c>
      <c r="G25177" s="60">
        <v>0.85940972222222223</v>
      </c>
    </row>
    <row r="25178" spans="1:7" x14ac:dyDescent="0.25">
      <c r="A25178">
        <v>301897</v>
      </c>
      <c r="B25178" s="2">
        <v>44399.023245954697</v>
      </c>
      <c r="C25178">
        <v>62444</v>
      </c>
      <c r="D25178">
        <v>122897</v>
      </c>
      <c r="E25178" t="s">
        <v>2</v>
      </c>
      <c r="F25178" s="2">
        <v>44399.064912621361</v>
      </c>
      <c r="G25178" s="60">
        <v>6.4907407407407414E-2</v>
      </c>
    </row>
    <row r="25179" spans="1:7" x14ac:dyDescent="0.25">
      <c r="A25179">
        <v>48468</v>
      </c>
      <c r="B25179" s="2">
        <v>44321.569362459551</v>
      </c>
      <c r="C25179">
        <v>62456</v>
      </c>
      <c r="D25179">
        <v>215014</v>
      </c>
      <c r="E25179" t="s">
        <v>12</v>
      </c>
      <c r="F25179" s="2">
        <v>44321.861029126216</v>
      </c>
      <c r="G25179" s="60">
        <v>0.86103009259259267</v>
      </c>
    </row>
    <row r="25180" spans="1:7" x14ac:dyDescent="0.25">
      <c r="A25180">
        <v>51801</v>
      </c>
      <c r="B25180" s="2">
        <v>44323.383278317153</v>
      </c>
      <c r="C25180">
        <v>62456</v>
      </c>
      <c r="D25180">
        <v>82901</v>
      </c>
      <c r="E25180" t="s">
        <v>12</v>
      </c>
      <c r="F25180" s="2">
        <v>44323.674944983817</v>
      </c>
      <c r="G25180" s="60">
        <v>0.67494212962962974</v>
      </c>
    </row>
    <row r="25181" spans="1:7" x14ac:dyDescent="0.25">
      <c r="A25181">
        <v>82252</v>
      </c>
      <c r="B25181" s="2">
        <v>44334.64865048544</v>
      </c>
      <c r="C25181">
        <v>62456</v>
      </c>
      <c r="D25181">
        <v>230507</v>
      </c>
      <c r="E25181" t="s">
        <v>12</v>
      </c>
      <c r="F25181" s="2">
        <v>44334.940317152104</v>
      </c>
      <c r="G25181" s="60">
        <v>0.9403125</v>
      </c>
    </row>
    <row r="25182" spans="1:7" x14ac:dyDescent="0.25">
      <c r="A25182">
        <v>88651</v>
      </c>
      <c r="B25182" s="2">
        <v>44337.475511326862</v>
      </c>
      <c r="C25182">
        <v>62456</v>
      </c>
      <c r="D25182">
        <v>473323</v>
      </c>
      <c r="E25182" t="s">
        <v>12</v>
      </c>
      <c r="F25182" s="2">
        <v>44337.767177993526</v>
      </c>
      <c r="G25182" s="60">
        <v>0.76717592592592598</v>
      </c>
    </row>
    <row r="25183" spans="1:7" x14ac:dyDescent="0.25">
      <c r="A25183">
        <v>93137</v>
      </c>
      <c r="B25183" s="2">
        <v>44338.344443365699</v>
      </c>
      <c r="C25183">
        <v>62456</v>
      </c>
      <c r="D25183">
        <v>411922</v>
      </c>
      <c r="E25183" t="s">
        <v>12</v>
      </c>
      <c r="F25183" s="2">
        <v>44338.636110032363</v>
      </c>
      <c r="G25183" s="60">
        <v>0.63611111111111118</v>
      </c>
    </row>
    <row r="25184" spans="1:7" x14ac:dyDescent="0.25">
      <c r="A25184">
        <v>210114</v>
      </c>
      <c r="B25184" s="2">
        <v>44372.454880258898</v>
      </c>
      <c r="C25184">
        <v>62489</v>
      </c>
      <c r="D25184">
        <v>262099</v>
      </c>
      <c r="E25184" t="s">
        <v>7</v>
      </c>
      <c r="F25184" s="2">
        <v>44372.454880258898</v>
      </c>
      <c r="G25184" s="60">
        <v>0.45488425925925924</v>
      </c>
    </row>
    <row r="25185" spans="1:7" x14ac:dyDescent="0.25">
      <c r="A25185">
        <v>229539</v>
      </c>
      <c r="B25185" s="2">
        <v>44377.373</v>
      </c>
      <c r="C25185">
        <v>62489</v>
      </c>
      <c r="D25185">
        <v>351192</v>
      </c>
      <c r="E25185" t="s">
        <v>7</v>
      </c>
      <c r="F25185" s="2">
        <v>44377.373</v>
      </c>
      <c r="G25185" s="60">
        <v>0.37299768518518522</v>
      </c>
    </row>
    <row r="25186" spans="1:7" x14ac:dyDescent="0.25">
      <c r="A25186">
        <v>233680</v>
      </c>
      <c r="B25186" s="2">
        <v>44378.757469255666</v>
      </c>
      <c r="C25186">
        <v>62489</v>
      </c>
      <c r="D25186">
        <v>158978</v>
      </c>
      <c r="E25186" t="s">
        <v>7</v>
      </c>
      <c r="F25186" s="2">
        <v>44378.757469255666</v>
      </c>
      <c r="G25186" s="60">
        <v>0.75746527777777783</v>
      </c>
    </row>
    <row r="25187" spans="1:7" x14ac:dyDescent="0.25">
      <c r="A25187">
        <v>241602</v>
      </c>
      <c r="B25187" s="2">
        <v>44380.759087378639</v>
      </c>
      <c r="C25187">
        <v>62489</v>
      </c>
      <c r="D25187">
        <v>242428</v>
      </c>
      <c r="E25187" t="s">
        <v>7</v>
      </c>
      <c r="F25187" s="2">
        <v>44380.759087378639</v>
      </c>
      <c r="G25187" s="60">
        <v>0.75908564814814816</v>
      </c>
    </row>
    <row r="25188" spans="1:7" x14ac:dyDescent="0.25">
      <c r="A25188">
        <v>242455</v>
      </c>
      <c r="B25188" s="2">
        <v>44380.864265372169</v>
      </c>
      <c r="C25188">
        <v>62489</v>
      </c>
      <c r="D25188">
        <v>103402</v>
      </c>
      <c r="E25188" t="s">
        <v>7</v>
      </c>
      <c r="F25188" s="2">
        <v>44380.864265372169</v>
      </c>
      <c r="G25188" s="60">
        <v>0.86427083333333332</v>
      </c>
    </row>
    <row r="25189" spans="1:7" x14ac:dyDescent="0.25">
      <c r="A25189">
        <v>249284</v>
      </c>
      <c r="B25189" s="2">
        <v>44382.91280906149</v>
      </c>
      <c r="C25189">
        <v>62489</v>
      </c>
      <c r="D25189">
        <v>37644</v>
      </c>
      <c r="E25189" t="s">
        <v>7</v>
      </c>
      <c r="F25189" s="2">
        <v>44382.91280906149</v>
      </c>
      <c r="G25189" s="60">
        <v>0.91281249999999992</v>
      </c>
    </row>
    <row r="25190" spans="1:7" x14ac:dyDescent="0.25">
      <c r="A25190">
        <v>297367</v>
      </c>
      <c r="B25190" s="2">
        <v>44397.681417475731</v>
      </c>
      <c r="C25190">
        <v>62489</v>
      </c>
      <c r="D25190">
        <v>411922</v>
      </c>
      <c r="E25190" t="s">
        <v>7</v>
      </c>
      <c r="F25190" s="2">
        <v>44397.681417475731</v>
      </c>
      <c r="G25190" s="60">
        <v>0.68141203703703701</v>
      </c>
    </row>
    <row r="25191" spans="1:7" x14ac:dyDescent="0.25">
      <c r="A25191">
        <v>321801</v>
      </c>
      <c r="B25191" s="2">
        <v>44404.730333333333</v>
      </c>
      <c r="C25191">
        <v>62498</v>
      </c>
      <c r="D25191">
        <v>306524</v>
      </c>
      <c r="E25191" t="s">
        <v>2</v>
      </c>
      <c r="F25191" s="2">
        <v>44404.771999999997</v>
      </c>
      <c r="G25191" s="60">
        <v>0.77200231481481485</v>
      </c>
    </row>
    <row r="25192" spans="1:7" x14ac:dyDescent="0.25">
      <c r="A25192">
        <v>346059</v>
      </c>
      <c r="B25192" s="2">
        <v>44411.638132686086</v>
      </c>
      <c r="C25192">
        <v>62498</v>
      </c>
      <c r="D25192">
        <v>158978</v>
      </c>
      <c r="E25192" t="s">
        <v>2</v>
      </c>
      <c r="F25192" s="2">
        <v>44411.679799352751</v>
      </c>
      <c r="G25192" s="60">
        <v>0.67980324074074072</v>
      </c>
    </row>
    <row r="25193" spans="1:7" x14ac:dyDescent="0.25">
      <c r="A25193">
        <v>358873</v>
      </c>
      <c r="B25193" s="2">
        <v>44415.457333333339</v>
      </c>
      <c r="C25193">
        <v>62498</v>
      </c>
      <c r="D25193">
        <v>469849</v>
      </c>
      <c r="E25193" t="s">
        <v>2</v>
      </c>
      <c r="F25193" s="2">
        <v>44415.499000000003</v>
      </c>
      <c r="G25193" s="60">
        <v>0.4990046296296296</v>
      </c>
    </row>
    <row r="25194" spans="1:7" x14ac:dyDescent="0.25">
      <c r="A25194">
        <v>367345</v>
      </c>
      <c r="B25194" s="2">
        <v>44417.604333333336</v>
      </c>
      <c r="C25194">
        <v>62498</v>
      </c>
      <c r="D25194">
        <v>347393</v>
      </c>
      <c r="E25194" t="s">
        <v>2</v>
      </c>
      <c r="F25194" s="2">
        <v>44417.646000000001</v>
      </c>
      <c r="G25194" s="60">
        <v>0.64599537037037036</v>
      </c>
    </row>
    <row r="25195" spans="1:7" x14ac:dyDescent="0.25">
      <c r="A25195">
        <v>36424</v>
      </c>
      <c r="B25195" s="2">
        <v>44316.691530744334</v>
      </c>
      <c r="C25195">
        <v>62538</v>
      </c>
      <c r="D25195">
        <v>411922</v>
      </c>
      <c r="E25195" t="s">
        <v>8</v>
      </c>
      <c r="F25195" s="2">
        <v>44316.89986407767</v>
      </c>
      <c r="G25195" s="60">
        <v>0.89986111111111111</v>
      </c>
    </row>
    <row r="25196" spans="1:7" x14ac:dyDescent="0.25">
      <c r="A25196">
        <v>43260</v>
      </c>
      <c r="B25196" s="2">
        <v>44318.843634304205</v>
      </c>
      <c r="C25196">
        <v>62538</v>
      </c>
      <c r="D25196">
        <v>82850</v>
      </c>
      <c r="E25196" t="s">
        <v>8</v>
      </c>
      <c r="F25196" s="2">
        <v>44319.051967637541</v>
      </c>
      <c r="G25196" s="60">
        <v>5.1967592592592593E-2</v>
      </c>
    </row>
    <row r="25197" spans="1:7" x14ac:dyDescent="0.25">
      <c r="A25197">
        <v>69643</v>
      </c>
      <c r="B25197" s="2">
        <v>44330.555608414237</v>
      </c>
      <c r="C25197">
        <v>62538</v>
      </c>
      <c r="D25197">
        <v>351192</v>
      </c>
      <c r="E25197" t="s">
        <v>8</v>
      </c>
      <c r="F25197" s="2">
        <v>44330.763941747573</v>
      </c>
      <c r="G25197" s="60">
        <v>0.76394675925925926</v>
      </c>
    </row>
    <row r="25198" spans="1:7" x14ac:dyDescent="0.25">
      <c r="A25198">
        <v>73362</v>
      </c>
      <c r="B25198" s="2">
        <v>44331.520009708736</v>
      </c>
      <c r="C25198">
        <v>62538</v>
      </c>
      <c r="D25198">
        <v>250679</v>
      </c>
      <c r="E25198" t="s">
        <v>8</v>
      </c>
      <c r="F25198" s="2">
        <v>44331.728343042072</v>
      </c>
      <c r="G25198" s="60">
        <v>0.72834490740740743</v>
      </c>
    </row>
    <row r="25199" spans="1:7" x14ac:dyDescent="0.25">
      <c r="A25199">
        <v>86724</v>
      </c>
      <c r="B25199" s="2">
        <v>44336.628423948219</v>
      </c>
      <c r="C25199">
        <v>62538</v>
      </c>
      <c r="D25199">
        <v>439981</v>
      </c>
      <c r="E25199" t="s">
        <v>8</v>
      </c>
      <c r="F25199" s="2">
        <v>44336.836757281555</v>
      </c>
      <c r="G25199" s="60">
        <v>0.8367592592592592</v>
      </c>
    </row>
    <row r="25200" spans="1:7" x14ac:dyDescent="0.25">
      <c r="A25200">
        <v>89481</v>
      </c>
      <c r="B25200" s="2">
        <v>44337.670495145627</v>
      </c>
      <c r="C25200">
        <v>62538</v>
      </c>
      <c r="D25200">
        <v>294042</v>
      </c>
      <c r="E25200" t="s">
        <v>8</v>
      </c>
      <c r="F25200" s="2">
        <v>44337.878828478963</v>
      </c>
      <c r="G25200" s="60">
        <v>0.87883101851851853</v>
      </c>
    </row>
    <row r="25201" spans="1:7" x14ac:dyDescent="0.25">
      <c r="A25201">
        <v>94106</v>
      </c>
      <c r="B25201" s="2">
        <v>44338.587176122317</v>
      </c>
      <c r="C25201">
        <v>62538</v>
      </c>
      <c r="D25201">
        <v>20822</v>
      </c>
      <c r="E25201" t="s">
        <v>8</v>
      </c>
      <c r="F25201" s="2">
        <v>44338.795509455653</v>
      </c>
      <c r="G25201" s="60">
        <v>0.7955092592592593</v>
      </c>
    </row>
    <row r="25202" spans="1:7" x14ac:dyDescent="0.25">
      <c r="A25202">
        <v>95359</v>
      </c>
      <c r="B25202" s="2">
        <v>44338.771904660178</v>
      </c>
      <c r="C25202">
        <v>62538</v>
      </c>
      <c r="D25202">
        <v>235960</v>
      </c>
      <c r="E25202" t="s">
        <v>8</v>
      </c>
      <c r="F25202" s="2">
        <v>44338.980237993514</v>
      </c>
      <c r="G25202" s="60">
        <v>0.98024305555555558</v>
      </c>
    </row>
    <row r="25203" spans="1:7" x14ac:dyDescent="0.25">
      <c r="A25203">
        <v>124163</v>
      </c>
      <c r="B25203" s="2">
        <v>44346.795090614884</v>
      </c>
      <c r="C25203">
        <v>62538</v>
      </c>
      <c r="D25203">
        <v>397390</v>
      </c>
      <c r="E25203" t="s">
        <v>8</v>
      </c>
      <c r="F25203" s="2">
        <v>44347.003423948219</v>
      </c>
      <c r="G25203" s="60">
        <v>3.425925925925926E-3</v>
      </c>
    </row>
    <row r="25204" spans="1:7" x14ac:dyDescent="0.25">
      <c r="A25204">
        <v>165573</v>
      </c>
      <c r="B25204" s="2">
        <v>44359.631660194173</v>
      </c>
      <c r="C25204">
        <v>62538</v>
      </c>
      <c r="D25204">
        <v>285253</v>
      </c>
      <c r="E25204" t="s">
        <v>8</v>
      </c>
      <c r="F25204" s="2">
        <v>44359.839993527508</v>
      </c>
      <c r="G25204" s="60">
        <v>0.83998842592592593</v>
      </c>
    </row>
    <row r="25205" spans="1:7" x14ac:dyDescent="0.25">
      <c r="A25205">
        <v>206971</v>
      </c>
      <c r="B25205" s="2">
        <v>44371.508682847896</v>
      </c>
      <c r="C25205">
        <v>62538</v>
      </c>
      <c r="D25205">
        <v>244574</v>
      </c>
      <c r="E25205" t="s">
        <v>8</v>
      </c>
      <c r="F25205" s="2">
        <v>44371.717016181232</v>
      </c>
      <c r="G25205" s="60">
        <v>0.71701388888888884</v>
      </c>
    </row>
    <row r="25206" spans="1:7" x14ac:dyDescent="0.25">
      <c r="A25206">
        <v>267446</v>
      </c>
      <c r="B25206" s="2">
        <v>44388.612242718445</v>
      </c>
      <c r="C25206">
        <v>62538</v>
      </c>
      <c r="D25206">
        <v>93942</v>
      </c>
      <c r="E25206" t="s">
        <v>8</v>
      </c>
      <c r="F25206" s="2">
        <v>44388.820576051781</v>
      </c>
      <c r="G25206" s="60">
        <v>0.82057870370370367</v>
      </c>
    </row>
    <row r="25207" spans="1:7" x14ac:dyDescent="0.25">
      <c r="A25207">
        <v>270051</v>
      </c>
      <c r="B25207" s="2">
        <v>44389.246666666666</v>
      </c>
      <c r="C25207">
        <v>62538</v>
      </c>
      <c r="D25207">
        <v>379466</v>
      </c>
      <c r="E25207" t="s">
        <v>8</v>
      </c>
      <c r="F25207" s="2">
        <v>44389.455000000002</v>
      </c>
      <c r="G25207" s="60">
        <v>0.45500000000000002</v>
      </c>
    </row>
    <row r="25208" spans="1:7" x14ac:dyDescent="0.25">
      <c r="A25208">
        <v>270299</v>
      </c>
      <c r="B25208" s="2">
        <v>44389.443957928801</v>
      </c>
      <c r="C25208">
        <v>62538</v>
      </c>
      <c r="D25208">
        <v>158978</v>
      </c>
      <c r="E25208" t="s">
        <v>8</v>
      </c>
      <c r="F25208" s="2">
        <v>44389.652291262137</v>
      </c>
      <c r="G25208" s="60">
        <v>0.6522916666666666</v>
      </c>
    </row>
    <row r="25209" spans="1:7" x14ac:dyDescent="0.25">
      <c r="A25209">
        <v>310413</v>
      </c>
      <c r="B25209" s="2">
        <v>44401.591207119738</v>
      </c>
      <c r="C25209">
        <v>62538</v>
      </c>
      <c r="D25209">
        <v>108961</v>
      </c>
      <c r="E25209" t="s">
        <v>8</v>
      </c>
      <c r="F25209" s="2">
        <v>44401.799540453074</v>
      </c>
      <c r="G25209" s="60">
        <v>0.79953703703703705</v>
      </c>
    </row>
    <row r="25210" spans="1:7" x14ac:dyDescent="0.25">
      <c r="A25210">
        <v>359322</v>
      </c>
      <c r="B25210" s="2">
        <v>44415.555608414237</v>
      </c>
      <c r="C25210">
        <v>62538</v>
      </c>
      <c r="D25210">
        <v>363403</v>
      </c>
      <c r="E25210" t="s">
        <v>8</v>
      </c>
      <c r="F25210" s="2">
        <v>44415.763941747573</v>
      </c>
      <c r="G25210" s="60">
        <v>0.76394675925925926</v>
      </c>
    </row>
    <row r="25211" spans="1:7" x14ac:dyDescent="0.25">
      <c r="A25211">
        <v>375307</v>
      </c>
      <c r="B25211" s="2">
        <v>44420.583116504851</v>
      </c>
      <c r="C25211">
        <v>62538</v>
      </c>
      <c r="D25211">
        <v>401945</v>
      </c>
      <c r="E25211" t="s">
        <v>8</v>
      </c>
      <c r="F25211" s="2">
        <v>44420.791449838187</v>
      </c>
      <c r="G25211" s="60">
        <v>0.79144675925925922</v>
      </c>
    </row>
    <row r="25212" spans="1:7" x14ac:dyDescent="0.25">
      <c r="A25212">
        <v>399997</v>
      </c>
      <c r="B25212" s="2">
        <v>44428.587970873785</v>
      </c>
      <c r="C25212">
        <v>62538</v>
      </c>
      <c r="D25212">
        <v>242428</v>
      </c>
      <c r="E25212" t="s">
        <v>8</v>
      </c>
      <c r="F25212" s="2">
        <v>44428.796304207121</v>
      </c>
      <c r="G25212" s="60">
        <v>0.79630787037037043</v>
      </c>
    </row>
    <row r="25213" spans="1:7" x14ac:dyDescent="0.25">
      <c r="A25213">
        <v>403739</v>
      </c>
      <c r="B25213" s="2">
        <v>44429.307992797629</v>
      </c>
      <c r="C25213">
        <v>62538</v>
      </c>
      <c r="D25213">
        <v>274147</v>
      </c>
      <c r="E25213" t="s">
        <v>8</v>
      </c>
      <c r="F25213" s="2">
        <v>44429.516326130964</v>
      </c>
      <c r="G25213" s="60">
        <v>0.51633101851851848</v>
      </c>
    </row>
    <row r="25214" spans="1:7" x14ac:dyDescent="0.25">
      <c r="A25214">
        <v>404339</v>
      </c>
      <c r="B25214" s="2">
        <v>44429.510300970869</v>
      </c>
      <c r="C25214">
        <v>62538</v>
      </c>
      <c r="D25214">
        <v>371564</v>
      </c>
      <c r="E25214" t="s">
        <v>8</v>
      </c>
      <c r="F25214" s="2">
        <v>44429.718634304205</v>
      </c>
      <c r="G25214" s="60">
        <v>0.71863425925925928</v>
      </c>
    </row>
    <row r="25215" spans="1:7" x14ac:dyDescent="0.25">
      <c r="A25215">
        <v>407468</v>
      </c>
      <c r="B25215" s="2">
        <v>44430.100558488724</v>
      </c>
      <c r="C25215">
        <v>62538</v>
      </c>
      <c r="D25215">
        <v>296118</v>
      </c>
      <c r="E25215" t="s">
        <v>8</v>
      </c>
      <c r="F25215" s="2">
        <v>44430.30889182206</v>
      </c>
      <c r="G25215" s="60">
        <v>0.30888888888888888</v>
      </c>
    </row>
    <row r="25216" spans="1:7" x14ac:dyDescent="0.25">
      <c r="A25216">
        <v>412853</v>
      </c>
      <c r="B25216" s="2">
        <v>44431.769666666667</v>
      </c>
      <c r="C25216">
        <v>62538</v>
      </c>
      <c r="D25216">
        <v>438599</v>
      </c>
      <c r="E25216" t="s">
        <v>8</v>
      </c>
      <c r="F25216" s="2">
        <v>44431.978000000003</v>
      </c>
      <c r="G25216" s="60">
        <v>0.97799768518518515</v>
      </c>
    </row>
    <row r="25217" spans="1:7" x14ac:dyDescent="0.25">
      <c r="A25217">
        <v>336782</v>
      </c>
      <c r="B25217" s="2">
        <v>44408.824216828478</v>
      </c>
      <c r="C25217">
        <v>62543</v>
      </c>
      <c r="D25217">
        <v>209666</v>
      </c>
      <c r="E25217" t="s">
        <v>2</v>
      </c>
      <c r="F25217" s="2">
        <v>44408.865883495142</v>
      </c>
      <c r="G25217" s="60">
        <v>0.86587962962962972</v>
      </c>
    </row>
    <row r="25218" spans="1:7" x14ac:dyDescent="0.25">
      <c r="A25218">
        <v>385702</v>
      </c>
      <c r="B25218" s="2">
        <v>44423.139333333333</v>
      </c>
      <c r="C25218">
        <v>62543</v>
      </c>
      <c r="D25218">
        <v>411922</v>
      </c>
      <c r="E25218" t="s">
        <v>2</v>
      </c>
      <c r="F25218" s="2">
        <v>44423.180999999997</v>
      </c>
      <c r="G25218" s="60">
        <v>0.18099537037037036</v>
      </c>
    </row>
    <row r="25219" spans="1:7" x14ac:dyDescent="0.25">
      <c r="A25219">
        <v>423719</v>
      </c>
      <c r="B25219" s="2">
        <v>44437.701239482201</v>
      </c>
      <c r="C25219">
        <v>62543</v>
      </c>
      <c r="D25219">
        <v>343491</v>
      </c>
      <c r="E25219" t="s">
        <v>2</v>
      </c>
      <c r="F25219" s="2">
        <v>44437.742906148866</v>
      </c>
      <c r="G25219" s="60">
        <v>0.74290509259259263</v>
      </c>
    </row>
    <row r="25220" spans="1:7" x14ac:dyDescent="0.25">
      <c r="A25220">
        <v>3511</v>
      </c>
      <c r="B25220" s="2">
        <v>44286.583116504858</v>
      </c>
      <c r="C25220">
        <v>62550</v>
      </c>
      <c r="D25220">
        <v>298988</v>
      </c>
      <c r="E25220" t="s">
        <v>2</v>
      </c>
      <c r="F25220" s="2">
        <v>44286.624783171523</v>
      </c>
      <c r="G25220" s="60">
        <v>0.6247800925925926</v>
      </c>
    </row>
    <row r="25221" spans="1:7" x14ac:dyDescent="0.25">
      <c r="A25221">
        <v>15246</v>
      </c>
      <c r="B25221" s="2">
        <v>44304.848488673138</v>
      </c>
      <c r="C25221">
        <v>62550</v>
      </c>
      <c r="D25221">
        <v>21407</v>
      </c>
      <c r="E25221" t="s">
        <v>2</v>
      </c>
      <c r="F25221" s="2">
        <v>44304.890155339803</v>
      </c>
      <c r="G25221" s="60">
        <v>0.89015046296296296</v>
      </c>
    </row>
    <row r="25222" spans="1:7" x14ac:dyDescent="0.25">
      <c r="A25222">
        <v>15523</v>
      </c>
      <c r="B25222" s="2">
        <v>44305.005446601943</v>
      </c>
      <c r="C25222">
        <v>62550</v>
      </c>
      <c r="D25222">
        <v>127233</v>
      </c>
      <c r="E25222" t="s">
        <v>2</v>
      </c>
      <c r="F25222" s="2">
        <v>44305.047113268607</v>
      </c>
      <c r="G25222" s="60">
        <v>4.7118055555555559E-2</v>
      </c>
    </row>
    <row r="25223" spans="1:7" x14ac:dyDescent="0.25">
      <c r="A25223">
        <v>19773</v>
      </c>
      <c r="B25223" s="2">
        <v>44308.617097087379</v>
      </c>
      <c r="C25223">
        <v>62550</v>
      </c>
      <c r="D25223">
        <v>315199</v>
      </c>
      <c r="E25223" t="s">
        <v>2</v>
      </c>
      <c r="F25223" s="2">
        <v>44308.658763754043</v>
      </c>
      <c r="G25223" s="60">
        <v>0.6587615740740741</v>
      </c>
    </row>
    <row r="25224" spans="1:7" x14ac:dyDescent="0.25">
      <c r="A25224">
        <v>26190</v>
      </c>
      <c r="B25224" s="2">
        <v>44311.471358378854</v>
      </c>
      <c r="C25224">
        <v>62550</v>
      </c>
      <c r="D25224">
        <v>230507</v>
      </c>
      <c r="E25224" t="s">
        <v>2</v>
      </c>
      <c r="F25224" s="2">
        <v>44311.513025045519</v>
      </c>
      <c r="G25224" s="60">
        <v>0.51302083333333337</v>
      </c>
    </row>
    <row r="25225" spans="1:7" x14ac:dyDescent="0.25">
      <c r="A25225">
        <v>33211</v>
      </c>
      <c r="B25225" s="2">
        <v>44315.529718446604</v>
      </c>
      <c r="C25225">
        <v>62550</v>
      </c>
      <c r="D25225">
        <v>191893</v>
      </c>
      <c r="E25225" t="s">
        <v>2</v>
      </c>
      <c r="F25225" s="2">
        <v>44315.571385113268</v>
      </c>
      <c r="G25225" s="60">
        <v>0.57138888888888884</v>
      </c>
    </row>
    <row r="25226" spans="1:7" x14ac:dyDescent="0.25">
      <c r="A25226">
        <v>59479</v>
      </c>
      <c r="B25226" s="2">
        <v>44325.811271844665</v>
      </c>
      <c r="C25226">
        <v>62550</v>
      </c>
      <c r="D25226">
        <v>165885</v>
      </c>
      <c r="E25226" t="s">
        <v>2</v>
      </c>
      <c r="F25226" s="2">
        <v>44325.852938511329</v>
      </c>
      <c r="G25226" s="60">
        <v>0.85293981481481485</v>
      </c>
    </row>
    <row r="25227" spans="1:7" x14ac:dyDescent="0.25">
      <c r="A25227">
        <v>83237</v>
      </c>
      <c r="B25227" s="2">
        <v>44334.825834951458</v>
      </c>
      <c r="C25227">
        <v>62550</v>
      </c>
      <c r="D25227">
        <v>186975</v>
      </c>
      <c r="E25227" t="s">
        <v>2</v>
      </c>
      <c r="F25227" s="2">
        <v>44334.867501618122</v>
      </c>
      <c r="G25227" s="60">
        <v>0.86750000000000005</v>
      </c>
    </row>
    <row r="25228" spans="1:7" x14ac:dyDescent="0.25">
      <c r="A25228">
        <v>98848</v>
      </c>
      <c r="B25228" s="2">
        <v>44339.689912621361</v>
      </c>
      <c r="C25228">
        <v>62550</v>
      </c>
      <c r="D25228">
        <v>411922</v>
      </c>
      <c r="E25228" t="s">
        <v>2</v>
      </c>
      <c r="F25228" s="2">
        <v>44339.731579288025</v>
      </c>
      <c r="G25228" s="60">
        <v>0.73157407407407404</v>
      </c>
    </row>
    <row r="25229" spans="1:7" x14ac:dyDescent="0.25">
      <c r="A25229">
        <v>103848</v>
      </c>
      <c r="B25229" s="2">
        <v>44341.539427184471</v>
      </c>
      <c r="C25229">
        <v>62550</v>
      </c>
      <c r="D25229">
        <v>347393</v>
      </c>
      <c r="E25229" t="s">
        <v>2</v>
      </c>
      <c r="F25229" s="2">
        <v>44341.581093851135</v>
      </c>
      <c r="G25229" s="60">
        <v>0.58109953703703698</v>
      </c>
    </row>
    <row r="25230" spans="1:7" x14ac:dyDescent="0.25">
      <c r="A25230">
        <v>165940</v>
      </c>
      <c r="B25230" s="2">
        <v>44359.680203883494</v>
      </c>
      <c r="C25230">
        <v>62550</v>
      </c>
      <c r="D25230">
        <v>78646</v>
      </c>
      <c r="E25230" t="s">
        <v>2</v>
      </c>
      <c r="F25230" s="2">
        <v>44359.721870550158</v>
      </c>
      <c r="G25230" s="60">
        <v>0.72187499999999993</v>
      </c>
    </row>
    <row r="25231" spans="1:7" x14ac:dyDescent="0.25">
      <c r="A25231">
        <v>218172</v>
      </c>
      <c r="B25231" s="2">
        <v>44373.975915857605</v>
      </c>
      <c r="C25231">
        <v>62596</v>
      </c>
      <c r="D25231">
        <v>351192</v>
      </c>
      <c r="E25231" t="s">
        <v>7</v>
      </c>
      <c r="F25231" s="2">
        <v>44373.975915857605</v>
      </c>
      <c r="G25231" s="60">
        <v>0.97591435185185194</v>
      </c>
    </row>
    <row r="25232" spans="1:7" x14ac:dyDescent="0.25">
      <c r="A25232">
        <v>260148</v>
      </c>
      <c r="B25232" s="2">
        <v>44386.864265372169</v>
      </c>
      <c r="C25232">
        <v>62596</v>
      </c>
      <c r="D25232">
        <v>347008</v>
      </c>
      <c r="E25232" t="s">
        <v>7</v>
      </c>
      <c r="F25232" s="2">
        <v>44386.864265372169</v>
      </c>
      <c r="G25232" s="60">
        <v>0.86427083333333332</v>
      </c>
    </row>
    <row r="25233" spans="1:7" x14ac:dyDescent="0.25">
      <c r="A25233">
        <v>263093</v>
      </c>
      <c r="B25233" s="2">
        <v>44387.637728155343</v>
      </c>
      <c r="C25233">
        <v>62596</v>
      </c>
      <c r="D25233">
        <v>88863</v>
      </c>
      <c r="E25233" t="s">
        <v>7</v>
      </c>
      <c r="F25233" s="2">
        <v>44387.637728155343</v>
      </c>
      <c r="G25233" s="60">
        <v>0.63773148148148151</v>
      </c>
    </row>
    <row r="25234" spans="1:7" x14ac:dyDescent="0.25">
      <c r="A25234">
        <v>275013</v>
      </c>
      <c r="B25234" s="2">
        <v>44390.80601294498</v>
      </c>
      <c r="C25234">
        <v>62596</v>
      </c>
      <c r="D25234">
        <v>230507</v>
      </c>
      <c r="E25234" t="s">
        <v>7</v>
      </c>
      <c r="F25234" s="2">
        <v>44390.80601294498</v>
      </c>
      <c r="G25234" s="60">
        <v>0.80601851851851858</v>
      </c>
    </row>
    <row r="25235" spans="1:7" x14ac:dyDescent="0.25">
      <c r="A25235">
        <v>326552</v>
      </c>
      <c r="B25235" s="2">
        <v>44406.450025889964</v>
      </c>
      <c r="C25235">
        <v>62596</v>
      </c>
      <c r="D25235">
        <v>68733</v>
      </c>
      <c r="E25235" t="s">
        <v>7</v>
      </c>
      <c r="F25235" s="2">
        <v>44406.450025889964</v>
      </c>
      <c r="G25235" s="60">
        <v>0.4500231481481482</v>
      </c>
    </row>
    <row r="25236" spans="1:7" x14ac:dyDescent="0.25">
      <c r="A25236">
        <v>342399</v>
      </c>
      <c r="B25236" s="2">
        <v>44409.992097087379</v>
      </c>
      <c r="C25236">
        <v>62596</v>
      </c>
      <c r="D25236">
        <v>51368</v>
      </c>
      <c r="E25236" t="s">
        <v>7</v>
      </c>
      <c r="F25236" s="2">
        <v>44409.992097087379</v>
      </c>
      <c r="G25236" s="60">
        <v>0.99209490740740736</v>
      </c>
    </row>
    <row r="25237" spans="1:7" x14ac:dyDescent="0.25">
      <c r="A25237">
        <v>350759</v>
      </c>
      <c r="B25237" s="2">
        <v>44412.985624595472</v>
      </c>
      <c r="C25237">
        <v>62596</v>
      </c>
      <c r="D25237">
        <v>154256</v>
      </c>
      <c r="E25237" t="s">
        <v>7</v>
      </c>
      <c r="F25237" s="2">
        <v>44412.985624595472</v>
      </c>
      <c r="G25237" s="60">
        <v>0.98562500000000008</v>
      </c>
    </row>
    <row r="25238" spans="1:7" x14ac:dyDescent="0.25">
      <c r="A25238">
        <v>356988</v>
      </c>
      <c r="B25238" s="2">
        <v>44414.940317152104</v>
      </c>
      <c r="C25238">
        <v>62596</v>
      </c>
      <c r="D25238">
        <v>324991</v>
      </c>
      <c r="E25238" t="s">
        <v>7</v>
      </c>
      <c r="F25238" s="2">
        <v>44414.940317152104</v>
      </c>
      <c r="G25238" s="60">
        <v>0.9403125</v>
      </c>
    </row>
    <row r="25239" spans="1:7" x14ac:dyDescent="0.25">
      <c r="A25239">
        <v>373580</v>
      </c>
      <c r="B25239" s="2">
        <v>44419.77203236246</v>
      </c>
      <c r="C25239">
        <v>62596</v>
      </c>
      <c r="D25239">
        <v>182191</v>
      </c>
      <c r="E25239" t="s">
        <v>7</v>
      </c>
      <c r="F25239" s="2">
        <v>44419.77203236246</v>
      </c>
      <c r="G25239" s="60">
        <v>0.77203703703703708</v>
      </c>
    </row>
    <row r="25240" spans="1:7" x14ac:dyDescent="0.25">
      <c r="A25240">
        <v>399040</v>
      </c>
      <c r="B25240" s="2">
        <v>44428.011514563106</v>
      </c>
      <c r="C25240">
        <v>62596</v>
      </c>
      <c r="D25240">
        <v>405774</v>
      </c>
      <c r="E25240" t="s">
        <v>7</v>
      </c>
      <c r="F25240" s="2">
        <v>44428.011514563106</v>
      </c>
      <c r="G25240" s="60">
        <v>1.1516203703703702E-2</v>
      </c>
    </row>
    <row r="25241" spans="1:7" x14ac:dyDescent="0.25">
      <c r="A25241">
        <v>421127</v>
      </c>
      <c r="B25241" s="2">
        <v>44435.093999999997</v>
      </c>
      <c r="C25241">
        <v>62596</v>
      </c>
      <c r="D25241">
        <v>246507</v>
      </c>
      <c r="E25241" t="s">
        <v>7</v>
      </c>
      <c r="F25241" s="2">
        <v>44435.093999999997</v>
      </c>
      <c r="G25241" s="60">
        <v>9.4004629629629632E-2</v>
      </c>
    </row>
    <row r="25242" spans="1:7" x14ac:dyDescent="0.25">
      <c r="A25242">
        <v>4763</v>
      </c>
      <c r="B25242" s="2">
        <v>44291.783763754051</v>
      </c>
      <c r="C25242">
        <v>62601</v>
      </c>
      <c r="D25242">
        <v>411922</v>
      </c>
      <c r="E25242" t="s">
        <v>2</v>
      </c>
      <c r="F25242" s="2">
        <v>44291.825430420715</v>
      </c>
      <c r="G25242" s="60">
        <v>0.82542824074074073</v>
      </c>
    </row>
    <row r="25243" spans="1:7" x14ac:dyDescent="0.25">
      <c r="A25243">
        <v>8436</v>
      </c>
      <c r="B25243" s="2">
        <v>44298.796708737864</v>
      </c>
      <c r="C25243">
        <v>62601</v>
      </c>
      <c r="D25243">
        <v>158978</v>
      </c>
      <c r="E25243" t="s">
        <v>2</v>
      </c>
      <c r="F25243" s="2">
        <v>44298.838375404528</v>
      </c>
      <c r="G25243" s="60">
        <v>0.83837962962962964</v>
      </c>
    </row>
    <row r="25244" spans="1:7" x14ac:dyDescent="0.25">
      <c r="A25244">
        <v>12238</v>
      </c>
      <c r="B25244" s="2">
        <v>44303.07211523789</v>
      </c>
      <c r="C25244">
        <v>62601</v>
      </c>
      <c r="D25244">
        <v>153808</v>
      </c>
      <c r="E25244" t="s">
        <v>2</v>
      </c>
      <c r="F25244" s="2">
        <v>44303.113781904554</v>
      </c>
      <c r="G25244" s="60">
        <v>0.11378472222222223</v>
      </c>
    </row>
    <row r="25245" spans="1:7" x14ac:dyDescent="0.25">
      <c r="A25245">
        <v>55642</v>
      </c>
      <c r="B25245" s="2">
        <v>44324.673879207738</v>
      </c>
      <c r="C25245">
        <v>62601</v>
      </c>
      <c r="D25245">
        <v>387595</v>
      </c>
      <c r="E25245" t="s">
        <v>2</v>
      </c>
      <c r="F25245" s="2">
        <v>44324.715545874402</v>
      </c>
      <c r="G25245" s="60">
        <v>0.71554398148148157</v>
      </c>
    </row>
    <row r="25246" spans="1:7" x14ac:dyDescent="0.25">
      <c r="A25246">
        <v>59627</v>
      </c>
      <c r="B25246" s="2">
        <v>44325.840398058252</v>
      </c>
      <c r="C25246">
        <v>62601</v>
      </c>
      <c r="D25246">
        <v>432277</v>
      </c>
      <c r="E25246" t="s">
        <v>2</v>
      </c>
      <c r="F25246" s="2">
        <v>44325.882064724916</v>
      </c>
      <c r="G25246" s="60">
        <v>0.88206018518518514</v>
      </c>
    </row>
    <row r="25247" spans="1:7" x14ac:dyDescent="0.25">
      <c r="A25247">
        <v>63955</v>
      </c>
      <c r="B25247" s="2">
        <v>44327.798326860844</v>
      </c>
      <c r="C25247">
        <v>62601</v>
      </c>
      <c r="D25247">
        <v>266342</v>
      </c>
      <c r="E25247" t="s">
        <v>2</v>
      </c>
      <c r="F25247" s="2">
        <v>44327.839993527508</v>
      </c>
      <c r="G25247" s="60">
        <v>0.83998842592592593</v>
      </c>
    </row>
    <row r="25248" spans="1:7" x14ac:dyDescent="0.25">
      <c r="A25248">
        <v>70324</v>
      </c>
      <c r="B25248" s="2">
        <v>44330.6656407767</v>
      </c>
      <c r="C25248">
        <v>62601</v>
      </c>
      <c r="D25248">
        <v>92914</v>
      </c>
      <c r="E25248" t="s">
        <v>2</v>
      </c>
      <c r="F25248" s="2">
        <v>44330.707307443365</v>
      </c>
      <c r="G25248" s="60">
        <v>0.70730324074074069</v>
      </c>
    </row>
    <row r="25249" spans="1:7" x14ac:dyDescent="0.25">
      <c r="A25249">
        <v>80447</v>
      </c>
      <c r="B25249" s="2">
        <v>44333.717420711975</v>
      </c>
      <c r="C25249">
        <v>62601</v>
      </c>
      <c r="D25249">
        <v>180863</v>
      </c>
      <c r="E25249" t="s">
        <v>2</v>
      </c>
      <c r="F25249" s="2">
        <v>44333.759087378639</v>
      </c>
      <c r="G25249" s="60">
        <v>0.75908564814814816</v>
      </c>
    </row>
    <row r="25250" spans="1:7" x14ac:dyDescent="0.25">
      <c r="A25250">
        <v>87499</v>
      </c>
      <c r="B25250" s="2">
        <v>44336.790236245957</v>
      </c>
      <c r="C25250">
        <v>62601</v>
      </c>
      <c r="D25250">
        <v>21760</v>
      </c>
      <c r="E25250" t="s">
        <v>2</v>
      </c>
      <c r="F25250" s="2">
        <v>44336.831902912621</v>
      </c>
      <c r="G25250" s="60">
        <v>0.83189814814814811</v>
      </c>
    </row>
    <row r="25251" spans="1:7" x14ac:dyDescent="0.25">
      <c r="A25251">
        <v>93426</v>
      </c>
      <c r="B25251" s="2">
        <v>44338.417333333338</v>
      </c>
      <c r="C25251">
        <v>62601</v>
      </c>
      <c r="D25251">
        <v>96200</v>
      </c>
      <c r="E25251" t="s">
        <v>2</v>
      </c>
      <c r="F25251" s="2">
        <v>44338.459000000003</v>
      </c>
      <c r="G25251" s="60">
        <v>0.45900462962962968</v>
      </c>
    </row>
    <row r="25252" spans="1:7" x14ac:dyDescent="0.25">
      <c r="A25252">
        <v>8309</v>
      </c>
      <c r="B25252" s="2">
        <v>44298.705284789641</v>
      </c>
      <c r="C25252">
        <v>62644</v>
      </c>
      <c r="D25252">
        <v>104958</v>
      </c>
      <c r="E25252" t="s">
        <v>3</v>
      </c>
      <c r="F25252" s="2">
        <v>44298.830284789641</v>
      </c>
      <c r="G25252" s="60">
        <v>0.83028935185185182</v>
      </c>
    </row>
    <row r="25253" spans="1:7" x14ac:dyDescent="0.25">
      <c r="A25253">
        <v>10372</v>
      </c>
      <c r="B25253" s="2">
        <v>44301.533763754043</v>
      </c>
      <c r="C25253">
        <v>62644</v>
      </c>
      <c r="D25253">
        <v>415952</v>
      </c>
      <c r="E25253" t="s">
        <v>3</v>
      </c>
      <c r="F25253" s="2">
        <v>44301.658763754043</v>
      </c>
      <c r="G25253" s="60">
        <v>0.6587615740740741</v>
      </c>
    </row>
    <row r="25254" spans="1:7" x14ac:dyDescent="0.25">
      <c r="A25254">
        <v>16009</v>
      </c>
      <c r="B25254" s="2">
        <v>44305.629233009706</v>
      </c>
      <c r="C25254">
        <v>62644</v>
      </c>
      <c r="D25254">
        <v>411922</v>
      </c>
      <c r="E25254" t="s">
        <v>3</v>
      </c>
      <c r="F25254" s="2">
        <v>44305.754233009706</v>
      </c>
      <c r="G25254" s="60">
        <v>0.75423611111111111</v>
      </c>
    </row>
    <row r="25255" spans="1:7" x14ac:dyDescent="0.25">
      <c r="A25255">
        <v>19298</v>
      </c>
      <c r="B25255" s="2">
        <v>44308.465802588995</v>
      </c>
      <c r="C25255">
        <v>62644</v>
      </c>
      <c r="D25255">
        <v>7650</v>
      </c>
      <c r="E25255" t="s">
        <v>3</v>
      </c>
      <c r="F25255" s="2">
        <v>44308.590802588995</v>
      </c>
      <c r="G25255" s="60">
        <v>0.59079861111111109</v>
      </c>
    </row>
    <row r="25256" spans="1:7" x14ac:dyDescent="0.25">
      <c r="A25256">
        <v>20479</v>
      </c>
      <c r="B25256" s="2">
        <v>44308.89136893204</v>
      </c>
      <c r="C25256">
        <v>62644</v>
      </c>
      <c r="D25256">
        <v>366577</v>
      </c>
      <c r="E25256" t="s">
        <v>3</v>
      </c>
      <c r="F25256" s="2">
        <v>44309.01636893204</v>
      </c>
      <c r="G25256" s="60">
        <v>1.636574074074074E-2</v>
      </c>
    </row>
    <row r="25257" spans="1:7" x14ac:dyDescent="0.25">
      <c r="A25257">
        <v>20835</v>
      </c>
      <c r="B25257" s="2">
        <v>44309.262999999999</v>
      </c>
      <c r="C25257">
        <v>62644</v>
      </c>
      <c r="D25257">
        <v>12738</v>
      </c>
      <c r="E25257" t="s">
        <v>3</v>
      </c>
      <c r="F25257" s="2">
        <v>44309.387999999999</v>
      </c>
      <c r="G25257" s="60">
        <v>0.38799768518518518</v>
      </c>
    </row>
    <row r="25258" spans="1:7" x14ac:dyDescent="0.25">
      <c r="A25258">
        <v>41747</v>
      </c>
      <c r="B25258" s="2">
        <v>44318.527291262137</v>
      </c>
      <c r="C25258">
        <v>62644</v>
      </c>
      <c r="D25258">
        <v>123584</v>
      </c>
      <c r="E25258" t="s">
        <v>3</v>
      </c>
      <c r="F25258" s="2">
        <v>44318.652291262137</v>
      </c>
      <c r="G25258" s="60">
        <v>0.6522916666666666</v>
      </c>
    </row>
    <row r="25259" spans="1:7" x14ac:dyDescent="0.25">
      <c r="A25259">
        <v>61369</v>
      </c>
      <c r="B25259" s="2">
        <v>44326.739265372169</v>
      </c>
      <c r="C25259">
        <v>62644</v>
      </c>
      <c r="D25259">
        <v>347008</v>
      </c>
      <c r="E25259" t="s">
        <v>3</v>
      </c>
      <c r="F25259" s="2">
        <v>44326.864265372169</v>
      </c>
      <c r="G25259" s="60">
        <v>0.86427083333333332</v>
      </c>
    </row>
    <row r="25260" spans="1:7" x14ac:dyDescent="0.25">
      <c r="A25260">
        <v>101911</v>
      </c>
      <c r="B25260" s="2">
        <v>44340.693957928801</v>
      </c>
      <c r="C25260">
        <v>62644</v>
      </c>
      <c r="D25260">
        <v>394819</v>
      </c>
      <c r="E25260" t="s">
        <v>3</v>
      </c>
      <c r="F25260" s="2">
        <v>44340.818957928801</v>
      </c>
      <c r="G25260" s="60">
        <v>0.81895833333333334</v>
      </c>
    </row>
    <row r="25261" spans="1:7" x14ac:dyDescent="0.25">
      <c r="A25261">
        <v>123713</v>
      </c>
      <c r="B25261" s="2">
        <v>44346.747355987056</v>
      </c>
      <c r="C25261">
        <v>62644</v>
      </c>
      <c r="D25261">
        <v>411922</v>
      </c>
      <c r="E25261" t="s">
        <v>3</v>
      </c>
      <c r="F25261" s="2">
        <v>44346.872355987056</v>
      </c>
      <c r="G25261" s="60">
        <v>0.87236111111111114</v>
      </c>
    </row>
    <row r="25262" spans="1:7" x14ac:dyDescent="0.25">
      <c r="A25262">
        <v>126193</v>
      </c>
      <c r="B25262" s="2">
        <v>44347.569362459544</v>
      </c>
      <c r="C25262">
        <v>62644</v>
      </c>
      <c r="D25262">
        <v>96278</v>
      </c>
      <c r="E25262" t="s">
        <v>3</v>
      </c>
      <c r="F25262" s="2">
        <v>44347.694362459544</v>
      </c>
      <c r="G25262" s="60">
        <v>0.69436342592592604</v>
      </c>
    </row>
    <row r="25263" spans="1:7" x14ac:dyDescent="0.25">
      <c r="A25263">
        <v>149934</v>
      </c>
      <c r="B25263" s="2">
        <v>44354.859006472492</v>
      </c>
      <c r="C25263">
        <v>62644</v>
      </c>
      <c r="D25263">
        <v>229336</v>
      </c>
      <c r="E25263" t="s">
        <v>3</v>
      </c>
      <c r="F25263" s="2">
        <v>44354.984006472492</v>
      </c>
      <c r="G25263" s="60">
        <v>0.98400462962962953</v>
      </c>
    </row>
    <row r="25264" spans="1:7" x14ac:dyDescent="0.25">
      <c r="A25264">
        <v>179915</v>
      </c>
      <c r="B25264" s="2">
        <v>44363.813699029124</v>
      </c>
      <c r="C25264">
        <v>62644</v>
      </c>
      <c r="D25264">
        <v>250679</v>
      </c>
      <c r="E25264" t="s">
        <v>3</v>
      </c>
      <c r="F25264" s="2">
        <v>44363.938699029124</v>
      </c>
      <c r="G25264" s="60">
        <v>0.93870370370370371</v>
      </c>
    </row>
    <row r="25265" spans="1:7" x14ac:dyDescent="0.25">
      <c r="A25265">
        <v>237576</v>
      </c>
      <c r="B25265" s="2">
        <v>44379.841207119738</v>
      </c>
      <c r="C25265">
        <v>62644</v>
      </c>
      <c r="D25265">
        <v>205270</v>
      </c>
      <c r="E25265" t="s">
        <v>3</v>
      </c>
      <c r="F25265" s="2">
        <v>44379.966207119738</v>
      </c>
      <c r="G25265" s="60">
        <v>0.96620370370370379</v>
      </c>
    </row>
    <row r="25266" spans="1:7" x14ac:dyDescent="0.25">
      <c r="A25266">
        <v>261711</v>
      </c>
      <c r="B25266" s="2">
        <v>44387.318796349988</v>
      </c>
      <c r="C25266">
        <v>62644</v>
      </c>
      <c r="D25266">
        <v>242428</v>
      </c>
      <c r="E25266" t="s">
        <v>3</v>
      </c>
      <c r="F25266" s="2">
        <v>44387.443796349988</v>
      </c>
      <c r="G25266" s="60">
        <v>0.4437962962962963</v>
      </c>
    </row>
    <row r="25267" spans="1:7" x14ac:dyDescent="0.25">
      <c r="A25267">
        <v>312116</v>
      </c>
      <c r="B25267" s="2">
        <v>44401.836352750812</v>
      </c>
      <c r="C25267">
        <v>62644</v>
      </c>
      <c r="D25267">
        <v>354876</v>
      </c>
      <c r="E25267" t="s">
        <v>3</v>
      </c>
      <c r="F25267" s="2">
        <v>44401.961352750812</v>
      </c>
      <c r="G25267" s="60">
        <v>0.96135416666666673</v>
      </c>
    </row>
    <row r="25268" spans="1:7" x14ac:dyDescent="0.25">
      <c r="A25268">
        <v>313462</v>
      </c>
      <c r="B25268" s="2">
        <v>44402.131999999998</v>
      </c>
      <c r="C25268">
        <v>62644</v>
      </c>
      <c r="D25268">
        <v>27877</v>
      </c>
      <c r="E25268" t="s">
        <v>3</v>
      </c>
      <c r="F25268" s="2">
        <v>44402.256999999998</v>
      </c>
      <c r="G25268" s="60">
        <v>0.25700231481481478</v>
      </c>
    </row>
    <row r="25269" spans="1:7" x14ac:dyDescent="0.25">
      <c r="A25269">
        <v>329974</v>
      </c>
      <c r="B25269" s="2">
        <v>44407.630851132686</v>
      </c>
      <c r="C25269">
        <v>62644</v>
      </c>
      <c r="D25269">
        <v>78410</v>
      </c>
      <c r="E25269" t="s">
        <v>3</v>
      </c>
      <c r="F25269" s="2">
        <v>44407.755851132686</v>
      </c>
      <c r="G25269" s="60">
        <v>0.75585648148148143</v>
      </c>
    </row>
    <row r="25270" spans="1:7" x14ac:dyDescent="0.25">
      <c r="A25270">
        <v>341370</v>
      </c>
      <c r="B25270" s="2">
        <v>44409.784572815537</v>
      </c>
      <c r="C25270">
        <v>62644</v>
      </c>
      <c r="D25270">
        <v>405774</v>
      </c>
      <c r="E25270" t="s">
        <v>3</v>
      </c>
      <c r="F25270" s="2">
        <v>44409.909572815537</v>
      </c>
      <c r="G25270" s="60">
        <v>0.90957175925925926</v>
      </c>
    </row>
    <row r="25271" spans="1:7" x14ac:dyDescent="0.25">
      <c r="A25271">
        <v>378400</v>
      </c>
      <c r="B25271" s="2">
        <v>44421.616288025893</v>
      </c>
      <c r="C25271">
        <v>62644</v>
      </c>
      <c r="D25271">
        <v>183290</v>
      </c>
      <c r="E25271" t="s">
        <v>3</v>
      </c>
      <c r="F25271" s="2">
        <v>44421.741288025893</v>
      </c>
      <c r="G25271" s="60">
        <v>0.74128472222222219</v>
      </c>
    </row>
    <row r="25272" spans="1:7" x14ac:dyDescent="0.25">
      <c r="A25272">
        <v>383843</v>
      </c>
      <c r="B25272" s="2">
        <v>44422.756645405439</v>
      </c>
      <c r="C25272">
        <v>62644</v>
      </c>
      <c r="D25272">
        <v>226229</v>
      </c>
      <c r="E25272" t="s">
        <v>3</v>
      </c>
      <c r="F25272" s="2">
        <v>44422.881645405439</v>
      </c>
      <c r="G25272" s="60">
        <v>0.88164351851851841</v>
      </c>
    </row>
    <row r="25273" spans="1:7" x14ac:dyDescent="0.25">
      <c r="A25273">
        <v>407527</v>
      </c>
      <c r="B25273" s="2">
        <v>44430.125583666493</v>
      </c>
      <c r="C25273">
        <v>62644</v>
      </c>
      <c r="D25273">
        <v>351192</v>
      </c>
      <c r="E25273" t="s">
        <v>3</v>
      </c>
      <c r="F25273" s="2">
        <v>44430.250583666493</v>
      </c>
      <c r="G25273" s="60">
        <v>0.25057870370370372</v>
      </c>
    </row>
    <row r="25274" spans="1:7" x14ac:dyDescent="0.25">
      <c r="A25274">
        <v>419667</v>
      </c>
      <c r="B25274" s="2">
        <v>44434.705284789641</v>
      </c>
      <c r="C25274">
        <v>62644</v>
      </c>
      <c r="D25274">
        <v>309255</v>
      </c>
      <c r="E25274" t="s">
        <v>3</v>
      </c>
      <c r="F25274" s="2">
        <v>44434.830284789641</v>
      </c>
      <c r="G25274" s="60">
        <v>0.83028935185185182</v>
      </c>
    </row>
    <row r="25275" spans="1:7" x14ac:dyDescent="0.25">
      <c r="A25275">
        <v>234570</v>
      </c>
      <c r="B25275" s="2">
        <v>44378.933440129447</v>
      </c>
      <c r="C25275">
        <v>62653</v>
      </c>
      <c r="D25275">
        <v>217307</v>
      </c>
      <c r="E25275" t="s">
        <v>3</v>
      </c>
      <c r="F25275" s="2">
        <v>44379.058440129447</v>
      </c>
      <c r="G25275" s="60">
        <v>5.8437499999999996E-2</v>
      </c>
    </row>
    <row r="25276" spans="1:7" x14ac:dyDescent="0.25">
      <c r="A25276">
        <v>259877</v>
      </c>
      <c r="B25276" s="2">
        <v>44386.831498381878</v>
      </c>
      <c r="C25276">
        <v>62653</v>
      </c>
      <c r="D25276">
        <v>158978</v>
      </c>
      <c r="E25276" t="s">
        <v>3</v>
      </c>
      <c r="F25276" s="2">
        <v>44386.956498381878</v>
      </c>
      <c r="G25276" s="60">
        <v>0.95649305555555564</v>
      </c>
    </row>
    <row r="25277" spans="1:7" x14ac:dyDescent="0.25">
      <c r="A25277">
        <v>310483</v>
      </c>
      <c r="B25277" s="2">
        <v>44401.600106796119</v>
      </c>
      <c r="C25277">
        <v>62653</v>
      </c>
      <c r="D25277">
        <v>153893</v>
      </c>
      <c r="E25277" t="s">
        <v>3</v>
      </c>
      <c r="F25277" s="2">
        <v>44401.725106796119</v>
      </c>
      <c r="G25277" s="60">
        <v>0.72510416666666666</v>
      </c>
    </row>
    <row r="25278" spans="1:7" x14ac:dyDescent="0.25">
      <c r="A25278">
        <v>335817</v>
      </c>
      <c r="B25278" s="2">
        <v>44408.710139158575</v>
      </c>
      <c r="C25278">
        <v>62653</v>
      </c>
      <c r="D25278">
        <v>246541</v>
      </c>
      <c r="E25278" t="s">
        <v>3</v>
      </c>
      <c r="F25278" s="2">
        <v>44408.835139158575</v>
      </c>
      <c r="G25278" s="60">
        <v>0.83513888888888888</v>
      </c>
    </row>
    <row r="25279" spans="1:7" x14ac:dyDescent="0.25">
      <c r="A25279">
        <v>337540</v>
      </c>
      <c r="B25279" s="2">
        <v>44408.92534951456</v>
      </c>
      <c r="C25279">
        <v>62653</v>
      </c>
      <c r="D25279">
        <v>379466</v>
      </c>
      <c r="E25279" t="s">
        <v>3</v>
      </c>
      <c r="F25279" s="2">
        <v>44409.05034951456</v>
      </c>
      <c r="G25279" s="60">
        <v>5.0347222222222217E-2</v>
      </c>
    </row>
    <row r="25280" spans="1:7" x14ac:dyDescent="0.25">
      <c r="A25280">
        <v>361585</v>
      </c>
      <c r="B25280" s="2">
        <v>44415.850915857605</v>
      </c>
      <c r="C25280">
        <v>62653</v>
      </c>
      <c r="D25280">
        <v>273431</v>
      </c>
      <c r="E25280" t="s">
        <v>3</v>
      </c>
      <c r="F25280" s="2">
        <v>44415.975915857605</v>
      </c>
      <c r="G25280" s="60">
        <v>0.97591435185185194</v>
      </c>
    </row>
    <row r="25281" spans="1:7" x14ac:dyDescent="0.25">
      <c r="A25281">
        <v>372232</v>
      </c>
      <c r="B25281" s="2">
        <v>44419.444766990295</v>
      </c>
      <c r="C25281">
        <v>62653</v>
      </c>
      <c r="D25281">
        <v>264901</v>
      </c>
      <c r="E25281" t="s">
        <v>3</v>
      </c>
      <c r="F25281" s="2">
        <v>44419.569766990295</v>
      </c>
      <c r="G25281" s="60">
        <v>0.56976851851851851</v>
      </c>
    </row>
    <row r="25282" spans="1:7" x14ac:dyDescent="0.25">
      <c r="A25282">
        <v>401848</v>
      </c>
      <c r="B25282" s="2">
        <v>44428.779718446604</v>
      </c>
      <c r="C25282">
        <v>62653</v>
      </c>
      <c r="D25282">
        <v>250679</v>
      </c>
      <c r="E25282" t="s">
        <v>3</v>
      </c>
      <c r="F25282" s="2">
        <v>44428.904718446604</v>
      </c>
      <c r="G25282" s="60">
        <v>0.90472222222222232</v>
      </c>
    </row>
    <row r="25283" spans="1:7" x14ac:dyDescent="0.25">
      <c r="A25283">
        <v>411072</v>
      </c>
      <c r="B25283" s="2">
        <v>44430.92534951456</v>
      </c>
      <c r="C25283">
        <v>62653</v>
      </c>
      <c r="D25283">
        <v>88863</v>
      </c>
      <c r="E25283" t="s">
        <v>3</v>
      </c>
      <c r="F25283" s="2">
        <v>44431.05034951456</v>
      </c>
      <c r="G25283" s="60">
        <v>5.0347222222222217E-2</v>
      </c>
    </row>
    <row r="25284" spans="1:7" x14ac:dyDescent="0.25">
      <c r="A25284">
        <v>423138</v>
      </c>
      <c r="B25284" s="2">
        <v>44436.863860841426</v>
      </c>
      <c r="C25284">
        <v>62653</v>
      </c>
      <c r="D25284">
        <v>411922</v>
      </c>
      <c r="E25284" t="s">
        <v>3</v>
      </c>
      <c r="F25284" s="2">
        <v>44436.988860841426</v>
      </c>
      <c r="G25284" s="60">
        <v>0.98886574074074074</v>
      </c>
    </row>
    <row r="25285" spans="1:7" x14ac:dyDescent="0.25">
      <c r="A25285">
        <v>223328</v>
      </c>
      <c r="B25285" s="2">
        <v>44375.399459546927</v>
      </c>
      <c r="C25285">
        <v>62658</v>
      </c>
      <c r="D25285">
        <v>250679</v>
      </c>
      <c r="E25285" t="s">
        <v>12</v>
      </c>
      <c r="F25285" s="2">
        <v>44375.691126213591</v>
      </c>
      <c r="G25285" s="60">
        <v>0.69112268518518516</v>
      </c>
    </row>
    <row r="25286" spans="1:7" x14ac:dyDescent="0.25">
      <c r="A25286">
        <v>235691</v>
      </c>
      <c r="B25286" s="2">
        <v>44379.609815533986</v>
      </c>
      <c r="C25286">
        <v>62658</v>
      </c>
      <c r="D25286">
        <v>341333</v>
      </c>
      <c r="E25286" t="s">
        <v>12</v>
      </c>
      <c r="F25286" s="2">
        <v>44379.90148220065</v>
      </c>
      <c r="G25286" s="60">
        <v>0.90148148148148144</v>
      </c>
    </row>
    <row r="25287" spans="1:7" x14ac:dyDescent="0.25">
      <c r="A25287">
        <v>239276</v>
      </c>
      <c r="B25287" s="2">
        <v>44380.326700643942</v>
      </c>
      <c r="C25287">
        <v>62658</v>
      </c>
      <c r="D25287">
        <v>21760</v>
      </c>
      <c r="E25287" t="s">
        <v>12</v>
      </c>
      <c r="F25287" s="2">
        <v>44380.618367310606</v>
      </c>
      <c r="G25287" s="60">
        <v>0.61836805555555563</v>
      </c>
    </row>
    <row r="25288" spans="1:7" x14ac:dyDescent="0.25">
      <c r="A25288">
        <v>252535</v>
      </c>
      <c r="B25288" s="2">
        <v>44384.457711974115</v>
      </c>
      <c r="C25288">
        <v>62658</v>
      </c>
      <c r="D25288">
        <v>327968</v>
      </c>
      <c r="E25288" t="s">
        <v>12</v>
      </c>
      <c r="F25288" s="2">
        <v>44384.749378640779</v>
      </c>
      <c r="G25288" s="60">
        <v>0.74937500000000001</v>
      </c>
    </row>
    <row r="25289" spans="1:7" x14ac:dyDescent="0.25">
      <c r="A25289">
        <v>279835</v>
      </c>
      <c r="B25289" s="2">
        <v>44392.632469255666</v>
      </c>
      <c r="C25289">
        <v>62658</v>
      </c>
      <c r="D25289">
        <v>122902</v>
      </c>
      <c r="E25289" t="s">
        <v>12</v>
      </c>
      <c r="F25289" s="2">
        <v>44392.924135922331</v>
      </c>
      <c r="G25289" s="60">
        <v>0.92413194444444446</v>
      </c>
    </row>
    <row r="25290" spans="1:7" x14ac:dyDescent="0.25">
      <c r="A25290">
        <v>287126</v>
      </c>
      <c r="B25290" s="2">
        <v>44394.577453074438</v>
      </c>
      <c r="C25290">
        <v>62658</v>
      </c>
      <c r="D25290">
        <v>221886</v>
      </c>
      <c r="E25290" t="s">
        <v>12</v>
      </c>
      <c r="F25290" s="2">
        <v>44394.869119741103</v>
      </c>
      <c r="G25290" s="60">
        <v>0.86912037037037038</v>
      </c>
    </row>
    <row r="25291" spans="1:7" x14ac:dyDescent="0.25">
      <c r="A25291">
        <v>341382</v>
      </c>
      <c r="B25291" s="2">
        <v>44409.78619093851</v>
      </c>
      <c r="C25291">
        <v>62658</v>
      </c>
      <c r="D25291">
        <v>251823</v>
      </c>
      <c r="E25291" t="s">
        <v>12</v>
      </c>
      <c r="F25291" s="2">
        <v>44410.077857605174</v>
      </c>
      <c r="G25291" s="60">
        <v>7.7858796296296287E-2</v>
      </c>
    </row>
    <row r="25292" spans="1:7" x14ac:dyDescent="0.25">
      <c r="A25292">
        <v>353992</v>
      </c>
      <c r="B25292" s="2">
        <v>44414.327333333335</v>
      </c>
      <c r="C25292">
        <v>62658</v>
      </c>
      <c r="D25292">
        <v>411922</v>
      </c>
      <c r="E25292" t="s">
        <v>12</v>
      </c>
      <c r="F25292" s="2">
        <v>44414.618999999999</v>
      </c>
      <c r="G25292" s="60">
        <v>0.61900462962962965</v>
      </c>
    </row>
    <row r="25293" spans="1:7" x14ac:dyDescent="0.25">
      <c r="A25293">
        <v>360374</v>
      </c>
      <c r="B25293" s="2">
        <v>44415.703666666668</v>
      </c>
      <c r="C25293">
        <v>62658</v>
      </c>
      <c r="D25293">
        <v>351192</v>
      </c>
      <c r="E25293" t="s">
        <v>12</v>
      </c>
      <c r="F25293" s="2">
        <v>44415.995333333332</v>
      </c>
      <c r="G25293" s="60">
        <v>0.99533564814814823</v>
      </c>
    </row>
    <row r="25294" spans="1:7" x14ac:dyDescent="0.25">
      <c r="A25294">
        <v>362711</v>
      </c>
      <c r="B25294" s="2">
        <v>44416.088869899591</v>
      </c>
      <c r="C25294">
        <v>62658</v>
      </c>
      <c r="D25294">
        <v>102086</v>
      </c>
      <c r="E25294" t="s">
        <v>12</v>
      </c>
      <c r="F25294" s="2">
        <v>44416.380536566256</v>
      </c>
      <c r="G25294" s="60">
        <v>0.3805324074074074</v>
      </c>
    </row>
    <row r="25295" spans="1:7" x14ac:dyDescent="0.25">
      <c r="A25295">
        <v>408205</v>
      </c>
      <c r="B25295" s="2">
        <v>44430.422113268614</v>
      </c>
      <c r="C25295">
        <v>62658</v>
      </c>
      <c r="D25295">
        <v>230507</v>
      </c>
      <c r="E25295" t="s">
        <v>12</v>
      </c>
      <c r="F25295" s="2">
        <v>44430.713779935279</v>
      </c>
      <c r="G25295" s="60">
        <v>0.71378472222222211</v>
      </c>
    </row>
    <row r="25296" spans="1:7" x14ac:dyDescent="0.25">
      <c r="A25296">
        <v>411849</v>
      </c>
      <c r="B25296" s="2">
        <v>44431.537000000004</v>
      </c>
      <c r="C25296">
        <v>62658</v>
      </c>
      <c r="D25296">
        <v>347393</v>
      </c>
      <c r="E25296" t="s">
        <v>12</v>
      </c>
      <c r="F25296" s="2">
        <v>44431.828666666668</v>
      </c>
      <c r="G25296" s="60">
        <v>0.82866898148148149</v>
      </c>
    </row>
    <row r="25297" spans="1:7" x14ac:dyDescent="0.25">
      <c r="A25297">
        <v>225021</v>
      </c>
      <c r="B25297" s="2">
        <v>44375.830689320392</v>
      </c>
      <c r="C25297">
        <v>62669</v>
      </c>
      <c r="D25297">
        <v>104958</v>
      </c>
      <c r="E25297" t="s">
        <v>2</v>
      </c>
      <c r="F25297" s="2">
        <v>44375.872355987056</v>
      </c>
      <c r="G25297" s="60">
        <v>0.87236111111111114</v>
      </c>
    </row>
    <row r="25298" spans="1:7" x14ac:dyDescent="0.25">
      <c r="A25298">
        <v>352527</v>
      </c>
      <c r="B25298" s="2">
        <v>44413.812889967638</v>
      </c>
      <c r="C25298">
        <v>62669</v>
      </c>
      <c r="D25298">
        <v>470762</v>
      </c>
      <c r="E25298" t="s">
        <v>2</v>
      </c>
      <c r="F25298" s="2">
        <v>44413.854556634302</v>
      </c>
      <c r="G25298" s="60">
        <v>0.85456018518518517</v>
      </c>
    </row>
    <row r="25299" spans="1:7" x14ac:dyDescent="0.25">
      <c r="A25299">
        <v>372904</v>
      </c>
      <c r="B25299" s="2">
        <v>44419.662404530747</v>
      </c>
      <c r="C25299">
        <v>62669</v>
      </c>
      <c r="D25299">
        <v>209122</v>
      </c>
      <c r="E25299" t="s">
        <v>2</v>
      </c>
      <c r="F25299" s="2">
        <v>44419.704071197411</v>
      </c>
      <c r="G25299" s="60">
        <v>0.70407407407407396</v>
      </c>
    </row>
    <row r="25300" spans="1:7" x14ac:dyDescent="0.25">
      <c r="A25300">
        <v>13141</v>
      </c>
      <c r="B25300" s="2">
        <v>44303.647841423954</v>
      </c>
      <c r="C25300">
        <v>62672</v>
      </c>
      <c r="D25300">
        <v>158978</v>
      </c>
      <c r="E25300" t="s">
        <v>2</v>
      </c>
      <c r="F25300" s="2">
        <v>44303.689508090618</v>
      </c>
      <c r="G25300" s="60">
        <v>0.68950231481481483</v>
      </c>
    </row>
    <row r="25301" spans="1:7" x14ac:dyDescent="0.25">
      <c r="A25301">
        <v>14824</v>
      </c>
      <c r="B25301" s="2">
        <v>44304.706093851135</v>
      </c>
      <c r="C25301">
        <v>62672</v>
      </c>
      <c r="D25301">
        <v>394819</v>
      </c>
      <c r="E25301" t="s">
        <v>2</v>
      </c>
      <c r="F25301" s="2">
        <v>44304.747760517799</v>
      </c>
      <c r="G25301" s="60">
        <v>0.74776620370370372</v>
      </c>
    </row>
    <row r="25302" spans="1:7" x14ac:dyDescent="0.25">
      <c r="A25302">
        <v>48989</v>
      </c>
      <c r="B25302" s="2">
        <v>44321.709330097088</v>
      </c>
      <c r="C25302">
        <v>62672</v>
      </c>
      <c r="D25302">
        <v>411922</v>
      </c>
      <c r="E25302" t="s">
        <v>2</v>
      </c>
      <c r="F25302" s="2">
        <v>44321.750996763752</v>
      </c>
      <c r="G25302" s="60">
        <v>0.75099537037037034</v>
      </c>
    </row>
    <row r="25303" spans="1:7" x14ac:dyDescent="0.25">
      <c r="A25303">
        <v>56741</v>
      </c>
      <c r="B25303" s="2">
        <v>44324.884087378647</v>
      </c>
      <c r="C25303">
        <v>62672</v>
      </c>
      <c r="D25303">
        <v>330333</v>
      </c>
      <c r="E25303" t="s">
        <v>2</v>
      </c>
      <c r="F25303" s="2">
        <v>44324.925754045311</v>
      </c>
      <c r="G25303" s="60">
        <v>0.92575231481481479</v>
      </c>
    </row>
    <row r="25304" spans="1:7" x14ac:dyDescent="0.25">
      <c r="A25304">
        <v>65404</v>
      </c>
      <c r="B25304" s="2">
        <v>44328.633278317153</v>
      </c>
      <c r="C25304">
        <v>62672</v>
      </c>
      <c r="D25304">
        <v>321129</v>
      </c>
      <c r="E25304" t="s">
        <v>2</v>
      </c>
      <c r="F25304" s="2">
        <v>44328.674944983817</v>
      </c>
      <c r="G25304" s="60">
        <v>0.67494212962962974</v>
      </c>
    </row>
    <row r="25305" spans="1:7" x14ac:dyDescent="0.25">
      <c r="A25305">
        <v>74093</v>
      </c>
      <c r="B25305" s="2">
        <v>44331.657550161814</v>
      </c>
      <c r="C25305">
        <v>62672</v>
      </c>
      <c r="D25305">
        <v>70269</v>
      </c>
      <c r="E25305" t="s">
        <v>2</v>
      </c>
      <c r="F25305" s="2">
        <v>44331.699216828478</v>
      </c>
      <c r="G25305" s="60">
        <v>0.69921296296296298</v>
      </c>
    </row>
    <row r="25306" spans="1:7" x14ac:dyDescent="0.25">
      <c r="A25306">
        <v>86937</v>
      </c>
      <c r="B25306" s="2">
        <v>44336.675349514568</v>
      </c>
      <c r="C25306">
        <v>62672</v>
      </c>
      <c r="D25306">
        <v>153987</v>
      </c>
      <c r="E25306" t="s">
        <v>2</v>
      </c>
      <c r="F25306" s="2">
        <v>44336.717016181232</v>
      </c>
      <c r="G25306" s="60">
        <v>0.71701388888888884</v>
      </c>
    </row>
    <row r="25307" spans="1:7" x14ac:dyDescent="0.25">
      <c r="A25307">
        <v>91633</v>
      </c>
      <c r="B25307" s="2">
        <v>44337.90997734628</v>
      </c>
      <c r="C25307">
        <v>62672</v>
      </c>
      <c r="D25307">
        <v>371515</v>
      </c>
      <c r="E25307" t="s">
        <v>2</v>
      </c>
      <c r="F25307" s="2">
        <v>44337.951644012945</v>
      </c>
      <c r="G25307" s="60">
        <v>0.95164351851851858</v>
      </c>
    </row>
    <row r="25308" spans="1:7" x14ac:dyDescent="0.25">
      <c r="A25308">
        <v>115679</v>
      </c>
      <c r="B25308" s="2">
        <v>44345.050754045311</v>
      </c>
      <c r="C25308">
        <v>62672</v>
      </c>
      <c r="D25308">
        <v>372008</v>
      </c>
      <c r="E25308" t="s">
        <v>2</v>
      </c>
      <c r="F25308" s="2">
        <v>44345.092420711975</v>
      </c>
      <c r="G25308" s="60">
        <v>9.2418981481481477E-2</v>
      </c>
    </row>
    <row r="25309" spans="1:7" x14ac:dyDescent="0.25">
      <c r="A25309">
        <v>118028</v>
      </c>
      <c r="B25309" s="2">
        <v>44345.64136893204</v>
      </c>
      <c r="C25309">
        <v>62672</v>
      </c>
      <c r="D25309">
        <v>241927</v>
      </c>
      <c r="E25309" t="s">
        <v>2</v>
      </c>
      <c r="F25309" s="2">
        <v>44345.683035598704</v>
      </c>
      <c r="G25309" s="60">
        <v>0.68303240740740734</v>
      </c>
    </row>
    <row r="25310" spans="1:7" x14ac:dyDescent="0.25">
      <c r="A25310">
        <v>164910</v>
      </c>
      <c r="B25310" s="2">
        <v>44359.529435102391</v>
      </c>
      <c r="C25310">
        <v>62672</v>
      </c>
      <c r="D25310">
        <v>442131</v>
      </c>
      <c r="E25310" t="s">
        <v>2</v>
      </c>
      <c r="F25310" s="2">
        <v>44359.571101769056</v>
      </c>
      <c r="G25310" s="60">
        <v>0.57109953703703698</v>
      </c>
    </row>
    <row r="25311" spans="1:7" x14ac:dyDescent="0.25">
      <c r="A25311">
        <v>191324</v>
      </c>
      <c r="B25311" s="2">
        <v>44366.756255663429</v>
      </c>
      <c r="C25311">
        <v>62672</v>
      </c>
      <c r="D25311">
        <v>88863</v>
      </c>
      <c r="E25311" t="s">
        <v>2</v>
      </c>
      <c r="F25311" s="2">
        <v>44366.797922330094</v>
      </c>
      <c r="G25311" s="60">
        <v>0.79791666666666661</v>
      </c>
    </row>
    <row r="25312" spans="1:7" x14ac:dyDescent="0.25">
      <c r="A25312">
        <v>196805</v>
      </c>
      <c r="B25312" s="2">
        <v>44367.903504854374</v>
      </c>
      <c r="C25312">
        <v>62672</v>
      </c>
      <c r="D25312">
        <v>250679</v>
      </c>
      <c r="E25312" t="s">
        <v>2</v>
      </c>
      <c r="F25312" s="2">
        <v>44367.945171521038</v>
      </c>
      <c r="G25312" s="60">
        <v>0.94517361111111109</v>
      </c>
    </row>
    <row r="25313" spans="1:7" x14ac:dyDescent="0.25">
      <c r="A25313">
        <v>205757</v>
      </c>
      <c r="B25313" s="2">
        <v>44370.833925566345</v>
      </c>
      <c r="C25313">
        <v>62672</v>
      </c>
      <c r="D25313">
        <v>458519</v>
      </c>
      <c r="E25313" t="s">
        <v>2</v>
      </c>
      <c r="F25313" s="2">
        <v>44370.875592233009</v>
      </c>
      <c r="G25313" s="60">
        <v>0.87559027777777787</v>
      </c>
    </row>
    <row r="25314" spans="1:7" x14ac:dyDescent="0.25">
      <c r="A25314">
        <v>209139</v>
      </c>
      <c r="B25314" s="2">
        <v>44371.89703236246</v>
      </c>
      <c r="C25314">
        <v>62672</v>
      </c>
      <c r="D25314">
        <v>328888</v>
      </c>
      <c r="E25314" t="s">
        <v>2</v>
      </c>
      <c r="F25314" s="2">
        <v>44371.938699029124</v>
      </c>
      <c r="G25314" s="60">
        <v>0.93870370370370371</v>
      </c>
    </row>
    <row r="25315" spans="1:7" x14ac:dyDescent="0.25">
      <c r="A25315">
        <v>216887</v>
      </c>
      <c r="B25315" s="2">
        <v>44373.756255663429</v>
      </c>
      <c r="C25315">
        <v>62672</v>
      </c>
      <c r="D25315">
        <v>208036</v>
      </c>
      <c r="E25315" t="s">
        <v>2</v>
      </c>
      <c r="F25315" s="2">
        <v>44373.797922330094</v>
      </c>
      <c r="G25315" s="60">
        <v>0.79791666666666661</v>
      </c>
    </row>
    <row r="25316" spans="1:7" x14ac:dyDescent="0.25">
      <c r="A25316">
        <v>221631</v>
      </c>
      <c r="B25316" s="2">
        <v>44374.805169835505</v>
      </c>
      <c r="C25316">
        <v>62672</v>
      </c>
      <c r="D25316">
        <v>356280</v>
      </c>
      <c r="E25316" t="s">
        <v>2</v>
      </c>
      <c r="F25316" s="2">
        <v>44374.846836502169</v>
      </c>
      <c r="G25316" s="60">
        <v>0.84684027777777782</v>
      </c>
    </row>
    <row r="25317" spans="1:7" x14ac:dyDescent="0.25">
      <c r="A25317">
        <v>241728</v>
      </c>
      <c r="B25317" s="2">
        <v>44380.777291262137</v>
      </c>
      <c r="C25317">
        <v>62672</v>
      </c>
      <c r="D25317">
        <v>209122</v>
      </c>
      <c r="E25317" t="s">
        <v>2</v>
      </c>
      <c r="F25317" s="2">
        <v>44380.818957928801</v>
      </c>
      <c r="G25317" s="60">
        <v>0.81895833333333334</v>
      </c>
    </row>
    <row r="25318" spans="1:7" x14ac:dyDescent="0.25">
      <c r="A25318">
        <v>250306</v>
      </c>
      <c r="B25318" s="2">
        <v>44383.553990291264</v>
      </c>
      <c r="C25318">
        <v>62672</v>
      </c>
      <c r="D25318">
        <v>374837</v>
      </c>
      <c r="E25318" t="s">
        <v>2</v>
      </c>
      <c r="F25318" s="2">
        <v>44383.595656957928</v>
      </c>
      <c r="G25318" s="60">
        <v>0.59565972222222219</v>
      </c>
    </row>
    <row r="25319" spans="1:7" x14ac:dyDescent="0.25">
      <c r="A25319">
        <v>319755</v>
      </c>
      <c r="B25319" s="2">
        <v>44403.803181229778</v>
      </c>
      <c r="C25319">
        <v>62672</v>
      </c>
      <c r="D25319">
        <v>55961</v>
      </c>
      <c r="E25319" t="s">
        <v>2</v>
      </c>
      <c r="F25319" s="2">
        <v>44403.844847896442</v>
      </c>
      <c r="G25319" s="60">
        <v>0.84484953703703702</v>
      </c>
    </row>
    <row r="25320" spans="1:7" x14ac:dyDescent="0.25">
      <c r="A25320">
        <v>361439</v>
      </c>
      <c r="B25320" s="2">
        <v>44415.829071197411</v>
      </c>
      <c r="C25320">
        <v>62686</v>
      </c>
      <c r="D25320">
        <v>222412</v>
      </c>
      <c r="E25320" t="s">
        <v>2</v>
      </c>
      <c r="F25320" s="2">
        <v>44415.870737864076</v>
      </c>
      <c r="G25320" s="60">
        <v>0.8707407407407407</v>
      </c>
    </row>
    <row r="25321" spans="1:7" x14ac:dyDescent="0.25">
      <c r="A25321">
        <v>371083</v>
      </c>
      <c r="B25321" s="2">
        <v>44418.762728155343</v>
      </c>
      <c r="C25321">
        <v>62686</v>
      </c>
      <c r="D25321">
        <v>158978</v>
      </c>
      <c r="E25321" t="s">
        <v>2</v>
      </c>
      <c r="F25321" s="2">
        <v>44418.804394822007</v>
      </c>
      <c r="G25321" s="60">
        <v>0.80439814814814825</v>
      </c>
    </row>
    <row r="25322" spans="1:7" x14ac:dyDescent="0.25">
      <c r="A25322">
        <v>377415</v>
      </c>
      <c r="B25322" s="2">
        <v>44421.058844660198</v>
      </c>
      <c r="C25322">
        <v>62686</v>
      </c>
      <c r="D25322">
        <v>411922</v>
      </c>
      <c r="E25322" t="s">
        <v>2</v>
      </c>
      <c r="F25322" s="2">
        <v>44421.100511326862</v>
      </c>
      <c r="G25322" s="60">
        <v>0.10050925925925926</v>
      </c>
    </row>
    <row r="25323" spans="1:7" x14ac:dyDescent="0.25">
      <c r="A25323">
        <v>386921</v>
      </c>
      <c r="B25323" s="2">
        <v>44423.594443365699</v>
      </c>
      <c r="C25323">
        <v>62686</v>
      </c>
      <c r="D25323">
        <v>470762</v>
      </c>
      <c r="E25323" t="s">
        <v>2</v>
      </c>
      <c r="F25323" s="2">
        <v>44423.636110032363</v>
      </c>
      <c r="G25323" s="60">
        <v>0.63611111111111118</v>
      </c>
    </row>
    <row r="25324" spans="1:7" x14ac:dyDescent="0.25">
      <c r="A25324">
        <v>394834</v>
      </c>
      <c r="B25324" s="2">
        <v>44426.591207119745</v>
      </c>
      <c r="C25324">
        <v>62686</v>
      </c>
      <c r="D25324">
        <v>119655</v>
      </c>
      <c r="E25324" t="s">
        <v>2</v>
      </c>
      <c r="F25324" s="2">
        <v>44426.63287378641</v>
      </c>
      <c r="G25324" s="60">
        <v>0.63287037037037031</v>
      </c>
    </row>
    <row r="25325" spans="1:7" x14ac:dyDescent="0.25">
      <c r="A25325">
        <v>395361</v>
      </c>
      <c r="B25325" s="2">
        <v>44426.701239482201</v>
      </c>
      <c r="C25325">
        <v>62686</v>
      </c>
      <c r="D25325">
        <v>351192</v>
      </c>
      <c r="E25325" t="s">
        <v>2</v>
      </c>
      <c r="F25325" s="2">
        <v>44426.742906148866</v>
      </c>
      <c r="G25325" s="60">
        <v>0.74290509259259263</v>
      </c>
    </row>
    <row r="25326" spans="1:7" x14ac:dyDescent="0.25">
      <c r="A25326">
        <v>421545</v>
      </c>
      <c r="B25326" s="2">
        <v>44435.843333333338</v>
      </c>
      <c r="C25326">
        <v>62686</v>
      </c>
      <c r="D25326">
        <v>229529</v>
      </c>
      <c r="E25326" t="s">
        <v>2</v>
      </c>
      <c r="F25326" s="2">
        <v>44435.885000000002</v>
      </c>
      <c r="G25326" s="60">
        <v>0.8849999999999999</v>
      </c>
    </row>
    <row r="25327" spans="1:7" x14ac:dyDescent="0.25">
      <c r="A25327">
        <v>231177</v>
      </c>
      <c r="B25327" s="2">
        <v>44377.78902265372</v>
      </c>
      <c r="C25327">
        <v>62729</v>
      </c>
      <c r="D25327">
        <v>290088</v>
      </c>
      <c r="E25327" t="s">
        <v>5</v>
      </c>
      <c r="F25327" s="2">
        <v>44377.872355987056</v>
      </c>
      <c r="G25327" s="60">
        <v>0.87236111111111114</v>
      </c>
    </row>
    <row r="25328" spans="1:7" x14ac:dyDescent="0.25">
      <c r="A25328">
        <v>238279</v>
      </c>
      <c r="B25328" s="2">
        <v>44379.951666666668</v>
      </c>
      <c r="C25328">
        <v>62729</v>
      </c>
      <c r="D25328">
        <v>156650</v>
      </c>
      <c r="E25328" t="s">
        <v>5</v>
      </c>
      <c r="F25328" s="2">
        <v>44380.035000000003</v>
      </c>
      <c r="G25328" s="60">
        <v>3.4999999999999996E-2</v>
      </c>
    </row>
    <row r="25329" spans="1:7" x14ac:dyDescent="0.25">
      <c r="A25329">
        <v>270263</v>
      </c>
      <c r="B25329" s="2">
        <v>44389.434653721677</v>
      </c>
      <c r="C25329">
        <v>62729</v>
      </c>
      <c r="D25329">
        <v>215663</v>
      </c>
      <c r="E25329" t="s">
        <v>5</v>
      </c>
      <c r="F25329" s="2">
        <v>44389.517987055013</v>
      </c>
      <c r="G25329" s="60">
        <v>0.51798611111111115</v>
      </c>
    </row>
    <row r="25330" spans="1:7" x14ac:dyDescent="0.25">
      <c r="A25330">
        <v>293223</v>
      </c>
      <c r="B25330" s="2">
        <v>44395.923326860837</v>
      </c>
      <c r="C25330">
        <v>62729</v>
      </c>
      <c r="D25330">
        <v>413612</v>
      </c>
      <c r="E25330" t="s">
        <v>5</v>
      </c>
      <c r="F25330" s="2">
        <v>44396.006660194173</v>
      </c>
      <c r="G25330" s="60">
        <v>6.6550925925925935E-3</v>
      </c>
    </row>
    <row r="25331" spans="1:7" x14ac:dyDescent="0.25">
      <c r="A25331">
        <v>375431</v>
      </c>
      <c r="B25331" s="2">
        <v>44420.611029126208</v>
      </c>
      <c r="C25331">
        <v>62729</v>
      </c>
      <c r="D25331">
        <v>47419</v>
      </c>
      <c r="E25331" t="s">
        <v>5</v>
      </c>
      <c r="F25331" s="2">
        <v>44420.694362459544</v>
      </c>
      <c r="G25331" s="60">
        <v>0.69436342592592604</v>
      </c>
    </row>
    <row r="25332" spans="1:7" x14ac:dyDescent="0.25">
      <c r="A25332">
        <v>38356</v>
      </c>
      <c r="B25332" s="2">
        <v>44317.138132686086</v>
      </c>
      <c r="C25332">
        <v>62756</v>
      </c>
      <c r="D25332">
        <v>304722</v>
      </c>
      <c r="E25332" t="s">
        <v>16</v>
      </c>
      <c r="F25332" s="2">
        <v>44317.013132686086</v>
      </c>
      <c r="G25332" s="60">
        <v>1.3136574074074077E-2</v>
      </c>
    </row>
    <row r="25333" spans="1:7" x14ac:dyDescent="0.25">
      <c r="A25333">
        <v>48926</v>
      </c>
      <c r="B25333" s="2">
        <v>44321.699621359221</v>
      </c>
      <c r="C25333">
        <v>62756</v>
      </c>
      <c r="D25333">
        <v>137327</v>
      </c>
      <c r="E25333" t="s">
        <v>16</v>
      </c>
      <c r="F25333" s="2">
        <v>44321.574621359221</v>
      </c>
      <c r="G25333" s="60">
        <v>0.57461805555555556</v>
      </c>
    </row>
    <row r="25334" spans="1:7" x14ac:dyDescent="0.25">
      <c r="A25334">
        <v>51365</v>
      </c>
      <c r="B25334" s="2">
        <v>44322.956902912621</v>
      </c>
      <c r="C25334">
        <v>62756</v>
      </c>
      <c r="D25334">
        <v>301748</v>
      </c>
      <c r="E25334" t="s">
        <v>16</v>
      </c>
      <c r="F25334" s="2">
        <v>44322.831902912621</v>
      </c>
      <c r="G25334" s="60">
        <v>0.83189814814814811</v>
      </c>
    </row>
    <row r="25335" spans="1:7" x14ac:dyDescent="0.25">
      <c r="A25335">
        <v>53771</v>
      </c>
      <c r="B25335" s="2">
        <v>44323.942339805828</v>
      </c>
      <c r="C25335">
        <v>62756</v>
      </c>
      <c r="D25335">
        <v>180017</v>
      </c>
      <c r="E25335" t="s">
        <v>16</v>
      </c>
      <c r="F25335" s="2">
        <v>44323.817339805828</v>
      </c>
      <c r="G25335" s="60">
        <v>0.81733796296296291</v>
      </c>
    </row>
    <row r="25336" spans="1:7" x14ac:dyDescent="0.25">
      <c r="A25336">
        <v>60248</v>
      </c>
      <c r="B25336" s="2">
        <v>44326.020009708736</v>
      </c>
      <c r="C25336">
        <v>62756</v>
      </c>
      <c r="D25336">
        <v>405944</v>
      </c>
      <c r="E25336" t="s">
        <v>16</v>
      </c>
      <c r="F25336" s="2">
        <v>44325.895009708736</v>
      </c>
      <c r="G25336" s="60">
        <v>0.89501157407407417</v>
      </c>
    </row>
    <row r="25337" spans="1:7" x14ac:dyDescent="0.25">
      <c r="A25337">
        <v>99990</v>
      </c>
      <c r="B25337" s="2">
        <v>44339.89865048544</v>
      </c>
      <c r="C25337">
        <v>62756</v>
      </c>
      <c r="D25337">
        <v>111368</v>
      </c>
      <c r="E25337" t="s">
        <v>16</v>
      </c>
      <c r="F25337" s="2">
        <v>44339.77365048544</v>
      </c>
      <c r="G25337" s="60">
        <v>0.77364583333333325</v>
      </c>
    </row>
    <row r="25338" spans="1:7" x14ac:dyDescent="0.25">
      <c r="A25338">
        <v>123942</v>
      </c>
      <c r="B25338" s="2">
        <v>44346.76920064725</v>
      </c>
      <c r="C25338">
        <v>62756</v>
      </c>
      <c r="D25338">
        <v>27779</v>
      </c>
      <c r="E25338" t="s">
        <v>16</v>
      </c>
      <c r="F25338" s="2">
        <v>44346.64420064725</v>
      </c>
      <c r="G25338" s="60">
        <v>0.64420138888888889</v>
      </c>
    </row>
    <row r="25339" spans="1:7" x14ac:dyDescent="0.25">
      <c r="A25339">
        <v>125510</v>
      </c>
      <c r="B25339" s="2">
        <v>44347.079880258898</v>
      </c>
      <c r="C25339">
        <v>62756</v>
      </c>
      <c r="D25339">
        <v>38735</v>
      </c>
      <c r="E25339" t="s">
        <v>16</v>
      </c>
      <c r="F25339" s="2">
        <v>44346.954880258898</v>
      </c>
      <c r="G25339" s="60">
        <v>0.95488425925925924</v>
      </c>
    </row>
    <row r="25340" spans="1:7" x14ac:dyDescent="0.25">
      <c r="A25340">
        <v>138525</v>
      </c>
      <c r="B25340" s="2">
        <v>44351.78214563107</v>
      </c>
      <c r="C25340">
        <v>62756</v>
      </c>
      <c r="D25340">
        <v>7084</v>
      </c>
      <c r="E25340" t="s">
        <v>16</v>
      </c>
      <c r="F25340" s="2">
        <v>44351.65714563107</v>
      </c>
      <c r="G25340" s="60">
        <v>0.65714120370370377</v>
      </c>
    </row>
    <row r="25341" spans="1:7" x14ac:dyDescent="0.25">
      <c r="A25341">
        <v>163814</v>
      </c>
      <c r="B25341" s="2">
        <v>44359.179265724662</v>
      </c>
      <c r="C25341">
        <v>62756</v>
      </c>
      <c r="D25341">
        <v>411922</v>
      </c>
      <c r="E25341" t="s">
        <v>16</v>
      </c>
      <c r="F25341" s="2">
        <v>44359.054265724662</v>
      </c>
      <c r="G25341" s="60">
        <v>5.4270833333333331E-2</v>
      </c>
    </row>
    <row r="25342" spans="1:7" x14ac:dyDescent="0.25">
      <c r="A25342">
        <v>173520</v>
      </c>
      <c r="B25342" s="2">
        <v>44361.592825242718</v>
      </c>
      <c r="C25342">
        <v>62756</v>
      </c>
      <c r="D25342">
        <v>470762</v>
      </c>
      <c r="E25342" t="s">
        <v>16</v>
      </c>
      <c r="F25342" s="2">
        <v>44361.467825242718</v>
      </c>
      <c r="G25342" s="60">
        <v>0.46782407407407406</v>
      </c>
    </row>
    <row r="25343" spans="1:7" x14ac:dyDescent="0.25">
      <c r="A25343">
        <v>203547</v>
      </c>
      <c r="B25343" s="2">
        <v>44369.990883495142</v>
      </c>
      <c r="C25343">
        <v>62756</v>
      </c>
      <c r="D25343">
        <v>311670</v>
      </c>
      <c r="E25343" t="s">
        <v>16</v>
      </c>
      <c r="F25343" s="2">
        <v>44369.865883495142</v>
      </c>
      <c r="G25343" s="60">
        <v>0.86587962962962972</v>
      </c>
    </row>
    <row r="25344" spans="1:7" x14ac:dyDescent="0.25">
      <c r="A25344">
        <v>172712</v>
      </c>
      <c r="B25344" s="2">
        <v>44360.919281553397</v>
      </c>
      <c r="C25344">
        <v>62832</v>
      </c>
      <c r="D25344">
        <v>75080</v>
      </c>
      <c r="E25344" t="s">
        <v>7</v>
      </c>
      <c r="F25344" s="2">
        <v>44360.919281553397</v>
      </c>
      <c r="G25344" s="60">
        <v>0.91928240740740741</v>
      </c>
    </row>
    <row r="25345" spans="1:7" x14ac:dyDescent="0.25">
      <c r="A25345">
        <v>237425</v>
      </c>
      <c r="B25345" s="2">
        <v>44379.822194174754</v>
      </c>
      <c r="C25345">
        <v>62832</v>
      </c>
      <c r="D25345">
        <v>380039</v>
      </c>
      <c r="E25345" t="s">
        <v>7</v>
      </c>
      <c r="F25345" s="2">
        <v>44379.822194174754</v>
      </c>
      <c r="G25345" s="60">
        <v>0.822199074074074</v>
      </c>
    </row>
    <row r="25346" spans="1:7" x14ac:dyDescent="0.25">
      <c r="A25346">
        <v>257042</v>
      </c>
      <c r="B25346" s="2">
        <v>44386.055203883494</v>
      </c>
      <c r="C25346">
        <v>62832</v>
      </c>
      <c r="D25346">
        <v>230507</v>
      </c>
      <c r="E25346" t="s">
        <v>7</v>
      </c>
      <c r="F25346" s="2">
        <v>44386.055203883494</v>
      </c>
      <c r="G25346" s="60">
        <v>5.5208333333333331E-2</v>
      </c>
    </row>
    <row r="25347" spans="1:7" x14ac:dyDescent="0.25">
      <c r="A25347">
        <v>266127</v>
      </c>
      <c r="B25347" s="2">
        <v>44388.178999999996</v>
      </c>
      <c r="C25347">
        <v>62832</v>
      </c>
      <c r="D25347">
        <v>208672</v>
      </c>
      <c r="E25347" t="s">
        <v>7</v>
      </c>
      <c r="F25347" s="2">
        <v>44388.178999999996</v>
      </c>
      <c r="G25347" s="60">
        <v>0.17900462962962962</v>
      </c>
    </row>
    <row r="25348" spans="1:7" x14ac:dyDescent="0.25">
      <c r="A25348">
        <v>284248</v>
      </c>
      <c r="B25348" s="2">
        <v>44393.827048543688</v>
      </c>
      <c r="C25348">
        <v>62832</v>
      </c>
      <c r="D25348">
        <v>154228</v>
      </c>
      <c r="E25348" t="s">
        <v>7</v>
      </c>
      <c r="F25348" s="2">
        <v>44393.827048543688</v>
      </c>
      <c r="G25348" s="60">
        <v>0.82704861111111105</v>
      </c>
    </row>
    <row r="25349" spans="1:7" x14ac:dyDescent="0.25">
      <c r="A25349">
        <v>340565</v>
      </c>
      <c r="B25349" s="2">
        <v>44409.674944983817</v>
      </c>
      <c r="C25349">
        <v>62832</v>
      </c>
      <c r="D25349">
        <v>70091</v>
      </c>
      <c r="E25349" t="s">
        <v>7</v>
      </c>
      <c r="F25349" s="2">
        <v>44409.674944983817</v>
      </c>
      <c r="G25349" s="60">
        <v>0.67494212962962974</v>
      </c>
    </row>
    <row r="25350" spans="1:7" x14ac:dyDescent="0.25">
      <c r="A25350">
        <v>376525</v>
      </c>
      <c r="B25350" s="2">
        <v>44420.833521035602</v>
      </c>
      <c r="C25350">
        <v>62832</v>
      </c>
      <c r="D25350">
        <v>158978</v>
      </c>
      <c r="E25350" t="s">
        <v>7</v>
      </c>
      <c r="F25350" s="2">
        <v>44420.833521035602</v>
      </c>
      <c r="G25350" s="60">
        <v>0.83351851851851855</v>
      </c>
    </row>
    <row r="25351" spans="1:7" x14ac:dyDescent="0.25">
      <c r="A25351">
        <v>393362</v>
      </c>
      <c r="B25351" s="2">
        <v>44425.841611650489</v>
      </c>
      <c r="C25351">
        <v>62832</v>
      </c>
      <c r="D25351">
        <v>411922</v>
      </c>
      <c r="E25351" t="s">
        <v>7</v>
      </c>
      <c r="F25351" s="2">
        <v>44425.841611650489</v>
      </c>
      <c r="G25351" s="60">
        <v>0.84160879629629637</v>
      </c>
    </row>
    <row r="25352" spans="1:7" x14ac:dyDescent="0.25">
      <c r="A25352">
        <v>399843</v>
      </c>
      <c r="B25352" s="2">
        <v>44428.545495145634</v>
      </c>
      <c r="C25352">
        <v>62832</v>
      </c>
      <c r="D25352">
        <v>19124</v>
      </c>
      <c r="E25352" t="s">
        <v>7</v>
      </c>
      <c r="F25352" s="2">
        <v>44428.545495145634</v>
      </c>
      <c r="G25352" s="60">
        <v>0.54549768518518515</v>
      </c>
    </row>
    <row r="25353" spans="1:7" x14ac:dyDescent="0.25">
      <c r="A25353">
        <v>129979</v>
      </c>
      <c r="B25353" s="2">
        <v>44348.774459546927</v>
      </c>
      <c r="C25353">
        <v>62863</v>
      </c>
      <c r="D25353">
        <v>351192</v>
      </c>
      <c r="E25353" t="s">
        <v>5</v>
      </c>
      <c r="F25353" s="2">
        <v>44348.857792880262</v>
      </c>
      <c r="G25353" s="60">
        <v>0.8577893518518519</v>
      </c>
    </row>
    <row r="25354" spans="1:7" x14ac:dyDescent="0.25">
      <c r="A25354">
        <v>286796</v>
      </c>
      <c r="B25354" s="2">
        <v>44394.509087378639</v>
      </c>
      <c r="C25354">
        <v>62863</v>
      </c>
      <c r="D25354">
        <v>230347</v>
      </c>
      <c r="E25354" t="s">
        <v>5</v>
      </c>
      <c r="F25354" s="2">
        <v>44394.592420711975</v>
      </c>
      <c r="G25354" s="60">
        <v>0.59241898148148142</v>
      </c>
    </row>
    <row r="25355" spans="1:7" x14ac:dyDescent="0.25">
      <c r="A25355">
        <v>292829</v>
      </c>
      <c r="B25355" s="2">
        <v>44395.857692190315</v>
      </c>
      <c r="C25355">
        <v>62863</v>
      </c>
      <c r="D25355">
        <v>473327</v>
      </c>
      <c r="E25355" t="s">
        <v>5</v>
      </c>
      <c r="F25355" s="2">
        <v>44395.941025523651</v>
      </c>
      <c r="G25355" s="60">
        <v>0.94103009259259263</v>
      </c>
    </row>
    <row r="25356" spans="1:7" x14ac:dyDescent="0.25">
      <c r="A25356">
        <v>402772</v>
      </c>
      <c r="B25356" s="2">
        <v>44428.92656310679</v>
      </c>
      <c r="C25356">
        <v>62863</v>
      </c>
      <c r="D25356">
        <v>128523</v>
      </c>
      <c r="E25356" t="s">
        <v>5</v>
      </c>
      <c r="F25356" s="2">
        <v>44429.009896440126</v>
      </c>
      <c r="G25356" s="60">
        <v>9.8958333333333329E-3</v>
      </c>
    </row>
    <row r="25357" spans="1:7" x14ac:dyDescent="0.25">
      <c r="A25357">
        <v>122484</v>
      </c>
      <c r="B25357" s="2">
        <v>44346.564912621361</v>
      </c>
      <c r="C25357">
        <v>62908</v>
      </c>
      <c r="D25357">
        <v>158978</v>
      </c>
      <c r="E25357" t="s">
        <v>6</v>
      </c>
      <c r="F25357" s="2">
        <v>44346.731579288025</v>
      </c>
      <c r="G25357" s="60">
        <v>0.73157407407407404</v>
      </c>
    </row>
    <row r="25358" spans="1:7" x14ac:dyDescent="0.25">
      <c r="A25358">
        <v>129561</v>
      </c>
      <c r="B25358" s="2">
        <v>44348.700834951458</v>
      </c>
      <c r="C25358">
        <v>62908</v>
      </c>
      <c r="D25358">
        <v>179296</v>
      </c>
      <c r="E25358" t="s">
        <v>6</v>
      </c>
      <c r="F25358" s="2">
        <v>44348.867501618122</v>
      </c>
      <c r="G25358" s="60">
        <v>0.86750000000000005</v>
      </c>
    </row>
    <row r="25359" spans="1:7" x14ac:dyDescent="0.25">
      <c r="A25359">
        <v>131333</v>
      </c>
      <c r="B25359" s="2">
        <v>44349.51798705502</v>
      </c>
      <c r="C25359">
        <v>62908</v>
      </c>
      <c r="D25359">
        <v>517</v>
      </c>
      <c r="E25359" t="s">
        <v>6</v>
      </c>
      <c r="F25359" s="2">
        <v>44349.684653721684</v>
      </c>
      <c r="G25359" s="60">
        <v>0.68465277777777767</v>
      </c>
    </row>
    <row r="25360" spans="1:7" x14ac:dyDescent="0.25">
      <c r="A25360">
        <v>134596</v>
      </c>
      <c r="B25360" s="2">
        <v>44350.720252427185</v>
      </c>
      <c r="C25360">
        <v>62908</v>
      </c>
      <c r="D25360">
        <v>405774</v>
      </c>
      <c r="E25360" t="s">
        <v>6</v>
      </c>
      <c r="F25360" s="2">
        <v>44350.886919093849</v>
      </c>
      <c r="G25360" s="60">
        <v>0.88692129629629635</v>
      </c>
    </row>
    <row r="25361" spans="1:7" x14ac:dyDescent="0.25">
      <c r="A25361">
        <v>185114</v>
      </c>
      <c r="B25361" s="2">
        <v>44365.603747572815</v>
      </c>
      <c r="C25361">
        <v>62908</v>
      </c>
      <c r="D25361">
        <v>411922</v>
      </c>
      <c r="E25361" t="s">
        <v>6</v>
      </c>
      <c r="F25361" s="2">
        <v>44365.77041423948</v>
      </c>
      <c r="G25361" s="60">
        <v>0.77041666666666664</v>
      </c>
    </row>
    <row r="25362" spans="1:7" x14ac:dyDescent="0.25">
      <c r="A25362">
        <v>194591</v>
      </c>
      <c r="B25362" s="2">
        <v>44367.584330097088</v>
      </c>
      <c r="C25362">
        <v>62908</v>
      </c>
      <c r="D25362">
        <v>321417</v>
      </c>
      <c r="E25362" t="s">
        <v>6</v>
      </c>
      <c r="F25362" s="2">
        <v>44367.750996763752</v>
      </c>
      <c r="G25362" s="60">
        <v>0.75099537037037034</v>
      </c>
    </row>
    <row r="25363" spans="1:7" x14ac:dyDescent="0.25">
      <c r="A25363">
        <v>306271</v>
      </c>
      <c r="B25363" s="2">
        <v>44400.636110032363</v>
      </c>
      <c r="C25363">
        <v>62908</v>
      </c>
      <c r="D25363">
        <v>70091</v>
      </c>
      <c r="E25363" t="s">
        <v>6</v>
      </c>
      <c r="F25363" s="2">
        <v>44400.802776699027</v>
      </c>
      <c r="G25363" s="60">
        <v>0.8027777777777777</v>
      </c>
    </row>
    <row r="25364" spans="1:7" x14ac:dyDescent="0.25">
      <c r="A25364">
        <v>186884</v>
      </c>
      <c r="B25364" s="2">
        <v>44365.799944983824</v>
      </c>
      <c r="C25364">
        <v>62951</v>
      </c>
      <c r="D25364">
        <v>208125</v>
      </c>
      <c r="E25364" t="s">
        <v>2</v>
      </c>
      <c r="F25364" s="2">
        <v>44365.841611650489</v>
      </c>
      <c r="G25364" s="60">
        <v>0.84160879629629637</v>
      </c>
    </row>
    <row r="25365" spans="1:7" x14ac:dyDescent="0.25">
      <c r="A25365">
        <v>205230</v>
      </c>
      <c r="B25365" s="2">
        <v>44370.756255663429</v>
      </c>
      <c r="C25365">
        <v>62951</v>
      </c>
      <c r="D25365">
        <v>397613</v>
      </c>
      <c r="E25365" t="s">
        <v>2</v>
      </c>
      <c r="F25365" s="2">
        <v>44370.797922330094</v>
      </c>
      <c r="G25365" s="60">
        <v>0.79791666666666661</v>
      </c>
    </row>
    <row r="25366" spans="1:7" x14ac:dyDescent="0.25">
      <c r="A25366">
        <v>243177</v>
      </c>
      <c r="B25366" s="2">
        <v>44381.046333333339</v>
      </c>
      <c r="C25366">
        <v>62951</v>
      </c>
      <c r="D25366">
        <v>341333</v>
      </c>
      <c r="E25366" t="s">
        <v>2</v>
      </c>
      <c r="F25366" s="2">
        <v>44381.088000000003</v>
      </c>
      <c r="G25366" s="60">
        <v>8.7997685185185193E-2</v>
      </c>
    </row>
    <row r="25367" spans="1:7" x14ac:dyDescent="0.25">
      <c r="A25367">
        <v>265382</v>
      </c>
      <c r="B25367" s="2">
        <v>44387.918067961167</v>
      </c>
      <c r="C25367">
        <v>62951</v>
      </c>
      <c r="D25367">
        <v>471403</v>
      </c>
      <c r="E25367" t="s">
        <v>2</v>
      </c>
      <c r="F25367" s="2">
        <v>44387.959734627831</v>
      </c>
      <c r="G25367" s="60">
        <v>0.95973379629629629</v>
      </c>
    </row>
    <row r="25368" spans="1:7" x14ac:dyDescent="0.25">
      <c r="A25368">
        <v>292752</v>
      </c>
      <c r="B25368" s="2">
        <v>44395.843775749992</v>
      </c>
      <c r="C25368">
        <v>62951</v>
      </c>
      <c r="D25368">
        <v>425360</v>
      </c>
      <c r="E25368" t="s">
        <v>2</v>
      </c>
      <c r="F25368" s="2">
        <v>44395.885442416657</v>
      </c>
      <c r="G25368" s="60">
        <v>0.88543981481481471</v>
      </c>
    </row>
    <row r="25369" spans="1:7" x14ac:dyDescent="0.25">
      <c r="A25369">
        <v>318431</v>
      </c>
      <c r="B25369" s="2">
        <v>44403.607388349519</v>
      </c>
      <c r="C25369">
        <v>62951</v>
      </c>
      <c r="D25369">
        <v>352397</v>
      </c>
      <c r="E25369" t="s">
        <v>2</v>
      </c>
      <c r="F25369" s="2">
        <v>44403.649055016183</v>
      </c>
      <c r="G25369" s="60">
        <v>0.64905092592592595</v>
      </c>
    </row>
    <row r="25370" spans="1:7" x14ac:dyDescent="0.25">
      <c r="A25370">
        <v>322588</v>
      </c>
      <c r="B25370" s="2">
        <v>44404.854961165052</v>
      </c>
      <c r="C25370">
        <v>62951</v>
      </c>
      <c r="D25370">
        <v>394591</v>
      </c>
      <c r="E25370" t="s">
        <v>2</v>
      </c>
      <c r="F25370" s="2">
        <v>44404.896627831717</v>
      </c>
      <c r="G25370" s="60">
        <v>0.8966319444444445</v>
      </c>
    </row>
    <row r="25371" spans="1:7" x14ac:dyDescent="0.25">
      <c r="A25371">
        <v>334217</v>
      </c>
      <c r="B25371" s="2">
        <v>44408.442304757838</v>
      </c>
      <c r="C25371">
        <v>62951</v>
      </c>
      <c r="D25371">
        <v>380039</v>
      </c>
      <c r="E25371" t="s">
        <v>2</v>
      </c>
      <c r="F25371" s="2">
        <v>44408.483971424503</v>
      </c>
      <c r="G25371" s="60">
        <v>0.48396990740740736</v>
      </c>
    </row>
    <row r="25372" spans="1:7" x14ac:dyDescent="0.25">
      <c r="A25372">
        <v>347616</v>
      </c>
      <c r="B25372" s="2">
        <v>44411.906741100327</v>
      </c>
      <c r="C25372">
        <v>62951</v>
      </c>
      <c r="D25372">
        <v>54565</v>
      </c>
      <c r="E25372" t="s">
        <v>2</v>
      </c>
      <c r="F25372" s="2">
        <v>44411.948407766991</v>
      </c>
      <c r="G25372" s="60">
        <v>0.94840277777777782</v>
      </c>
    </row>
    <row r="25373" spans="1:7" x14ac:dyDescent="0.25">
      <c r="A25373">
        <v>355737</v>
      </c>
      <c r="B25373" s="2">
        <v>44414.754637540456</v>
      </c>
      <c r="C25373">
        <v>62951</v>
      </c>
      <c r="D25373">
        <v>439981</v>
      </c>
      <c r="E25373" t="s">
        <v>2</v>
      </c>
      <c r="F25373" s="2">
        <v>44414.796304207121</v>
      </c>
      <c r="G25373" s="60">
        <v>0.79630787037037043</v>
      </c>
    </row>
    <row r="25374" spans="1:7" x14ac:dyDescent="0.25">
      <c r="A25374">
        <v>365483</v>
      </c>
      <c r="B25374" s="2">
        <v>44416.785381877024</v>
      </c>
      <c r="C25374">
        <v>62951</v>
      </c>
      <c r="D25374">
        <v>411922</v>
      </c>
      <c r="E25374" t="s">
        <v>2</v>
      </c>
      <c r="F25374" s="2">
        <v>44416.827048543688</v>
      </c>
      <c r="G25374" s="60">
        <v>0.82704861111111105</v>
      </c>
    </row>
    <row r="25375" spans="1:7" x14ac:dyDescent="0.25">
      <c r="A25375">
        <v>409390</v>
      </c>
      <c r="B25375" s="2">
        <v>44430.689912621361</v>
      </c>
      <c r="C25375">
        <v>62951</v>
      </c>
      <c r="D25375">
        <v>359800</v>
      </c>
      <c r="E25375" t="s">
        <v>2</v>
      </c>
      <c r="F25375" s="2">
        <v>44430.731579288025</v>
      </c>
      <c r="G25375" s="60">
        <v>0.73157407407407404</v>
      </c>
    </row>
    <row r="25376" spans="1:7" x14ac:dyDescent="0.25">
      <c r="A25376">
        <v>41609</v>
      </c>
      <c r="B25376" s="2">
        <v>44318.47807245094</v>
      </c>
      <c r="C25376">
        <v>62955</v>
      </c>
      <c r="D25376">
        <v>286726</v>
      </c>
      <c r="E25376" t="s">
        <v>2</v>
      </c>
      <c r="F25376" s="2">
        <v>44318.519739117604</v>
      </c>
      <c r="G25376" s="60">
        <v>0.51973379629629635</v>
      </c>
    </row>
    <row r="25377" spans="1:7" x14ac:dyDescent="0.25">
      <c r="A25377">
        <v>56294</v>
      </c>
      <c r="B25377" s="2">
        <v>44324.809653721684</v>
      </c>
      <c r="C25377">
        <v>62955</v>
      </c>
      <c r="D25377">
        <v>89126</v>
      </c>
      <c r="E25377" t="s">
        <v>2</v>
      </c>
      <c r="F25377" s="2">
        <v>44324.851320388349</v>
      </c>
      <c r="G25377" s="60">
        <v>0.85131944444444441</v>
      </c>
    </row>
    <row r="25378" spans="1:7" x14ac:dyDescent="0.25">
      <c r="A25378">
        <v>66770</v>
      </c>
      <c r="B25378" s="2">
        <v>44328.955284789648</v>
      </c>
      <c r="C25378">
        <v>62955</v>
      </c>
      <c r="D25378">
        <v>179296</v>
      </c>
      <c r="E25378" t="s">
        <v>2</v>
      </c>
      <c r="F25378" s="2">
        <v>44328.996951456313</v>
      </c>
      <c r="G25378" s="60">
        <v>0.99695601851851856</v>
      </c>
    </row>
    <row r="25379" spans="1:7" x14ac:dyDescent="0.25">
      <c r="A25379">
        <v>90503</v>
      </c>
      <c r="B25379" s="2">
        <v>44337.796708737864</v>
      </c>
      <c r="C25379">
        <v>62955</v>
      </c>
      <c r="D25379">
        <v>180863</v>
      </c>
      <c r="E25379" t="s">
        <v>2</v>
      </c>
      <c r="F25379" s="2">
        <v>44337.838375404528</v>
      </c>
      <c r="G25379" s="60">
        <v>0.83837962962962964</v>
      </c>
    </row>
    <row r="25380" spans="1:7" x14ac:dyDescent="0.25">
      <c r="A25380">
        <v>101417</v>
      </c>
      <c r="B25380" s="2">
        <v>44340.63166019418</v>
      </c>
      <c r="C25380">
        <v>62955</v>
      </c>
      <c r="D25380">
        <v>93599</v>
      </c>
      <c r="E25380" t="s">
        <v>2</v>
      </c>
      <c r="F25380" s="2">
        <v>44340.673326860844</v>
      </c>
      <c r="G25380" s="60">
        <v>0.67332175925925919</v>
      </c>
    </row>
    <row r="25381" spans="1:7" x14ac:dyDescent="0.25">
      <c r="A25381">
        <v>125553</v>
      </c>
      <c r="B25381" s="2">
        <v>44347.124333333333</v>
      </c>
      <c r="C25381">
        <v>62955</v>
      </c>
      <c r="D25381">
        <v>253722</v>
      </c>
      <c r="E25381" t="s">
        <v>2</v>
      </c>
      <c r="F25381" s="2">
        <v>44347.165999999997</v>
      </c>
      <c r="G25381" s="60">
        <v>0.16599537037037038</v>
      </c>
    </row>
    <row r="25382" spans="1:7" x14ac:dyDescent="0.25">
      <c r="A25382">
        <v>126893</v>
      </c>
      <c r="B25382" s="2">
        <v>44347.681822006474</v>
      </c>
      <c r="C25382">
        <v>62955</v>
      </c>
      <c r="D25382">
        <v>391162</v>
      </c>
      <c r="E25382" t="s">
        <v>2</v>
      </c>
      <c r="F25382" s="2">
        <v>44347.723488673138</v>
      </c>
      <c r="G25382" s="60">
        <v>0.72348379629629633</v>
      </c>
    </row>
    <row r="25383" spans="1:7" x14ac:dyDescent="0.25">
      <c r="A25383">
        <v>128434</v>
      </c>
      <c r="B25383" s="2">
        <v>44348.232333333333</v>
      </c>
      <c r="C25383">
        <v>62955</v>
      </c>
      <c r="D25383">
        <v>153893</v>
      </c>
      <c r="E25383" t="s">
        <v>2</v>
      </c>
      <c r="F25383" s="2">
        <v>44348.273999999998</v>
      </c>
      <c r="G25383" s="60">
        <v>0.27400462962962963</v>
      </c>
    </row>
    <row r="25384" spans="1:7" x14ac:dyDescent="0.25">
      <c r="A25384">
        <v>137046</v>
      </c>
      <c r="B25384" s="2">
        <v>44351.607388349519</v>
      </c>
      <c r="C25384">
        <v>62955</v>
      </c>
      <c r="D25384">
        <v>411922</v>
      </c>
      <c r="E25384" t="s">
        <v>2</v>
      </c>
      <c r="F25384" s="2">
        <v>44351.649055016183</v>
      </c>
      <c r="G25384" s="60">
        <v>0.64905092592592595</v>
      </c>
    </row>
    <row r="25385" spans="1:7" x14ac:dyDescent="0.25">
      <c r="A25385">
        <v>147162</v>
      </c>
      <c r="B25385" s="2">
        <v>44353.850106796119</v>
      </c>
      <c r="C25385">
        <v>62955</v>
      </c>
      <c r="D25385">
        <v>238554</v>
      </c>
      <c r="E25385" t="s">
        <v>2</v>
      </c>
      <c r="F25385" s="2">
        <v>44353.891773462783</v>
      </c>
      <c r="G25385" s="60">
        <v>0.89177083333333329</v>
      </c>
    </row>
    <row r="25386" spans="1:7" x14ac:dyDescent="0.25">
      <c r="A25386">
        <v>160873</v>
      </c>
      <c r="B25386" s="2">
        <v>44358.667258899681</v>
      </c>
      <c r="C25386">
        <v>62955</v>
      </c>
      <c r="D25386">
        <v>411922</v>
      </c>
      <c r="E25386" t="s">
        <v>2</v>
      </c>
      <c r="F25386" s="2">
        <v>44358.708925566345</v>
      </c>
      <c r="G25386" s="60">
        <v>0.70892361111111113</v>
      </c>
    </row>
    <row r="25387" spans="1:7" x14ac:dyDescent="0.25">
      <c r="A25387">
        <v>178870</v>
      </c>
      <c r="B25387" s="2">
        <v>44363.607388349519</v>
      </c>
      <c r="C25387">
        <v>62955</v>
      </c>
      <c r="D25387">
        <v>105231</v>
      </c>
      <c r="E25387" t="s">
        <v>2</v>
      </c>
      <c r="F25387" s="2">
        <v>44363.649055016183</v>
      </c>
      <c r="G25387" s="60">
        <v>0.64905092592592595</v>
      </c>
    </row>
    <row r="25388" spans="1:7" x14ac:dyDescent="0.25">
      <c r="A25388">
        <v>239755</v>
      </c>
      <c r="B25388" s="2">
        <v>44380.490279854734</v>
      </c>
      <c r="C25388">
        <v>62955</v>
      </c>
      <c r="D25388">
        <v>230507</v>
      </c>
      <c r="E25388" t="s">
        <v>2</v>
      </c>
      <c r="F25388" s="2">
        <v>44380.531946521398</v>
      </c>
      <c r="G25388" s="60">
        <v>0.53194444444444444</v>
      </c>
    </row>
    <row r="25389" spans="1:7" x14ac:dyDescent="0.25">
      <c r="A25389">
        <v>246424</v>
      </c>
      <c r="B25389" s="2">
        <v>44381.892452772605</v>
      </c>
      <c r="C25389">
        <v>62955</v>
      </c>
      <c r="D25389">
        <v>440811</v>
      </c>
      <c r="E25389" t="s">
        <v>2</v>
      </c>
      <c r="F25389" s="2">
        <v>44381.934119439269</v>
      </c>
      <c r="G25389" s="60">
        <v>0.93412037037037043</v>
      </c>
    </row>
    <row r="25390" spans="1:7" x14ac:dyDescent="0.25">
      <c r="A25390">
        <v>258645</v>
      </c>
      <c r="B25390" s="2">
        <v>44386.691530744341</v>
      </c>
      <c r="C25390">
        <v>62955</v>
      </c>
      <c r="D25390">
        <v>304128</v>
      </c>
      <c r="E25390" t="s">
        <v>2</v>
      </c>
      <c r="F25390" s="2">
        <v>44386.733197411006</v>
      </c>
      <c r="G25390" s="60">
        <v>0.73319444444444448</v>
      </c>
    </row>
    <row r="25391" spans="1:7" x14ac:dyDescent="0.25">
      <c r="A25391">
        <v>308662</v>
      </c>
      <c r="B25391" s="2">
        <v>44401.056672872095</v>
      </c>
      <c r="C25391">
        <v>62955</v>
      </c>
      <c r="D25391">
        <v>127233</v>
      </c>
      <c r="E25391" t="s">
        <v>2</v>
      </c>
      <c r="F25391" s="2">
        <v>44401.098339538759</v>
      </c>
      <c r="G25391" s="60">
        <v>9.8344907407407409E-2</v>
      </c>
    </row>
    <row r="25392" spans="1:7" x14ac:dyDescent="0.25">
      <c r="A25392">
        <v>333822</v>
      </c>
      <c r="B25392" s="2">
        <v>44408.32361827448</v>
      </c>
      <c r="C25392">
        <v>62955</v>
      </c>
      <c r="D25392">
        <v>202914</v>
      </c>
      <c r="E25392" t="s">
        <v>2</v>
      </c>
      <c r="F25392" s="2">
        <v>44408.365284941145</v>
      </c>
      <c r="G25392" s="60">
        <v>0.36528935185185185</v>
      </c>
    </row>
    <row r="25393" spans="1:7" x14ac:dyDescent="0.25">
      <c r="A25393">
        <v>262677</v>
      </c>
      <c r="B25393" s="2">
        <v>44387.577048543688</v>
      </c>
      <c r="C25393">
        <v>62977</v>
      </c>
      <c r="D25393">
        <v>65828</v>
      </c>
      <c r="E25393" t="s">
        <v>5</v>
      </c>
      <c r="F25393" s="2">
        <v>44387.660381877024</v>
      </c>
      <c r="G25393" s="60">
        <v>0.66038194444444442</v>
      </c>
    </row>
    <row r="25394" spans="1:7" x14ac:dyDescent="0.25">
      <c r="A25394">
        <v>276325</v>
      </c>
      <c r="B25394" s="2">
        <v>44391.525268608413</v>
      </c>
      <c r="C25394">
        <v>62977</v>
      </c>
      <c r="D25394">
        <v>100412</v>
      </c>
      <c r="E25394" t="s">
        <v>5</v>
      </c>
      <c r="F25394" s="2">
        <v>44391.608601941749</v>
      </c>
      <c r="G25394" s="60">
        <v>0.60859953703703706</v>
      </c>
    </row>
    <row r="25395" spans="1:7" x14ac:dyDescent="0.25">
      <c r="A25395">
        <v>287451</v>
      </c>
      <c r="B25395" s="2">
        <v>44394.622355987056</v>
      </c>
      <c r="C25395">
        <v>62977</v>
      </c>
      <c r="D25395">
        <v>411922</v>
      </c>
      <c r="E25395" t="s">
        <v>5</v>
      </c>
      <c r="F25395" s="2">
        <v>44394.705689320392</v>
      </c>
      <c r="G25395" s="60">
        <v>0.70569444444444451</v>
      </c>
    </row>
    <row r="25396" spans="1:7" x14ac:dyDescent="0.25">
      <c r="A25396">
        <v>219293</v>
      </c>
      <c r="B25396" s="2">
        <v>44374.362666666668</v>
      </c>
      <c r="C25396">
        <v>62989</v>
      </c>
      <c r="D25396">
        <v>466283</v>
      </c>
      <c r="E25396" t="s">
        <v>5</v>
      </c>
      <c r="F25396" s="2">
        <v>44374.446000000004</v>
      </c>
      <c r="G25396" s="60">
        <v>0.44599537037037035</v>
      </c>
    </row>
    <row r="25397" spans="1:7" x14ac:dyDescent="0.25">
      <c r="A25397">
        <v>221749</v>
      </c>
      <c r="B25397" s="2">
        <v>44374.818148867314</v>
      </c>
      <c r="C25397">
        <v>62989</v>
      </c>
      <c r="D25397">
        <v>179296</v>
      </c>
      <c r="E25397" t="s">
        <v>5</v>
      </c>
      <c r="F25397" s="2">
        <v>44374.90148220065</v>
      </c>
      <c r="G25397" s="60">
        <v>0.90148148148148144</v>
      </c>
    </row>
    <row r="25398" spans="1:7" x14ac:dyDescent="0.25">
      <c r="A25398">
        <v>231127</v>
      </c>
      <c r="B25398" s="2">
        <v>44377.780932038833</v>
      </c>
      <c r="C25398">
        <v>62989</v>
      </c>
      <c r="D25398">
        <v>452634</v>
      </c>
      <c r="E25398" t="s">
        <v>5</v>
      </c>
      <c r="F25398" s="2">
        <v>44377.864265372169</v>
      </c>
      <c r="G25398" s="60">
        <v>0.86427083333333332</v>
      </c>
    </row>
    <row r="25399" spans="1:7" x14ac:dyDescent="0.25">
      <c r="A25399">
        <v>241337</v>
      </c>
      <c r="B25399" s="2">
        <v>44380.728934598832</v>
      </c>
      <c r="C25399">
        <v>62989</v>
      </c>
      <c r="D25399">
        <v>304722</v>
      </c>
      <c r="E25399" t="s">
        <v>5</v>
      </c>
      <c r="F25399" s="2">
        <v>44380.812267932168</v>
      </c>
      <c r="G25399" s="60">
        <v>0.81226851851851845</v>
      </c>
    </row>
    <row r="25400" spans="1:7" x14ac:dyDescent="0.25">
      <c r="A25400">
        <v>250352</v>
      </c>
      <c r="B25400" s="2">
        <v>44383.562485436894</v>
      </c>
      <c r="C25400">
        <v>62989</v>
      </c>
      <c r="D25400">
        <v>470762</v>
      </c>
      <c r="E25400" t="s">
        <v>5</v>
      </c>
      <c r="F25400" s="2">
        <v>44383.64581877023</v>
      </c>
      <c r="G25400" s="60">
        <v>0.64582175925925933</v>
      </c>
    </row>
    <row r="25401" spans="1:7" x14ac:dyDescent="0.25">
      <c r="A25401">
        <v>265810</v>
      </c>
      <c r="B25401" s="2">
        <v>44388.026276436656</v>
      </c>
      <c r="C25401">
        <v>62989</v>
      </c>
      <c r="D25401">
        <v>158978</v>
      </c>
      <c r="E25401" t="s">
        <v>5</v>
      </c>
      <c r="F25401" s="2">
        <v>44388.109609769992</v>
      </c>
      <c r="G25401" s="60">
        <v>0.10960648148148149</v>
      </c>
    </row>
    <row r="25402" spans="1:7" x14ac:dyDescent="0.25">
      <c r="A25402">
        <v>292189</v>
      </c>
      <c r="B25402" s="2">
        <v>44395.780932038833</v>
      </c>
      <c r="C25402">
        <v>62989</v>
      </c>
      <c r="D25402">
        <v>304128</v>
      </c>
      <c r="E25402" t="s">
        <v>5</v>
      </c>
      <c r="F25402" s="2">
        <v>44395.864265372169</v>
      </c>
      <c r="G25402" s="60">
        <v>0.86427083333333332</v>
      </c>
    </row>
    <row r="25403" spans="1:7" x14ac:dyDescent="0.25">
      <c r="A25403">
        <v>348956</v>
      </c>
      <c r="B25403" s="2">
        <v>44412.690317152104</v>
      </c>
      <c r="C25403">
        <v>62989</v>
      </c>
      <c r="D25403">
        <v>389689</v>
      </c>
      <c r="E25403" t="s">
        <v>5</v>
      </c>
      <c r="F25403" s="2">
        <v>44412.77365048544</v>
      </c>
      <c r="G25403" s="60">
        <v>0.77364583333333325</v>
      </c>
    </row>
    <row r="25404" spans="1:7" x14ac:dyDescent="0.25">
      <c r="A25404">
        <v>356110</v>
      </c>
      <c r="B25404" s="2">
        <v>44414.803585760514</v>
      </c>
      <c r="C25404">
        <v>62989</v>
      </c>
      <c r="D25404">
        <v>191608</v>
      </c>
      <c r="E25404" t="s">
        <v>5</v>
      </c>
      <c r="F25404" s="2">
        <v>44414.886919093849</v>
      </c>
      <c r="G25404" s="60">
        <v>0.88692129629629635</v>
      </c>
    </row>
    <row r="25405" spans="1:7" x14ac:dyDescent="0.25">
      <c r="A25405">
        <v>379310</v>
      </c>
      <c r="B25405" s="2">
        <v>44421.756660194173</v>
      </c>
      <c r="C25405">
        <v>62989</v>
      </c>
      <c r="D25405">
        <v>223759</v>
      </c>
      <c r="E25405" t="s">
        <v>5</v>
      </c>
      <c r="F25405" s="2">
        <v>44421.839993527508</v>
      </c>
      <c r="G25405" s="60">
        <v>0.83998842592592593</v>
      </c>
    </row>
    <row r="25406" spans="1:7" x14ac:dyDescent="0.25">
      <c r="A25406">
        <v>413099</v>
      </c>
      <c r="B25406" s="2">
        <v>44431.79873139158</v>
      </c>
      <c r="C25406">
        <v>62989</v>
      </c>
      <c r="D25406">
        <v>48930</v>
      </c>
      <c r="E25406" t="s">
        <v>5</v>
      </c>
      <c r="F25406" s="2">
        <v>44431.882064724916</v>
      </c>
      <c r="G25406" s="60">
        <v>0.88206018518518514</v>
      </c>
    </row>
    <row r="25407" spans="1:7" x14ac:dyDescent="0.25">
      <c r="A25407">
        <v>25024</v>
      </c>
      <c r="B25407" s="2">
        <v>44310.838375404535</v>
      </c>
      <c r="C25407">
        <v>63017</v>
      </c>
      <c r="D25407">
        <v>250679</v>
      </c>
      <c r="E25407" t="s">
        <v>6</v>
      </c>
      <c r="F25407" s="2">
        <v>44311.0050420712</v>
      </c>
      <c r="G25407" s="60">
        <v>5.0462962962962961E-3</v>
      </c>
    </row>
    <row r="25408" spans="1:7" x14ac:dyDescent="0.25">
      <c r="A25408">
        <v>26723</v>
      </c>
      <c r="B25408" s="2">
        <v>44311.629637540456</v>
      </c>
      <c r="C25408">
        <v>63017</v>
      </c>
      <c r="D25408">
        <v>241927</v>
      </c>
      <c r="E25408" t="s">
        <v>6</v>
      </c>
      <c r="F25408" s="2">
        <v>44311.796304207121</v>
      </c>
      <c r="G25408" s="60">
        <v>0.79630787037037043</v>
      </c>
    </row>
    <row r="25409" spans="1:7" x14ac:dyDescent="0.25">
      <c r="A25409">
        <v>44342</v>
      </c>
      <c r="B25409" s="2">
        <v>44319.560058252428</v>
      </c>
      <c r="C25409">
        <v>63017</v>
      </c>
      <c r="D25409">
        <v>440825</v>
      </c>
      <c r="E25409" t="s">
        <v>6</v>
      </c>
      <c r="F25409" s="2">
        <v>44319.726724919092</v>
      </c>
      <c r="G25409" s="60">
        <v>0.72672453703703699</v>
      </c>
    </row>
    <row r="25410" spans="1:7" x14ac:dyDescent="0.25">
      <c r="A25410">
        <v>61764</v>
      </c>
      <c r="B25410" s="2">
        <v>44326.812485436894</v>
      </c>
      <c r="C25410">
        <v>63017</v>
      </c>
      <c r="D25410">
        <v>357547</v>
      </c>
      <c r="E25410" t="s">
        <v>6</v>
      </c>
      <c r="F25410" s="2">
        <v>44326.979152103559</v>
      </c>
      <c r="G25410" s="60">
        <v>0.97915509259259259</v>
      </c>
    </row>
    <row r="25411" spans="1:7" x14ac:dyDescent="0.25">
      <c r="A25411">
        <v>98029</v>
      </c>
      <c r="B25411" s="2">
        <v>44339.585948220069</v>
      </c>
      <c r="C25411">
        <v>63017</v>
      </c>
      <c r="D25411">
        <v>244574</v>
      </c>
      <c r="E25411" t="s">
        <v>6</v>
      </c>
      <c r="F25411" s="2">
        <v>44339.752614886733</v>
      </c>
      <c r="G25411" s="60">
        <v>0.75261574074074078</v>
      </c>
    </row>
    <row r="25412" spans="1:7" x14ac:dyDescent="0.25">
      <c r="A25412">
        <v>151005</v>
      </c>
      <c r="B25412" s="2">
        <v>44355.526077669907</v>
      </c>
      <c r="C25412">
        <v>63017</v>
      </c>
      <c r="D25412">
        <v>371795</v>
      </c>
      <c r="E25412" t="s">
        <v>6</v>
      </c>
      <c r="F25412" s="2">
        <v>44355.692744336571</v>
      </c>
      <c r="G25412" s="60">
        <v>0.69274305555555549</v>
      </c>
    </row>
    <row r="25413" spans="1:7" x14ac:dyDescent="0.25">
      <c r="A25413">
        <v>157594</v>
      </c>
      <c r="B25413" s="2">
        <v>44357.697598705505</v>
      </c>
      <c r="C25413">
        <v>63017</v>
      </c>
      <c r="D25413">
        <v>230507</v>
      </c>
      <c r="E25413" t="s">
        <v>6</v>
      </c>
      <c r="F25413" s="2">
        <v>44357.864265372169</v>
      </c>
      <c r="G25413" s="60">
        <v>0.86427083333333332</v>
      </c>
    </row>
    <row r="25414" spans="1:7" x14ac:dyDescent="0.25">
      <c r="A25414">
        <v>160246</v>
      </c>
      <c r="B25414" s="2">
        <v>44358.582711974115</v>
      </c>
      <c r="C25414">
        <v>63017</v>
      </c>
      <c r="D25414">
        <v>304722</v>
      </c>
      <c r="E25414" t="s">
        <v>6</v>
      </c>
      <c r="F25414" s="2">
        <v>44358.749378640779</v>
      </c>
      <c r="G25414" s="60">
        <v>0.74937500000000001</v>
      </c>
    </row>
    <row r="25415" spans="1:7" x14ac:dyDescent="0.25">
      <c r="A25415">
        <v>172707</v>
      </c>
      <c r="B25415" s="2">
        <v>44360.918118839079</v>
      </c>
      <c r="C25415">
        <v>63017</v>
      </c>
      <c r="D25415">
        <v>370276</v>
      </c>
      <c r="E25415" t="s">
        <v>6</v>
      </c>
      <c r="F25415" s="2">
        <v>44361.084785505744</v>
      </c>
      <c r="G25415" s="60">
        <v>8.4780092592592601E-2</v>
      </c>
    </row>
    <row r="25416" spans="1:7" x14ac:dyDescent="0.25">
      <c r="A25416">
        <v>182463</v>
      </c>
      <c r="B25416" s="2">
        <v>44364.7623236246</v>
      </c>
      <c r="C25416">
        <v>63017</v>
      </c>
      <c r="D25416">
        <v>416489</v>
      </c>
      <c r="E25416" t="s">
        <v>6</v>
      </c>
      <c r="F25416" s="2">
        <v>44364.928990291264</v>
      </c>
      <c r="G25416" s="60">
        <v>0.92899305555555556</v>
      </c>
    </row>
    <row r="25417" spans="1:7" x14ac:dyDescent="0.25">
      <c r="A25417">
        <v>230979</v>
      </c>
      <c r="B25417" s="2">
        <v>44377.76070550162</v>
      </c>
      <c r="C25417">
        <v>63017</v>
      </c>
      <c r="D25417">
        <v>100412</v>
      </c>
      <c r="E25417" t="s">
        <v>6</v>
      </c>
      <c r="F25417" s="2">
        <v>44377.927372168284</v>
      </c>
      <c r="G25417" s="60">
        <v>0.92737268518518512</v>
      </c>
    </row>
    <row r="25418" spans="1:7" x14ac:dyDescent="0.25">
      <c r="A25418">
        <v>251985</v>
      </c>
      <c r="B25418" s="2">
        <v>44383.964333333337</v>
      </c>
      <c r="C25418">
        <v>63017</v>
      </c>
      <c r="D25418">
        <v>118549</v>
      </c>
      <c r="E25418" t="s">
        <v>6</v>
      </c>
      <c r="F25418" s="2">
        <v>44384.131000000001</v>
      </c>
      <c r="G25418" s="60">
        <v>0.13099537037037037</v>
      </c>
    </row>
    <row r="25419" spans="1:7" x14ac:dyDescent="0.25">
      <c r="A25419">
        <v>264064</v>
      </c>
      <c r="B25419" s="2">
        <v>44387.744926297797</v>
      </c>
      <c r="C25419">
        <v>63017</v>
      </c>
      <c r="D25419">
        <v>392434</v>
      </c>
      <c r="E25419" t="s">
        <v>6</v>
      </c>
      <c r="F25419" s="2">
        <v>44387.911592964461</v>
      </c>
      <c r="G25419" s="60">
        <v>0.91159722222222228</v>
      </c>
    </row>
    <row r="25420" spans="1:7" x14ac:dyDescent="0.25">
      <c r="A25420">
        <v>267124</v>
      </c>
      <c r="B25420" s="2">
        <v>44388.542258899681</v>
      </c>
      <c r="C25420">
        <v>63017</v>
      </c>
      <c r="D25420">
        <v>411922</v>
      </c>
      <c r="E25420" t="s">
        <v>6</v>
      </c>
      <c r="F25420" s="2">
        <v>44388.708925566345</v>
      </c>
      <c r="G25420" s="60">
        <v>0.70892361111111113</v>
      </c>
    </row>
    <row r="25421" spans="1:7" x14ac:dyDescent="0.25">
      <c r="A25421">
        <v>368757</v>
      </c>
      <c r="B25421" s="2">
        <v>44417.836757281555</v>
      </c>
      <c r="C25421">
        <v>63017</v>
      </c>
      <c r="D25421">
        <v>43842</v>
      </c>
      <c r="E25421" t="s">
        <v>6</v>
      </c>
      <c r="F25421" s="2">
        <v>44418.003423948219</v>
      </c>
      <c r="G25421" s="60">
        <v>3.425925925925926E-3</v>
      </c>
    </row>
    <row r="25422" spans="1:7" x14ac:dyDescent="0.25">
      <c r="A25422">
        <v>380205</v>
      </c>
      <c r="B25422" s="2">
        <v>44421.895333333334</v>
      </c>
      <c r="C25422">
        <v>63017</v>
      </c>
      <c r="D25422">
        <v>444546</v>
      </c>
      <c r="E25422" t="s">
        <v>6</v>
      </c>
      <c r="F25422" s="2">
        <v>44422.061999999998</v>
      </c>
      <c r="G25422" s="60">
        <v>6.2002314814814809E-2</v>
      </c>
    </row>
    <row r="25423" spans="1:7" x14ac:dyDescent="0.25">
      <c r="A25423">
        <v>399891</v>
      </c>
      <c r="B25423" s="2">
        <v>44428.563294498381</v>
      </c>
      <c r="C25423">
        <v>63017</v>
      </c>
      <c r="D25423">
        <v>118</v>
      </c>
      <c r="E25423" t="s">
        <v>6</v>
      </c>
      <c r="F25423" s="2">
        <v>44428.729961165045</v>
      </c>
      <c r="G25423" s="60">
        <v>0.72996527777777775</v>
      </c>
    </row>
    <row r="25424" spans="1:7" x14ac:dyDescent="0.25">
      <c r="A25424">
        <v>409828</v>
      </c>
      <c r="B25424" s="2">
        <v>44430.736433656959</v>
      </c>
      <c r="C25424">
        <v>63017</v>
      </c>
      <c r="D25424">
        <v>151932</v>
      </c>
      <c r="E25424" t="s">
        <v>6</v>
      </c>
      <c r="F25424" s="2">
        <v>44430.903100323623</v>
      </c>
      <c r="G25424" s="60">
        <v>0.90310185185185177</v>
      </c>
    </row>
    <row r="25425" spans="1:7" x14ac:dyDescent="0.25">
      <c r="A25425">
        <v>414901</v>
      </c>
      <c r="B25425" s="2">
        <v>44432.676563106797</v>
      </c>
      <c r="C25425">
        <v>63017</v>
      </c>
      <c r="D25425">
        <v>241927</v>
      </c>
      <c r="E25425" t="s">
        <v>6</v>
      </c>
      <c r="F25425" s="2">
        <v>44432.843229773462</v>
      </c>
      <c r="G25425" s="60">
        <v>0.8432291666666667</v>
      </c>
    </row>
    <row r="25426" spans="1:7" x14ac:dyDescent="0.25">
      <c r="A25426">
        <v>15769</v>
      </c>
      <c r="B25426" s="2">
        <v>44305.477333333336</v>
      </c>
      <c r="C25426">
        <v>63033</v>
      </c>
      <c r="D25426">
        <v>250679</v>
      </c>
      <c r="E25426" t="s">
        <v>2</v>
      </c>
      <c r="F25426" s="2">
        <v>44305.519</v>
      </c>
      <c r="G25426" s="60">
        <v>0.51900462962962968</v>
      </c>
    </row>
    <row r="25427" spans="1:7" x14ac:dyDescent="0.25">
      <c r="A25427">
        <v>4986</v>
      </c>
      <c r="B25427" s="2">
        <v>44292.731579288025</v>
      </c>
      <c r="C25427">
        <v>63036</v>
      </c>
      <c r="D25427">
        <v>191893</v>
      </c>
      <c r="E25427" t="s">
        <v>7</v>
      </c>
      <c r="F25427" s="2">
        <v>44292.731579288025</v>
      </c>
      <c r="G25427" s="60">
        <v>0.73157407407407404</v>
      </c>
    </row>
    <row r="25428" spans="1:7" x14ac:dyDescent="0.25">
      <c r="A25428">
        <v>5396</v>
      </c>
      <c r="B25428" s="2">
        <v>44293.895009708736</v>
      </c>
      <c r="C25428">
        <v>63036</v>
      </c>
      <c r="D25428">
        <v>360778</v>
      </c>
      <c r="E25428" t="s">
        <v>7</v>
      </c>
      <c r="F25428" s="2">
        <v>44293.895009708736</v>
      </c>
      <c r="G25428" s="60">
        <v>0.89501157407407417</v>
      </c>
    </row>
    <row r="25429" spans="1:7" x14ac:dyDescent="0.25">
      <c r="A25429">
        <v>12700</v>
      </c>
      <c r="B25429" s="2">
        <v>44303.505905331585</v>
      </c>
      <c r="C25429">
        <v>63036</v>
      </c>
      <c r="D25429">
        <v>112334</v>
      </c>
      <c r="E25429" t="s">
        <v>7</v>
      </c>
      <c r="F25429" s="2">
        <v>44303.505905331585</v>
      </c>
      <c r="G25429" s="60">
        <v>0.50590277777777781</v>
      </c>
    </row>
    <row r="25430" spans="1:7" x14ac:dyDescent="0.25">
      <c r="A25430">
        <v>15513</v>
      </c>
      <c r="B25430" s="2">
        <v>44305</v>
      </c>
      <c r="C25430">
        <v>63036</v>
      </c>
      <c r="D25430">
        <v>16360</v>
      </c>
      <c r="E25430" t="s">
        <v>7</v>
      </c>
      <c r="F25430" s="2">
        <v>44305</v>
      </c>
      <c r="G25430" s="60">
        <v>0</v>
      </c>
    </row>
    <row r="25431" spans="1:7" x14ac:dyDescent="0.25">
      <c r="A25431">
        <v>19939</v>
      </c>
      <c r="B25431" s="2">
        <v>44308.658763754043</v>
      </c>
      <c r="C25431">
        <v>63036</v>
      </c>
      <c r="D25431">
        <v>21760</v>
      </c>
      <c r="E25431" t="s">
        <v>7</v>
      </c>
      <c r="F25431" s="2">
        <v>44308.658763754043</v>
      </c>
      <c r="G25431" s="60">
        <v>0.6587615740740741</v>
      </c>
    </row>
    <row r="25432" spans="1:7" x14ac:dyDescent="0.25">
      <c r="A25432">
        <v>211346</v>
      </c>
      <c r="B25432" s="2">
        <v>44372.667258899673</v>
      </c>
      <c r="C25432">
        <v>63065</v>
      </c>
      <c r="D25432">
        <v>163078</v>
      </c>
      <c r="E25432" t="s">
        <v>8</v>
      </c>
      <c r="F25432" s="2">
        <v>44372.875592233009</v>
      </c>
      <c r="G25432" s="60">
        <v>0.87559027777777787</v>
      </c>
    </row>
    <row r="25433" spans="1:7" x14ac:dyDescent="0.25">
      <c r="A25433">
        <v>226176</v>
      </c>
      <c r="B25433" s="2">
        <v>44376.274666666664</v>
      </c>
      <c r="C25433">
        <v>63065</v>
      </c>
      <c r="D25433">
        <v>347008</v>
      </c>
      <c r="E25433" t="s">
        <v>8</v>
      </c>
      <c r="F25433" s="2">
        <v>44376.483</v>
      </c>
      <c r="G25433" s="60">
        <v>0.48299768518518515</v>
      </c>
    </row>
    <row r="25434" spans="1:7" x14ac:dyDescent="0.25">
      <c r="A25434">
        <v>234974</v>
      </c>
      <c r="B25434" s="2">
        <v>44379.450430420708</v>
      </c>
      <c r="C25434">
        <v>63065</v>
      </c>
      <c r="D25434">
        <v>301890</v>
      </c>
      <c r="E25434" t="s">
        <v>8</v>
      </c>
      <c r="F25434" s="2">
        <v>44379.658763754043</v>
      </c>
      <c r="G25434" s="60">
        <v>0.6587615740740741</v>
      </c>
    </row>
    <row r="25435" spans="1:7" x14ac:dyDescent="0.25">
      <c r="A25435">
        <v>252744</v>
      </c>
      <c r="B25435" s="2">
        <v>44384.53619093851</v>
      </c>
      <c r="C25435">
        <v>63065</v>
      </c>
      <c r="D25435">
        <v>316630</v>
      </c>
      <c r="E25435" t="s">
        <v>8</v>
      </c>
      <c r="F25435" s="2">
        <v>44384.744524271846</v>
      </c>
      <c r="G25435" s="60">
        <v>0.74452546296296296</v>
      </c>
    </row>
    <row r="25436" spans="1:7" x14ac:dyDescent="0.25">
      <c r="A25436">
        <v>258758</v>
      </c>
      <c r="B25436" s="2">
        <v>44386.707711974108</v>
      </c>
      <c r="C25436">
        <v>63065</v>
      </c>
      <c r="D25436">
        <v>263296</v>
      </c>
      <c r="E25436" t="s">
        <v>8</v>
      </c>
      <c r="F25436" s="2">
        <v>44386.916045307444</v>
      </c>
      <c r="G25436" s="60">
        <v>0.91604166666666664</v>
      </c>
    </row>
    <row r="25437" spans="1:7" x14ac:dyDescent="0.25">
      <c r="A25437">
        <v>31339</v>
      </c>
      <c r="B25437" s="2">
        <v>44314.607000000004</v>
      </c>
      <c r="C25437">
        <v>63113</v>
      </c>
      <c r="D25437">
        <v>178052</v>
      </c>
      <c r="E25437" t="s">
        <v>3</v>
      </c>
      <c r="F25437" s="2">
        <v>44314.732000000004</v>
      </c>
      <c r="G25437" s="60">
        <v>0.73200231481481481</v>
      </c>
    </row>
    <row r="25438" spans="1:7" x14ac:dyDescent="0.25">
      <c r="A25438">
        <v>34144</v>
      </c>
      <c r="B25438" s="2">
        <v>44315.755446601943</v>
      </c>
      <c r="C25438">
        <v>63113</v>
      </c>
      <c r="D25438">
        <v>122902</v>
      </c>
      <c r="E25438" t="s">
        <v>3</v>
      </c>
      <c r="F25438" s="2">
        <v>44315.880446601943</v>
      </c>
      <c r="G25438" s="60">
        <v>0.88045138888888885</v>
      </c>
    </row>
    <row r="25439" spans="1:7" x14ac:dyDescent="0.25">
      <c r="A25439">
        <v>39495</v>
      </c>
      <c r="B25439" s="2">
        <v>44317.64703236246</v>
      </c>
      <c r="C25439">
        <v>63113</v>
      </c>
      <c r="D25439">
        <v>411922</v>
      </c>
      <c r="E25439" t="s">
        <v>3</v>
      </c>
      <c r="F25439" s="2">
        <v>44317.77203236246</v>
      </c>
      <c r="G25439" s="60">
        <v>0.77203703703703708</v>
      </c>
    </row>
    <row r="25440" spans="1:7" x14ac:dyDescent="0.25">
      <c r="A25440">
        <v>82771</v>
      </c>
      <c r="B25440" s="2">
        <v>44334.706902912621</v>
      </c>
      <c r="C25440">
        <v>63113</v>
      </c>
      <c r="D25440">
        <v>158978</v>
      </c>
      <c r="E25440" t="s">
        <v>3</v>
      </c>
      <c r="F25440" s="2">
        <v>44334.831902912621</v>
      </c>
      <c r="G25440" s="60">
        <v>0.83189814814814811</v>
      </c>
    </row>
    <row r="25441" spans="1:7" x14ac:dyDescent="0.25">
      <c r="A25441">
        <v>97116</v>
      </c>
      <c r="B25441" s="2">
        <v>44339.250495925779</v>
      </c>
      <c r="C25441">
        <v>63113</v>
      </c>
      <c r="D25441">
        <v>226626</v>
      </c>
      <c r="E25441" t="s">
        <v>3</v>
      </c>
      <c r="F25441" s="2">
        <v>44339.375495925779</v>
      </c>
      <c r="G25441" s="60">
        <v>0.37549768518518517</v>
      </c>
    </row>
    <row r="25442" spans="1:7" x14ac:dyDescent="0.25">
      <c r="A25442">
        <v>99747</v>
      </c>
      <c r="B25442" s="2">
        <v>44339.843287453841</v>
      </c>
      <c r="C25442">
        <v>63113</v>
      </c>
      <c r="D25442">
        <v>351192</v>
      </c>
      <c r="E25442" t="s">
        <v>3</v>
      </c>
      <c r="F25442" s="2">
        <v>44339.968287453841</v>
      </c>
      <c r="G25442" s="60">
        <v>0.968287037037037</v>
      </c>
    </row>
    <row r="25443" spans="1:7" x14ac:dyDescent="0.25">
      <c r="A25443">
        <v>144503</v>
      </c>
      <c r="B25443" s="2">
        <v>44353.179662465285</v>
      </c>
      <c r="C25443">
        <v>63113</v>
      </c>
      <c r="D25443">
        <v>179296</v>
      </c>
      <c r="E25443" t="s">
        <v>3</v>
      </c>
      <c r="F25443" s="2">
        <v>44353.304662465285</v>
      </c>
      <c r="G25443" s="60">
        <v>0.30466435185185187</v>
      </c>
    </row>
    <row r="25444" spans="1:7" x14ac:dyDescent="0.25">
      <c r="A25444">
        <v>186371</v>
      </c>
      <c r="B25444" s="2">
        <v>44365.742501618122</v>
      </c>
      <c r="C25444">
        <v>63113</v>
      </c>
      <c r="D25444">
        <v>71602</v>
      </c>
      <c r="E25444" t="s">
        <v>3</v>
      </c>
      <c r="F25444" s="2">
        <v>44365.867501618122</v>
      </c>
      <c r="G25444" s="60">
        <v>0.86750000000000005</v>
      </c>
    </row>
    <row r="25445" spans="1:7" x14ac:dyDescent="0.25">
      <c r="A25445">
        <v>188842</v>
      </c>
      <c r="B25445" s="2">
        <v>44366.253334147157</v>
      </c>
      <c r="C25445">
        <v>63113</v>
      </c>
      <c r="D25445">
        <v>409853</v>
      </c>
      <c r="E25445" t="s">
        <v>3</v>
      </c>
      <c r="F25445" s="2">
        <v>44366.378334147157</v>
      </c>
      <c r="G25445" s="60">
        <v>0.37833333333333335</v>
      </c>
    </row>
    <row r="25446" spans="1:7" x14ac:dyDescent="0.25">
      <c r="A25446">
        <v>211055</v>
      </c>
      <c r="B25446" s="2">
        <v>44372.638941747573</v>
      </c>
      <c r="C25446">
        <v>63113</v>
      </c>
      <c r="D25446">
        <v>214224</v>
      </c>
      <c r="E25446" t="s">
        <v>3</v>
      </c>
      <c r="F25446" s="2">
        <v>44372.763941747573</v>
      </c>
      <c r="G25446" s="60">
        <v>0.76394675925925926</v>
      </c>
    </row>
    <row r="25447" spans="1:7" x14ac:dyDescent="0.25">
      <c r="A25447">
        <v>245059</v>
      </c>
      <c r="B25447" s="2">
        <v>44381.65997734628</v>
      </c>
      <c r="C25447">
        <v>63113</v>
      </c>
      <c r="D25447">
        <v>118549</v>
      </c>
      <c r="E25447" t="s">
        <v>3</v>
      </c>
      <c r="F25447" s="2">
        <v>44381.78497734628</v>
      </c>
      <c r="G25447" s="60">
        <v>0.78497685185185195</v>
      </c>
    </row>
    <row r="25448" spans="1:7" x14ac:dyDescent="0.25">
      <c r="A25448">
        <v>307624</v>
      </c>
      <c r="B25448" s="2">
        <v>44400.841207119738</v>
      </c>
      <c r="C25448">
        <v>63113</v>
      </c>
      <c r="D25448">
        <v>347393</v>
      </c>
      <c r="E25448" t="s">
        <v>3</v>
      </c>
      <c r="F25448" s="2">
        <v>44400.966207119738</v>
      </c>
      <c r="G25448" s="60">
        <v>0.96620370370370379</v>
      </c>
    </row>
    <row r="25449" spans="1:7" x14ac:dyDescent="0.25">
      <c r="A25449">
        <v>319748</v>
      </c>
      <c r="B25449" s="2">
        <v>44403.802372168284</v>
      </c>
      <c r="C25449">
        <v>63113</v>
      </c>
      <c r="D25449">
        <v>37644</v>
      </c>
      <c r="E25449" t="s">
        <v>3</v>
      </c>
      <c r="F25449" s="2">
        <v>44403.927372168284</v>
      </c>
      <c r="G25449" s="60">
        <v>0.92737268518518512</v>
      </c>
    </row>
    <row r="25450" spans="1:7" x14ac:dyDescent="0.25">
      <c r="A25450">
        <v>358455</v>
      </c>
      <c r="B25450" s="2">
        <v>44415.339</v>
      </c>
      <c r="C25450">
        <v>63113</v>
      </c>
      <c r="D25450">
        <v>222412</v>
      </c>
      <c r="E25450" t="s">
        <v>3</v>
      </c>
      <c r="F25450" s="2">
        <v>44415.464</v>
      </c>
      <c r="G25450" s="60">
        <v>0.46400462962962963</v>
      </c>
    </row>
    <row r="25451" spans="1:7" x14ac:dyDescent="0.25">
      <c r="A25451">
        <v>384527</v>
      </c>
      <c r="B25451" s="2">
        <v>44422.847679611652</v>
      </c>
      <c r="C25451">
        <v>63113</v>
      </c>
      <c r="D25451">
        <v>406560</v>
      </c>
      <c r="E25451" t="s">
        <v>3</v>
      </c>
      <c r="F25451" s="2">
        <v>44422.972679611652</v>
      </c>
      <c r="G25451" s="60">
        <v>0.97268518518518521</v>
      </c>
    </row>
    <row r="25452" spans="1:7" x14ac:dyDescent="0.25">
      <c r="A25452">
        <v>400988</v>
      </c>
      <c r="B25452" s="2">
        <v>44428.695576051781</v>
      </c>
      <c r="C25452">
        <v>63113</v>
      </c>
      <c r="D25452">
        <v>439981</v>
      </c>
      <c r="E25452" t="s">
        <v>3</v>
      </c>
      <c r="F25452" s="2">
        <v>44428.820576051781</v>
      </c>
      <c r="G25452" s="60">
        <v>0.82057870370370367</v>
      </c>
    </row>
    <row r="25453" spans="1:7" x14ac:dyDescent="0.25">
      <c r="A25453">
        <v>407648</v>
      </c>
      <c r="B25453" s="2">
        <v>44430.179174169134</v>
      </c>
      <c r="C25453">
        <v>63113</v>
      </c>
      <c r="D25453">
        <v>5151</v>
      </c>
      <c r="E25453" t="s">
        <v>3</v>
      </c>
      <c r="F25453" s="2">
        <v>44430.304174169134</v>
      </c>
      <c r="G25453" s="60">
        <v>0.30417824074074074</v>
      </c>
    </row>
    <row r="25454" spans="1:7" x14ac:dyDescent="0.25">
      <c r="A25454">
        <v>105967</v>
      </c>
      <c r="B25454" s="2">
        <v>44342.460543689318</v>
      </c>
      <c r="C25454">
        <v>63130</v>
      </c>
      <c r="D25454">
        <v>113578</v>
      </c>
      <c r="E25454" t="s">
        <v>5</v>
      </c>
      <c r="F25454" s="2">
        <v>44342.543877022654</v>
      </c>
      <c r="G25454" s="60">
        <v>0.54387731481481483</v>
      </c>
    </row>
    <row r="25455" spans="1:7" x14ac:dyDescent="0.25">
      <c r="A25455">
        <v>109538</v>
      </c>
      <c r="B25455" s="2">
        <v>44343.729152103559</v>
      </c>
      <c r="C25455">
        <v>63130</v>
      </c>
      <c r="D25455">
        <v>227775</v>
      </c>
      <c r="E25455" t="s">
        <v>5</v>
      </c>
      <c r="F25455" s="2">
        <v>44343.812485436894</v>
      </c>
      <c r="G25455" s="60">
        <v>0.81248842592592585</v>
      </c>
    </row>
    <row r="25456" spans="1:7" x14ac:dyDescent="0.25">
      <c r="A25456">
        <v>139191</v>
      </c>
      <c r="B25456" s="2">
        <v>44351.863456310675</v>
      </c>
      <c r="C25456">
        <v>63130</v>
      </c>
      <c r="D25456">
        <v>351192</v>
      </c>
      <c r="E25456" t="s">
        <v>5</v>
      </c>
      <c r="F25456" s="2">
        <v>44351.946789644011</v>
      </c>
      <c r="G25456" s="60">
        <v>0.94679398148148142</v>
      </c>
    </row>
    <row r="25457" spans="1:7" x14ac:dyDescent="0.25">
      <c r="A25457">
        <v>146709</v>
      </c>
      <c r="B25457" s="2">
        <v>44353.7760776699</v>
      </c>
      <c r="C25457">
        <v>63130</v>
      </c>
      <c r="D25457">
        <v>258219</v>
      </c>
      <c r="E25457" t="s">
        <v>5</v>
      </c>
      <c r="F25457" s="2">
        <v>44353.859411003235</v>
      </c>
      <c r="G25457" s="60">
        <v>0.85940972222222223</v>
      </c>
    </row>
    <row r="25458" spans="1:7" x14ac:dyDescent="0.25">
      <c r="A25458">
        <v>159999</v>
      </c>
      <c r="B25458" s="2">
        <v>44358.552776699027</v>
      </c>
      <c r="C25458">
        <v>63130</v>
      </c>
      <c r="D25458">
        <v>152780</v>
      </c>
      <c r="E25458" t="s">
        <v>5</v>
      </c>
      <c r="F25458" s="2">
        <v>44358.636110032363</v>
      </c>
      <c r="G25458" s="60">
        <v>0.63611111111111118</v>
      </c>
    </row>
    <row r="25459" spans="1:7" x14ac:dyDescent="0.25">
      <c r="A25459">
        <v>166870</v>
      </c>
      <c r="B25459" s="2">
        <v>44359.793877022654</v>
      </c>
      <c r="C25459">
        <v>63130</v>
      </c>
      <c r="D25459">
        <v>143750</v>
      </c>
      <c r="E25459" t="s">
        <v>5</v>
      </c>
      <c r="F25459" s="2">
        <v>44359.87721035599</v>
      </c>
      <c r="G25459" s="60">
        <v>0.8772106481481482</v>
      </c>
    </row>
    <row r="25460" spans="1:7" x14ac:dyDescent="0.25">
      <c r="A25460">
        <v>169212</v>
      </c>
      <c r="B25460" s="2">
        <v>44360.350666666665</v>
      </c>
      <c r="C25460">
        <v>63130</v>
      </c>
      <c r="D25460">
        <v>477440</v>
      </c>
      <c r="E25460" t="s">
        <v>5</v>
      </c>
      <c r="F25460" s="2">
        <v>44360.434000000001</v>
      </c>
      <c r="G25460" s="60">
        <v>0.4340046296296296</v>
      </c>
    </row>
    <row r="25461" spans="1:7" x14ac:dyDescent="0.25">
      <c r="A25461">
        <v>173249</v>
      </c>
      <c r="B25461" s="2">
        <v>44361.160666666663</v>
      </c>
      <c r="C25461">
        <v>63130</v>
      </c>
      <c r="D25461">
        <v>59485</v>
      </c>
      <c r="E25461" t="s">
        <v>5</v>
      </c>
      <c r="F25461" s="2">
        <v>44361.243999999999</v>
      </c>
      <c r="G25461" s="60">
        <v>0.24400462962962963</v>
      </c>
    </row>
    <row r="25462" spans="1:7" x14ac:dyDescent="0.25">
      <c r="A25462">
        <v>179478</v>
      </c>
      <c r="B25462" s="2">
        <v>44363.732388349512</v>
      </c>
      <c r="C25462">
        <v>63130</v>
      </c>
      <c r="D25462">
        <v>100412</v>
      </c>
      <c r="E25462" t="s">
        <v>5</v>
      </c>
      <c r="F25462" s="2">
        <v>44363.815721682848</v>
      </c>
      <c r="G25462" s="60">
        <v>0.81571759259259258</v>
      </c>
    </row>
    <row r="25463" spans="1:7" x14ac:dyDescent="0.25">
      <c r="A25463">
        <v>204935</v>
      </c>
      <c r="B25463" s="2">
        <v>44370.714588996758</v>
      </c>
      <c r="C25463">
        <v>63130</v>
      </c>
      <c r="D25463">
        <v>411922</v>
      </c>
      <c r="E25463" t="s">
        <v>5</v>
      </c>
      <c r="F25463" s="2">
        <v>44370.797922330094</v>
      </c>
      <c r="G25463" s="60">
        <v>0.79791666666666661</v>
      </c>
    </row>
    <row r="25464" spans="1:7" x14ac:dyDescent="0.25">
      <c r="A25464">
        <v>10513</v>
      </c>
      <c r="B25464" s="2">
        <v>44301.649459546927</v>
      </c>
      <c r="C25464">
        <v>63136</v>
      </c>
      <c r="D25464">
        <v>155428</v>
      </c>
      <c r="E25464" t="s">
        <v>2</v>
      </c>
      <c r="F25464" s="2">
        <v>44301.691126213591</v>
      </c>
      <c r="G25464" s="60">
        <v>0.69112268518518516</v>
      </c>
    </row>
    <row r="25465" spans="1:7" x14ac:dyDescent="0.25">
      <c r="A25465">
        <v>14017</v>
      </c>
      <c r="B25465" s="2">
        <v>44303.978057191685</v>
      </c>
      <c r="C25465">
        <v>63136</v>
      </c>
      <c r="D25465">
        <v>241927</v>
      </c>
      <c r="E25465" t="s">
        <v>2</v>
      </c>
      <c r="F25465" s="2">
        <v>44304.01972385835</v>
      </c>
      <c r="G25465" s="60">
        <v>1.9722222222222221E-2</v>
      </c>
    </row>
    <row r="25466" spans="1:7" x14ac:dyDescent="0.25">
      <c r="A25466">
        <v>15289</v>
      </c>
      <c r="B25466" s="2">
        <v>44304.863051779939</v>
      </c>
      <c r="C25466">
        <v>63136</v>
      </c>
      <c r="D25466">
        <v>411922</v>
      </c>
      <c r="E25466" t="s">
        <v>2</v>
      </c>
      <c r="F25466" s="2">
        <v>44304.904718446604</v>
      </c>
      <c r="G25466" s="60">
        <v>0.90472222222222232</v>
      </c>
    </row>
    <row r="25467" spans="1:7" x14ac:dyDescent="0.25">
      <c r="A25467">
        <v>16413</v>
      </c>
      <c r="B25467" s="2">
        <v>44305.749783171523</v>
      </c>
      <c r="C25467">
        <v>63136</v>
      </c>
      <c r="D25467">
        <v>286726</v>
      </c>
      <c r="E25467" t="s">
        <v>2</v>
      </c>
      <c r="F25467" s="2">
        <v>44305.791449838187</v>
      </c>
      <c r="G25467" s="60">
        <v>0.79144675925925922</v>
      </c>
    </row>
    <row r="25468" spans="1:7" x14ac:dyDescent="0.25">
      <c r="A25468">
        <v>93029</v>
      </c>
      <c r="B25468" s="2">
        <v>44338.286333333337</v>
      </c>
      <c r="C25468">
        <v>63136</v>
      </c>
      <c r="D25468">
        <v>158978</v>
      </c>
      <c r="E25468" t="s">
        <v>2</v>
      </c>
      <c r="F25468" s="2">
        <v>44338.328000000001</v>
      </c>
      <c r="G25468" s="60">
        <v>0.32799768518518518</v>
      </c>
    </row>
    <row r="25469" spans="1:7" x14ac:dyDescent="0.25">
      <c r="A25469">
        <v>99758</v>
      </c>
      <c r="B25469" s="2">
        <v>44339.84557634205</v>
      </c>
      <c r="C25469">
        <v>63136</v>
      </c>
      <c r="D25469">
        <v>258219</v>
      </c>
      <c r="E25469" t="s">
        <v>2</v>
      </c>
      <c r="F25469" s="2">
        <v>44339.887243008714</v>
      </c>
      <c r="G25469" s="60">
        <v>0.88724537037037043</v>
      </c>
    </row>
    <row r="25470" spans="1:7" x14ac:dyDescent="0.25">
      <c r="A25470">
        <v>3652</v>
      </c>
      <c r="B25470" s="2">
        <v>44286.667663430417</v>
      </c>
      <c r="C25470">
        <v>63162</v>
      </c>
      <c r="D25470">
        <v>189554</v>
      </c>
      <c r="E25470" t="s">
        <v>5</v>
      </c>
      <c r="F25470" s="2">
        <v>44286.750996763752</v>
      </c>
      <c r="G25470" s="60">
        <v>0.75099537037037034</v>
      </c>
    </row>
    <row r="25471" spans="1:7" x14ac:dyDescent="0.25">
      <c r="A25471">
        <v>10223</v>
      </c>
      <c r="B25471" s="2">
        <v>44300.993666666662</v>
      </c>
      <c r="C25471">
        <v>63162</v>
      </c>
      <c r="D25471">
        <v>351192</v>
      </c>
      <c r="E25471" t="s">
        <v>5</v>
      </c>
      <c r="F25471" s="2">
        <v>44301.076999999997</v>
      </c>
      <c r="G25471" s="60">
        <v>7.7002314814814815E-2</v>
      </c>
    </row>
    <row r="25472" spans="1:7" x14ac:dyDescent="0.25">
      <c r="A25472">
        <v>14194</v>
      </c>
      <c r="B25472" s="2">
        <v>44304.168279061254</v>
      </c>
      <c r="C25472">
        <v>63162</v>
      </c>
      <c r="D25472">
        <v>432277</v>
      </c>
      <c r="E25472" t="s">
        <v>5</v>
      </c>
      <c r="F25472" s="2">
        <v>44304.25161239459</v>
      </c>
      <c r="G25472" s="60">
        <v>0.25160879629629629</v>
      </c>
    </row>
    <row r="25473" spans="1:7" x14ac:dyDescent="0.25">
      <c r="A25473">
        <v>15273</v>
      </c>
      <c r="B25473" s="2">
        <v>44304.859157078768</v>
      </c>
      <c r="C25473">
        <v>63162</v>
      </c>
      <c r="D25473">
        <v>182191</v>
      </c>
      <c r="E25473" t="s">
        <v>5</v>
      </c>
      <c r="F25473" s="2">
        <v>44304.942490412104</v>
      </c>
      <c r="G25473" s="60">
        <v>0.94248842592592597</v>
      </c>
    </row>
    <row r="25474" spans="1:7" x14ac:dyDescent="0.25">
      <c r="A25474">
        <v>19293</v>
      </c>
      <c r="B25474" s="2">
        <v>44308.454071197411</v>
      </c>
      <c r="C25474">
        <v>63162</v>
      </c>
      <c r="D25474">
        <v>180863</v>
      </c>
      <c r="E25474" t="s">
        <v>5</v>
      </c>
      <c r="F25474" s="2">
        <v>44308.537404530747</v>
      </c>
      <c r="G25474" s="60">
        <v>0.53740740740740744</v>
      </c>
    </row>
    <row r="25475" spans="1:7" x14ac:dyDescent="0.25">
      <c r="A25475">
        <v>51254</v>
      </c>
      <c r="B25475" s="2">
        <v>44322.924944983817</v>
      </c>
      <c r="C25475">
        <v>63162</v>
      </c>
      <c r="D25475">
        <v>218380</v>
      </c>
      <c r="E25475" t="s">
        <v>5</v>
      </c>
      <c r="F25475" s="2">
        <v>44323.008278317153</v>
      </c>
      <c r="G25475" s="60">
        <v>8.2754629629629619E-3</v>
      </c>
    </row>
    <row r="25476" spans="1:7" x14ac:dyDescent="0.25">
      <c r="A25476">
        <v>58836</v>
      </c>
      <c r="B25476" s="2">
        <v>44325.700338755458</v>
      </c>
      <c r="C25476">
        <v>63162</v>
      </c>
      <c r="D25476">
        <v>473327</v>
      </c>
      <c r="E25476" t="s">
        <v>5</v>
      </c>
      <c r="F25476" s="2">
        <v>44325.783672088794</v>
      </c>
      <c r="G25476" s="60">
        <v>0.78366898148148145</v>
      </c>
    </row>
    <row r="25477" spans="1:7" x14ac:dyDescent="0.25">
      <c r="A25477">
        <v>61049</v>
      </c>
      <c r="B25477" s="2">
        <v>44326.663666666667</v>
      </c>
      <c r="C25477">
        <v>63162</v>
      </c>
      <c r="D25477">
        <v>17862</v>
      </c>
      <c r="E25477" t="s">
        <v>5</v>
      </c>
      <c r="F25477" s="2">
        <v>44326.747000000003</v>
      </c>
      <c r="G25477" s="60">
        <v>0.74700231481481483</v>
      </c>
    </row>
    <row r="25478" spans="1:7" x14ac:dyDescent="0.25">
      <c r="A25478">
        <v>82430</v>
      </c>
      <c r="B25478" s="2">
        <v>44334.67089967637</v>
      </c>
      <c r="C25478">
        <v>63162</v>
      </c>
      <c r="D25478">
        <v>394819</v>
      </c>
      <c r="E25478" t="s">
        <v>5</v>
      </c>
      <c r="F25478" s="2">
        <v>44334.754233009706</v>
      </c>
      <c r="G25478" s="60">
        <v>0.75423611111111111</v>
      </c>
    </row>
    <row r="25479" spans="1:7" x14ac:dyDescent="0.25">
      <c r="A25479">
        <v>90972</v>
      </c>
      <c r="B25479" s="2">
        <v>44337.837566343042</v>
      </c>
      <c r="C25479">
        <v>63162</v>
      </c>
      <c r="D25479">
        <v>86587</v>
      </c>
      <c r="E25479" t="s">
        <v>5</v>
      </c>
      <c r="F25479" s="2">
        <v>44337.920899676377</v>
      </c>
      <c r="G25479" s="60">
        <v>0.92090277777777774</v>
      </c>
    </row>
    <row r="25480" spans="1:7" x14ac:dyDescent="0.25">
      <c r="A25480">
        <v>117636</v>
      </c>
      <c r="B25480" s="2">
        <v>44345.589993527508</v>
      </c>
      <c r="C25480">
        <v>63162</v>
      </c>
      <c r="D25480">
        <v>341333</v>
      </c>
      <c r="E25480" t="s">
        <v>5</v>
      </c>
      <c r="F25480" s="2">
        <v>44345.673326860844</v>
      </c>
      <c r="G25480" s="60">
        <v>0.67332175925925919</v>
      </c>
    </row>
    <row r="25481" spans="1:7" x14ac:dyDescent="0.25">
      <c r="A25481">
        <v>123304</v>
      </c>
      <c r="B25481" s="2">
        <v>44346.691935275077</v>
      </c>
      <c r="C25481">
        <v>63162</v>
      </c>
      <c r="D25481">
        <v>264032</v>
      </c>
      <c r="E25481" t="s">
        <v>5</v>
      </c>
      <c r="F25481" s="2">
        <v>44346.775268608413</v>
      </c>
      <c r="G25481" s="60">
        <v>0.7752662037037038</v>
      </c>
    </row>
    <row r="25482" spans="1:7" x14ac:dyDescent="0.25">
      <c r="A25482">
        <v>134141</v>
      </c>
      <c r="B25482" s="2">
        <v>44350.64824595469</v>
      </c>
      <c r="C25482">
        <v>63162</v>
      </c>
      <c r="D25482">
        <v>411922</v>
      </c>
      <c r="E25482" t="s">
        <v>5</v>
      </c>
      <c r="F25482" s="2">
        <v>44350.731579288025</v>
      </c>
      <c r="G25482" s="60">
        <v>0.73157407407407404</v>
      </c>
    </row>
    <row r="25483" spans="1:7" x14ac:dyDescent="0.25">
      <c r="A25483">
        <v>170546</v>
      </c>
      <c r="B25483" s="2">
        <v>44360.596466019415</v>
      </c>
      <c r="C25483">
        <v>63162</v>
      </c>
      <c r="D25483">
        <v>347393</v>
      </c>
      <c r="E25483" t="s">
        <v>5</v>
      </c>
      <c r="F25483" s="2">
        <v>44360.679799352751</v>
      </c>
      <c r="G25483" s="60">
        <v>0.67980324074074072</v>
      </c>
    </row>
    <row r="25484" spans="1:7" x14ac:dyDescent="0.25">
      <c r="A25484">
        <v>177213</v>
      </c>
      <c r="B25484" s="2">
        <v>44362.771223300966</v>
      </c>
      <c r="C25484">
        <v>63162</v>
      </c>
      <c r="D25484">
        <v>347008</v>
      </c>
      <c r="E25484" t="s">
        <v>5</v>
      </c>
      <c r="F25484" s="2">
        <v>44362.854556634302</v>
      </c>
      <c r="G25484" s="60">
        <v>0.85456018518518517</v>
      </c>
    </row>
    <row r="25485" spans="1:7" x14ac:dyDescent="0.25">
      <c r="A25485">
        <v>187039</v>
      </c>
      <c r="B25485" s="2">
        <v>44365.814912621354</v>
      </c>
      <c r="C25485">
        <v>63162</v>
      </c>
      <c r="D25485">
        <v>222405</v>
      </c>
      <c r="E25485" t="s">
        <v>5</v>
      </c>
      <c r="F25485" s="2">
        <v>44365.89824595469</v>
      </c>
      <c r="G25485" s="60">
        <v>0.89824074074074067</v>
      </c>
    </row>
    <row r="25486" spans="1:7" x14ac:dyDescent="0.25">
      <c r="A25486">
        <v>204083</v>
      </c>
      <c r="B25486" s="2">
        <v>44370.554666666663</v>
      </c>
      <c r="C25486">
        <v>63162</v>
      </c>
      <c r="D25486">
        <v>153893</v>
      </c>
      <c r="E25486" t="s">
        <v>5</v>
      </c>
      <c r="F25486" s="2">
        <v>44370.637999999999</v>
      </c>
      <c r="G25486" s="60">
        <v>0.63799768518518518</v>
      </c>
    </row>
    <row r="25487" spans="1:7" x14ac:dyDescent="0.25">
      <c r="A25487">
        <v>215336</v>
      </c>
      <c r="B25487" s="2">
        <v>44373.584704123052</v>
      </c>
      <c r="C25487">
        <v>63162</v>
      </c>
      <c r="D25487">
        <v>410720</v>
      </c>
      <c r="E25487" t="s">
        <v>5</v>
      </c>
      <c r="F25487" s="2">
        <v>44373.668037456388</v>
      </c>
      <c r="G25487" s="60">
        <v>0.66803240740740744</v>
      </c>
    </row>
    <row r="25488" spans="1:7" x14ac:dyDescent="0.25">
      <c r="A25488">
        <v>257769</v>
      </c>
      <c r="B25488" s="2">
        <v>44386.568957928801</v>
      </c>
      <c r="C25488">
        <v>63162</v>
      </c>
      <c r="D25488">
        <v>191893</v>
      </c>
      <c r="E25488" t="s">
        <v>5</v>
      </c>
      <c r="F25488" s="2">
        <v>44386.652291262137</v>
      </c>
      <c r="G25488" s="60">
        <v>0.6522916666666666</v>
      </c>
    </row>
    <row r="25489" spans="1:7" x14ac:dyDescent="0.25">
      <c r="A25489">
        <v>271686</v>
      </c>
      <c r="B25489" s="2">
        <v>44389.753423948219</v>
      </c>
      <c r="C25489">
        <v>63162</v>
      </c>
      <c r="D25489">
        <v>250679</v>
      </c>
      <c r="E25489" t="s">
        <v>5</v>
      </c>
      <c r="F25489" s="2">
        <v>44389.836757281555</v>
      </c>
      <c r="G25489" s="60">
        <v>0.8367592592592592</v>
      </c>
    </row>
    <row r="25490" spans="1:7" x14ac:dyDescent="0.25">
      <c r="A25490">
        <v>304684</v>
      </c>
      <c r="B25490" s="2">
        <v>44400.016666666663</v>
      </c>
      <c r="C25490">
        <v>63162</v>
      </c>
      <c r="D25490">
        <v>230507</v>
      </c>
      <c r="E25490" t="s">
        <v>5</v>
      </c>
      <c r="F25490" s="2">
        <v>44400.1</v>
      </c>
      <c r="G25490" s="60">
        <v>9.9999999999999992E-2</v>
      </c>
    </row>
    <row r="25491" spans="1:7" x14ac:dyDescent="0.25">
      <c r="A25491">
        <v>37007</v>
      </c>
      <c r="B25491" s="2">
        <v>44316.76920064725</v>
      </c>
      <c r="C25491">
        <v>63188</v>
      </c>
      <c r="D25491">
        <v>86587</v>
      </c>
      <c r="E25491" t="s">
        <v>2</v>
      </c>
      <c r="F25491" s="2">
        <v>44316.810867313914</v>
      </c>
      <c r="G25491" s="60">
        <v>0.81086805555555552</v>
      </c>
    </row>
    <row r="25492" spans="1:7" x14ac:dyDescent="0.25">
      <c r="A25492">
        <v>56753</v>
      </c>
      <c r="B25492" s="2">
        <v>44324.892177993534</v>
      </c>
      <c r="C25492">
        <v>63188</v>
      </c>
      <c r="D25492">
        <v>251574</v>
      </c>
      <c r="E25492" t="s">
        <v>2</v>
      </c>
      <c r="F25492" s="2">
        <v>44324.933844660198</v>
      </c>
      <c r="G25492" s="60">
        <v>0.93384259259259261</v>
      </c>
    </row>
    <row r="25493" spans="1:7" x14ac:dyDescent="0.25">
      <c r="A25493">
        <v>61011</v>
      </c>
      <c r="B25493" s="2">
        <v>44326.651077669907</v>
      </c>
      <c r="C25493">
        <v>63188</v>
      </c>
      <c r="D25493">
        <v>230507</v>
      </c>
      <c r="E25493" t="s">
        <v>2</v>
      </c>
      <c r="F25493" s="2">
        <v>44326.692744336571</v>
      </c>
      <c r="G25493" s="60">
        <v>0.69274305555555549</v>
      </c>
    </row>
    <row r="25494" spans="1:7" x14ac:dyDescent="0.25">
      <c r="A25494">
        <v>75620</v>
      </c>
      <c r="B25494" s="2">
        <v>44331.892849513228</v>
      </c>
      <c r="C25494">
        <v>63188</v>
      </c>
      <c r="D25494">
        <v>202914</v>
      </c>
      <c r="E25494" t="s">
        <v>2</v>
      </c>
      <c r="F25494" s="2">
        <v>44331.934516179892</v>
      </c>
      <c r="G25494" s="60">
        <v>0.93451388888888898</v>
      </c>
    </row>
    <row r="25495" spans="1:7" x14ac:dyDescent="0.25">
      <c r="A25495">
        <v>97247</v>
      </c>
      <c r="B25495" s="2">
        <v>44339.325632496111</v>
      </c>
      <c r="C25495">
        <v>63188</v>
      </c>
      <c r="D25495">
        <v>291304</v>
      </c>
      <c r="E25495" t="s">
        <v>2</v>
      </c>
      <c r="F25495" s="2">
        <v>44339.367299162775</v>
      </c>
      <c r="G25495" s="60">
        <v>0.36730324074074078</v>
      </c>
    </row>
    <row r="25496" spans="1:7" x14ac:dyDescent="0.25">
      <c r="A25496">
        <v>153817</v>
      </c>
      <c r="B25496" s="2">
        <v>44356.514000000003</v>
      </c>
      <c r="C25496">
        <v>63201</v>
      </c>
      <c r="D25496">
        <v>52509</v>
      </c>
      <c r="E25496" t="s">
        <v>3</v>
      </c>
      <c r="F25496" s="2">
        <v>44356.639000000003</v>
      </c>
      <c r="G25496" s="60">
        <v>0.63900462962962956</v>
      </c>
    </row>
    <row r="25497" spans="1:7" x14ac:dyDescent="0.25">
      <c r="A25497">
        <v>156515</v>
      </c>
      <c r="B25497" s="2">
        <v>44357.381660194173</v>
      </c>
      <c r="C25497">
        <v>63201</v>
      </c>
      <c r="D25497">
        <v>228405</v>
      </c>
      <c r="E25497" t="s">
        <v>3</v>
      </c>
      <c r="F25497" s="2">
        <v>44357.506660194173</v>
      </c>
      <c r="G25497" s="60">
        <v>0.50665509259259256</v>
      </c>
    </row>
    <row r="25498" spans="1:7" x14ac:dyDescent="0.25">
      <c r="A25498">
        <v>179859</v>
      </c>
      <c r="B25498" s="2">
        <v>44363.802372168284</v>
      </c>
      <c r="C25498">
        <v>63201</v>
      </c>
      <c r="D25498">
        <v>42705</v>
      </c>
      <c r="E25498" t="s">
        <v>3</v>
      </c>
      <c r="F25498" s="2">
        <v>44363.927372168284</v>
      </c>
      <c r="G25498" s="60">
        <v>0.92737268518518512</v>
      </c>
    </row>
    <row r="25499" spans="1:7" x14ac:dyDescent="0.25">
      <c r="A25499">
        <v>185696</v>
      </c>
      <c r="B25499" s="2">
        <v>44365.672922330094</v>
      </c>
      <c r="C25499">
        <v>63201</v>
      </c>
      <c r="D25499">
        <v>153893</v>
      </c>
      <c r="E25499" t="s">
        <v>3</v>
      </c>
      <c r="F25499" s="2">
        <v>44365.797922330094</v>
      </c>
      <c r="G25499" s="60">
        <v>0.79791666666666661</v>
      </c>
    </row>
    <row r="25500" spans="1:7" x14ac:dyDescent="0.25">
      <c r="A25500">
        <v>190319</v>
      </c>
      <c r="B25500" s="2">
        <v>44366.634087378639</v>
      </c>
      <c r="C25500">
        <v>63201</v>
      </c>
      <c r="D25500">
        <v>351192</v>
      </c>
      <c r="E25500" t="s">
        <v>3</v>
      </c>
      <c r="F25500" s="2">
        <v>44366.759087378639</v>
      </c>
      <c r="G25500" s="60">
        <v>0.75908564814814816</v>
      </c>
    </row>
    <row r="25501" spans="1:7" x14ac:dyDescent="0.25">
      <c r="A25501">
        <v>217211</v>
      </c>
      <c r="B25501" s="2">
        <v>44373.825025889964</v>
      </c>
      <c r="C25501">
        <v>63201</v>
      </c>
      <c r="D25501">
        <v>244574</v>
      </c>
      <c r="E25501" t="s">
        <v>3</v>
      </c>
      <c r="F25501" s="2">
        <v>44373.950025889964</v>
      </c>
      <c r="G25501" s="60">
        <v>0.95002314814814814</v>
      </c>
    </row>
    <row r="25502" spans="1:7" x14ac:dyDescent="0.25">
      <c r="A25502">
        <v>225862</v>
      </c>
      <c r="B25502" s="2">
        <v>44376.006000000001</v>
      </c>
      <c r="C25502">
        <v>63201</v>
      </c>
      <c r="D25502">
        <v>418854</v>
      </c>
      <c r="E25502" t="s">
        <v>3</v>
      </c>
      <c r="F25502" s="2">
        <v>44376.131000000001</v>
      </c>
      <c r="G25502" s="60">
        <v>0.13099537037037037</v>
      </c>
    </row>
    <row r="25503" spans="1:7" x14ac:dyDescent="0.25">
      <c r="A25503">
        <v>240738</v>
      </c>
      <c r="B25503" s="2">
        <v>44380.651886731393</v>
      </c>
      <c r="C25503">
        <v>63201</v>
      </c>
      <c r="D25503">
        <v>389689</v>
      </c>
      <c r="E25503" t="s">
        <v>3</v>
      </c>
      <c r="F25503" s="2">
        <v>44380.776886731393</v>
      </c>
      <c r="G25503" s="60">
        <v>0.77688657407407413</v>
      </c>
    </row>
    <row r="25504" spans="1:7" x14ac:dyDescent="0.25">
      <c r="A25504">
        <v>255204</v>
      </c>
      <c r="B25504" s="2">
        <v>44385.655122977347</v>
      </c>
      <c r="C25504">
        <v>63201</v>
      </c>
      <c r="D25504">
        <v>43842</v>
      </c>
      <c r="E25504" t="s">
        <v>3</v>
      </c>
      <c r="F25504" s="2">
        <v>44385.780122977347</v>
      </c>
      <c r="G25504" s="60">
        <v>0.78012731481481479</v>
      </c>
    </row>
    <row r="25505" spans="1:7" x14ac:dyDescent="0.25">
      <c r="A25505">
        <v>264224</v>
      </c>
      <c r="B25505" s="2">
        <v>44387.763145847959</v>
      </c>
      <c r="C25505">
        <v>63201</v>
      </c>
      <c r="D25505">
        <v>156268</v>
      </c>
      <c r="E25505" t="s">
        <v>3</v>
      </c>
      <c r="F25505" s="2">
        <v>44387.888145847959</v>
      </c>
      <c r="G25505" s="60">
        <v>0.88814814814814813</v>
      </c>
    </row>
    <row r="25506" spans="1:7" x14ac:dyDescent="0.25">
      <c r="A25506">
        <v>306599</v>
      </c>
      <c r="B25506" s="2">
        <v>44400.679394822007</v>
      </c>
      <c r="C25506">
        <v>63201</v>
      </c>
      <c r="D25506">
        <v>470762</v>
      </c>
      <c r="E25506" t="s">
        <v>3</v>
      </c>
      <c r="F25506" s="2">
        <v>44400.804394822007</v>
      </c>
      <c r="G25506" s="60">
        <v>0.80439814814814825</v>
      </c>
    </row>
    <row r="25507" spans="1:7" x14ac:dyDescent="0.25">
      <c r="A25507">
        <v>344229</v>
      </c>
      <c r="B25507" s="2">
        <v>44410.77486407767</v>
      </c>
      <c r="C25507">
        <v>63201</v>
      </c>
      <c r="D25507">
        <v>56919</v>
      </c>
      <c r="E25507" t="s">
        <v>3</v>
      </c>
      <c r="F25507" s="2">
        <v>44410.89986407767</v>
      </c>
      <c r="G25507" s="60">
        <v>0.89986111111111111</v>
      </c>
    </row>
    <row r="25508" spans="1:7" x14ac:dyDescent="0.25">
      <c r="A25508">
        <v>346503</v>
      </c>
      <c r="B25508" s="2">
        <v>44411.684249190941</v>
      </c>
      <c r="C25508">
        <v>63201</v>
      </c>
      <c r="D25508">
        <v>258219</v>
      </c>
      <c r="E25508" t="s">
        <v>3</v>
      </c>
      <c r="F25508" s="2">
        <v>44411.809249190941</v>
      </c>
      <c r="G25508" s="60">
        <v>0.80924768518518519</v>
      </c>
    </row>
    <row r="25509" spans="1:7" x14ac:dyDescent="0.25">
      <c r="A25509">
        <v>413160</v>
      </c>
      <c r="B25509" s="2">
        <v>44431.812080906151</v>
      </c>
      <c r="C25509">
        <v>63201</v>
      </c>
      <c r="D25509">
        <v>158978</v>
      </c>
      <c r="E25509" t="s">
        <v>3</v>
      </c>
      <c r="F25509" s="2">
        <v>44431.937080906151</v>
      </c>
      <c r="G25509" s="60">
        <v>0.93708333333333327</v>
      </c>
    </row>
    <row r="25510" spans="1:7" x14ac:dyDescent="0.25">
      <c r="A25510">
        <v>25139</v>
      </c>
      <c r="B25510" s="2">
        <v>44310.869928802589</v>
      </c>
      <c r="C25510">
        <v>63206</v>
      </c>
      <c r="D25510">
        <v>230507</v>
      </c>
      <c r="E25510" t="s">
        <v>5</v>
      </c>
      <c r="F25510" s="2">
        <v>44310.953262135925</v>
      </c>
      <c r="G25510" s="60">
        <v>0.95326388888888891</v>
      </c>
    </row>
    <row r="25511" spans="1:7" x14ac:dyDescent="0.25">
      <c r="A25511">
        <v>28162</v>
      </c>
      <c r="B25511" s="2">
        <v>44312.471870550158</v>
      </c>
      <c r="C25511">
        <v>63206</v>
      </c>
      <c r="D25511">
        <v>288529</v>
      </c>
      <c r="E25511" t="s">
        <v>5</v>
      </c>
      <c r="F25511" s="2">
        <v>44312.555203883494</v>
      </c>
      <c r="G25511" s="60">
        <v>0.5552083333333333</v>
      </c>
    </row>
    <row r="25512" spans="1:7" x14ac:dyDescent="0.25">
      <c r="A25512">
        <v>30073</v>
      </c>
      <c r="B25512" s="2">
        <v>44313.716207119738</v>
      </c>
      <c r="C25512">
        <v>63206</v>
      </c>
      <c r="D25512">
        <v>470762</v>
      </c>
      <c r="E25512" t="s">
        <v>5</v>
      </c>
      <c r="F25512" s="2">
        <v>44313.799540453074</v>
      </c>
      <c r="G25512" s="60">
        <v>0.79953703703703705</v>
      </c>
    </row>
    <row r="25513" spans="1:7" x14ac:dyDescent="0.25">
      <c r="A25513">
        <v>38247</v>
      </c>
      <c r="B25513" s="2">
        <v>44317.065721682848</v>
      </c>
      <c r="C25513">
        <v>63206</v>
      </c>
      <c r="D25513">
        <v>250679</v>
      </c>
      <c r="E25513" t="s">
        <v>5</v>
      </c>
      <c r="F25513" s="2">
        <v>44317.149055016183</v>
      </c>
      <c r="G25513" s="60">
        <v>0.14905092592592592</v>
      </c>
    </row>
    <row r="25514" spans="1:7" x14ac:dyDescent="0.25">
      <c r="A25514">
        <v>49910</v>
      </c>
      <c r="B25514" s="2">
        <v>44322.439508090611</v>
      </c>
      <c r="C25514">
        <v>63206</v>
      </c>
      <c r="D25514">
        <v>61082</v>
      </c>
      <c r="E25514" t="s">
        <v>5</v>
      </c>
      <c r="F25514" s="2">
        <v>44322.522841423946</v>
      </c>
      <c r="G25514" s="60">
        <v>0.52283564814814809</v>
      </c>
    </row>
    <row r="25515" spans="1:7" x14ac:dyDescent="0.25">
      <c r="A25515">
        <v>63074</v>
      </c>
      <c r="B25515" s="2">
        <v>44327.567339805821</v>
      </c>
      <c r="C25515">
        <v>63206</v>
      </c>
      <c r="D25515">
        <v>242428</v>
      </c>
      <c r="E25515" t="s">
        <v>5</v>
      </c>
      <c r="F25515" s="2">
        <v>44327.650673139156</v>
      </c>
      <c r="G25515" s="60">
        <v>0.65067129629629628</v>
      </c>
    </row>
    <row r="25516" spans="1:7" x14ac:dyDescent="0.25">
      <c r="A25516">
        <v>91796</v>
      </c>
      <c r="B25516" s="2">
        <v>44337.930666666667</v>
      </c>
      <c r="C25516">
        <v>63206</v>
      </c>
      <c r="D25516">
        <v>411922</v>
      </c>
      <c r="E25516" t="s">
        <v>5</v>
      </c>
      <c r="F25516" s="2">
        <v>44338.014000000003</v>
      </c>
      <c r="G25516" s="60">
        <v>1.4004629629629631E-2</v>
      </c>
    </row>
    <row r="25517" spans="1:7" x14ac:dyDescent="0.25">
      <c r="A25517">
        <v>107425</v>
      </c>
      <c r="B25517" s="2">
        <v>44342.77769579288</v>
      </c>
      <c r="C25517">
        <v>63206</v>
      </c>
      <c r="D25517">
        <v>351192</v>
      </c>
      <c r="E25517" t="s">
        <v>5</v>
      </c>
      <c r="F25517" s="2">
        <v>44342.861029126216</v>
      </c>
      <c r="G25517" s="60">
        <v>0.86103009259259267</v>
      </c>
    </row>
    <row r="25518" spans="1:7" x14ac:dyDescent="0.25">
      <c r="A25518">
        <v>216415</v>
      </c>
      <c r="B25518" s="2">
        <v>44373.711352750805</v>
      </c>
      <c r="C25518">
        <v>63227</v>
      </c>
      <c r="D25518">
        <v>464315</v>
      </c>
      <c r="E25518" t="s">
        <v>5</v>
      </c>
      <c r="F25518" s="2">
        <v>44373.79468608414</v>
      </c>
      <c r="G25518" s="60">
        <v>0.7946875000000001</v>
      </c>
    </row>
    <row r="25519" spans="1:7" x14ac:dyDescent="0.25">
      <c r="A25519">
        <v>238287</v>
      </c>
      <c r="B25519" s="2">
        <v>44379.954071197411</v>
      </c>
      <c r="C25519">
        <v>63227</v>
      </c>
      <c r="D25519">
        <v>145779</v>
      </c>
      <c r="E25519" t="s">
        <v>5</v>
      </c>
      <c r="F25519" s="2">
        <v>44380.037404530747</v>
      </c>
      <c r="G25519" s="60">
        <v>3.740740740740741E-2</v>
      </c>
    </row>
    <row r="25520" spans="1:7" x14ac:dyDescent="0.25">
      <c r="A25520">
        <v>248911</v>
      </c>
      <c r="B25520" s="2">
        <v>44382.832711974108</v>
      </c>
      <c r="C25520">
        <v>63227</v>
      </c>
      <c r="D25520">
        <v>411922</v>
      </c>
      <c r="E25520" t="s">
        <v>5</v>
      </c>
      <c r="F25520" s="2">
        <v>44382.916045307444</v>
      </c>
      <c r="G25520" s="60">
        <v>0.91604166666666664</v>
      </c>
    </row>
    <row r="25521" spans="1:7" x14ac:dyDescent="0.25">
      <c r="A25521">
        <v>291660</v>
      </c>
      <c r="B25521" s="2">
        <v>44395.711352750805</v>
      </c>
      <c r="C25521">
        <v>63227</v>
      </c>
      <c r="D25521">
        <v>212452</v>
      </c>
      <c r="E25521" t="s">
        <v>5</v>
      </c>
      <c r="F25521" s="2">
        <v>44395.79468608414</v>
      </c>
      <c r="G25521" s="60">
        <v>0.7946875000000001</v>
      </c>
    </row>
    <row r="25522" spans="1:7" x14ac:dyDescent="0.25">
      <c r="A25522">
        <v>294481</v>
      </c>
      <c r="B25522" s="2">
        <v>44396.683844660191</v>
      </c>
      <c r="C25522">
        <v>63227</v>
      </c>
      <c r="D25522">
        <v>16656</v>
      </c>
      <c r="E25522" t="s">
        <v>5</v>
      </c>
      <c r="F25522" s="2">
        <v>44396.767177993526</v>
      </c>
      <c r="G25522" s="60">
        <v>0.76717592592592598</v>
      </c>
    </row>
    <row r="25523" spans="1:7" x14ac:dyDescent="0.25">
      <c r="A25523">
        <v>309286</v>
      </c>
      <c r="B25523" s="2">
        <v>44401.310678426467</v>
      </c>
      <c r="C25523">
        <v>63227</v>
      </c>
      <c r="D25523">
        <v>118549</v>
      </c>
      <c r="E25523" t="s">
        <v>5</v>
      </c>
      <c r="F25523" s="2">
        <v>44401.394011759803</v>
      </c>
      <c r="G25523" s="60">
        <v>0.39401620370370366</v>
      </c>
    </row>
    <row r="25524" spans="1:7" x14ac:dyDescent="0.25">
      <c r="A25524">
        <v>335381</v>
      </c>
      <c r="B25524" s="2">
        <v>44408.664427184463</v>
      </c>
      <c r="C25524">
        <v>63227</v>
      </c>
      <c r="D25524">
        <v>250679</v>
      </c>
      <c r="E25524" t="s">
        <v>5</v>
      </c>
      <c r="F25524" s="2">
        <v>44408.747760517799</v>
      </c>
      <c r="G25524" s="60">
        <v>0.74776620370370372</v>
      </c>
    </row>
    <row r="25525" spans="1:7" x14ac:dyDescent="0.25">
      <c r="A25525">
        <v>352684</v>
      </c>
      <c r="B25525" s="2">
        <v>44413.827857605174</v>
      </c>
      <c r="C25525">
        <v>63227</v>
      </c>
      <c r="D25525">
        <v>188971</v>
      </c>
      <c r="E25525" t="s">
        <v>5</v>
      </c>
      <c r="F25525" s="2">
        <v>44413.91119093851</v>
      </c>
      <c r="G25525" s="60">
        <v>0.91119212962962959</v>
      </c>
    </row>
    <row r="25526" spans="1:7" x14ac:dyDescent="0.25">
      <c r="A25526">
        <v>356952</v>
      </c>
      <c r="B25526" s="2">
        <v>44414.935666666664</v>
      </c>
      <c r="C25526">
        <v>63227</v>
      </c>
      <c r="D25526">
        <v>226744</v>
      </c>
      <c r="E25526" t="s">
        <v>5</v>
      </c>
      <c r="F25526" s="2">
        <v>44415.019</v>
      </c>
      <c r="G25526" s="60">
        <v>1.9004629629629632E-2</v>
      </c>
    </row>
    <row r="25527" spans="1:7" x14ac:dyDescent="0.25">
      <c r="A25527">
        <v>378755</v>
      </c>
      <c r="B25527" s="2">
        <v>44421.667663430417</v>
      </c>
      <c r="C25527">
        <v>63227</v>
      </c>
      <c r="D25527">
        <v>248634</v>
      </c>
      <c r="E25527" t="s">
        <v>5</v>
      </c>
      <c r="F25527" s="2">
        <v>44421.750996763752</v>
      </c>
      <c r="G25527" s="60">
        <v>0.75099537037037034</v>
      </c>
    </row>
    <row r="25528" spans="1:7" x14ac:dyDescent="0.25">
      <c r="A25528">
        <v>395186</v>
      </c>
      <c r="B25528" s="2">
        <v>44426.665666666668</v>
      </c>
      <c r="C25528">
        <v>63227</v>
      </c>
      <c r="D25528">
        <v>250679</v>
      </c>
      <c r="E25528" t="s">
        <v>5</v>
      </c>
      <c r="F25528" s="2">
        <v>44426.749000000003</v>
      </c>
      <c r="G25528" s="60">
        <v>0.74900462962962966</v>
      </c>
    </row>
    <row r="25529" spans="1:7" x14ac:dyDescent="0.25">
      <c r="A25529">
        <v>421744</v>
      </c>
      <c r="B25529" s="2">
        <v>44435.880666666664</v>
      </c>
      <c r="C25529">
        <v>63227</v>
      </c>
      <c r="D25529">
        <v>392070</v>
      </c>
      <c r="E25529" t="s">
        <v>5</v>
      </c>
      <c r="F25529" s="2">
        <v>44435.964</v>
      </c>
      <c r="G25529" s="60">
        <v>0.96400462962962974</v>
      </c>
    </row>
    <row r="25530" spans="1:7" x14ac:dyDescent="0.25">
      <c r="A25530">
        <v>25108</v>
      </c>
      <c r="B25530" s="2">
        <v>44310.861433656959</v>
      </c>
      <c r="C25530">
        <v>63229</v>
      </c>
      <c r="D25530">
        <v>59122</v>
      </c>
      <c r="E25530" t="s">
        <v>2</v>
      </c>
      <c r="F25530" s="2">
        <v>44310.903100323623</v>
      </c>
      <c r="G25530" s="60">
        <v>0.90310185185185177</v>
      </c>
    </row>
    <row r="25531" spans="1:7" x14ac:dyDescent="0.25">
      <c r="A25531">
        <v>36237</v>
      </c>
      <c r="B25531" s="2">
        <v>44316.660786407767</v>
      </c>
      <c r="C25531">
        <v>63229</v>
      </c>
      <c r="D25531">
        <v>82901</v>
      </c>
      <c r="E25531" t="s">
        <v>2</v>
      </c>
      <c r="F25531" s="2">
        <v>44316.702453074431</v>
      </c>
      <c r="G25531" s="60">
        <v>0.70245370370370364</v>
      </c>
    </row>
    <row r="25532" spans="1:7" x14ac:dyDescent="0.25">
      <c r="A25532">
        <v>40231</v>
      </c>
      <c r="B25532" s="2">
        <v>44317.795861690116</v>
      </c>
      <c r="C25532">
        <v>63229</v>
      </c>
      <c r="D25532">
        <v>399866</v>
      </c>
      <c r="E25532" t="s">
        <v>2</v>
      </c>
      <c r="F25532" s="2">
        <v>44317.83752835678</v>
      </c>
      <c r="G25532" s="60">
        <v>0.8375231481481481</v>
      </c>
    </row>
    <row r="25533" spans="1:7" x14ac:dyDescent="0.25">
      <c r="A25533">
        <v>43665</v>
      </c>
      <c r="B25533" s="2">
        <v>44318.953666666668</v>
      </c>
      <c r="C25533">
        <v>63229</v>
      </c>
      <c r="D25533">
        <v>209122</v>
      </c>
      <c r="E25533" t="s">
        <v>2</v>
      </c>
      <c r="F25533" s="2">
        <v>44318.995333333332</v>
      </c>
      <c r="G25533" s="60">
        <v>0.99533564814814823</v>
      </c>
    </row>
    <row r="25534" spans="1:7" x14ac:dyDescent="0.25">
      <c r="A25534">
        <v>60304</v>
      </c>
      <c r="B25534" s="2">
        <v>44326.062080906151</v>
      </c>
      <c r="C25534">
        <v>63229</v>
      </c>
      <c r="D25534">
        <v>444546</v>
      </c>
      <c r="E25534" t="s">
        <v>2</v>
      </c>
      <c r="F25534" s="2">
        <v>44326.103747572815</v>
      </c>
      <c r="G25534" s="60">
        <v>0.10375000000000001</v>
      </c>
    </row>
    <row r="25535" spans="1:7" x14ac:dyDescent="0.25">
      <c r="A25535">
        <v>67360</v>
      </c>
      <c r="B25535" s="2">
        <v>44329.532954692557</v>
      </c>
      <c r="C25535">
        <v>63229</v>
      </c>
      <c r="D25535">
        <v>304270</v>
      </c>
      <c r="E25535" t="s">
        <v>2</v>
      </c>
      <c r="F25535" s="2">
        <v>44329.574621359221</v>
      </c>
      <c r="G25535" s="60">
        <v>0.57461805555555556</v>
      </c>
    </row>
    <row r="25536" spans="1:7" x14ac:dyDescent="0.25">
      <c r="A25536">
        <v>74849</v>
      </c>
      <c r="B25536" s="2">
        <v>44331.75949190939</v>
      </c>
      <c r="C25536">
        <v>63229</v>
      </c>
      <c r="D25536">
        <v>317550</v>
      </c>
      <c r="E25536" t="s">
        <v>2</v>
      </c>
      <c r="F25536" s="2">
        <v>44331.801158576054</v>
      </c>
      <c r="G25536" s="60">
        <v>0.80115740740740737</v>
      </c>
    </row>
    <row r="25537" spans="1:7" x14ac:dyDescent="0.25">
      <c r="A25537">
        <v>96462</v>
      </c>
      <c r="B25537" s="2">
        <v>44338.979735709705</v>
      </c>
      <c r="C25537">
        <v>63229</v>
      </c>
      <c r="D25537">
        <v>158978</v>
      </c>
      <c r="E25537" t="s">
        <v>2</v>
      </c>
      <c r="F25537" s="2">
        <v>44339.021402376369</v>
      </c>
      <c r="G25537" s="60">
        <v>2.1400462962962965E-2</v>
      </c>
    </row>
    <row r="25538" spans="1:7" x14ac:dyDescent="0.25">
      <c r="A25538">
        <v>116808</v>
      </c>
      <c r="B25538" s="2">
        <v>44345.453666666668</v>
      </c>
      <c r="C25538">
        <v>63229</v>
      </c>
      <c r="D25538">
        <v>118549</v>
      </c>
      <c r="E25538" t="s">
        <v>2</v>
      </c>
      <c r="F25538" s="2">
        <v>44345.495333333332</v>
      </c>
      <c r="G25538" s="60">
        <v>0.49533564814814812</v>
      </c>
    </row>
    <row r="25539" spans="1:7" x14ac:dyDescent="0.25">
      <c r="A25539">
        <v>164590</v>
      </c>
      <c r="B25539" s="2">
        <v>44359.451796014284</v>
      </c>
      <c r="C25539">
        <v>63229</v>
      </c>
      <c r="D25539">
        <v>250679</v>
      </c>
      <c r="E25539" t="s">
        <v>2</v>
      </c>
      <c r="F25539" s="2">
        <v>44359.493462680948</v>
      </c>
      <c r="G25539" s="60">
        <v>0.49346064814814811</v>
      </c>
    </row>
    <row r="25540" spans="1:7" x14ac:dyDescent="0.25">
      <c r="A25540">
        <v>182012</v>
      </c>
      <c r="B25540" s="2">
        <v>44364.691530744341</v>
      </c>
      <c r="C25540">
        <v>63229</v>
      </c>
      <c r="D25540">
        <v>472712</v>
      </c>
      <c r="E25540" t="s">
        <v>2</v>
      </c>
      <c r="F25540" s="2">
        <v>44364.733197411006</v>
      </c>
      <c r="G25540" s="60">
        <v>0.73319444444444448</v>
      </c>
    </row>
    <row r="25541" spans="1:7" x14ac:dyDescent="0.25">
      <c r="A25541">
        <v>186348</v>
      </c>
      <c r="B25541" s="2">
        <v>44365.741692556636</v>
      </c>
      <c r="C25541">
        <v>63229</v>
      </c>
      <c r="D25541">
        <v>411922</v>
      </c>
      <c r="E25541" t="s">
        <v>2</v>
      </c>
      <c r="F25541" s="2">
        <v>44365.7833592233</v>
      </c>
      <c r="G25541" s="60">
        <v>0.7833564814814814</v>
      </c>
    </row>
    <row r="25542" spans="1:7" x14ac:dyDescent="0.25">
      <c r="A25542">
        <v>187499</v>
      </c>
      <c r="B25542" s="2">
        <v>44365.874378640779</v>
      </c>
      <c r="C25542">
        <v>63229</v>
      </c>
      <c r="D25542">
        <v>437992</v>
      </c>
      <c r="E25542" t="s">
        <v>2</v>
      </c>
      <c r="F25542" s="2">
        <v>44365.916045307444</v>
      </c>
      <c r="G25542" s="60">
        <v>0.91604166666666664</v>
      </c>
    </row>
    <row r="25543" spans="1:7" x14ac:dyDescent="0.25">
      <c r="A25543">
        <v>268195</v>
      </c>
      <c r="B25543" s="2">
        <v>44388.720656957928</v>
      </c>
      <c r="C25543">
        <v>63229</v>
      </c>
      <c r="D25543">
        <v>238090</v>
      </c>
      <c r="E25543" t="s">
        <v>2</v>
      </c>
      <c r="F25543" s="2">
        <v>44388.762323624593</v>
      </c>
      <c r="G25543" s="60">
        <v>0.76232638888888893</v>
      </c>
    </row>
    <row r="25544" spans="1:7" x14ac:dyDescent="0.25">
      <c r="A25544">
        <v>320424</v>
      </c>
      <c r="B25544" s="2">
        <v>44403.947333333337</v>
      </c>
      <c r="C25544">
        <v>63229</v>
      </c>
      <c r="D25544">
        <v>139058</v>
      </c>
      <c r="E25544" t="s">
        <v>2</v>
      </c>
      <c r="F25544" s="2">
        <v>44403.989000000001</v>
      </c>
      <c r="G25544" s="60">
        <v>0.98900462962962965</v>
      </c>
    </row>
    <row r="25545" spans="1:7" x14ac:dyDescent="0.25">
      <c r="A25545">
        <v>325170</v>
      </c>
      <c r="B25545" s="2">
        <v>44405.765964401297</v>
      </c>
      <c r="C25545">
        <v>63229</v>
      </c>
      <c r="D25545">
        <v>423117</v>
      </c>
      <c r="E25545" t="s">
        <v>2</v>
      </c>
      <c r="F25545" s="2">
        <v>44405.807631067961</v>
      </c>
      <c r="G25545" s="60">
        <v>0.80762731481481476</v>
      </c>
    </row>
    <row r="25546" spans="1:7" x14ac:dyDescent="0.25">
      <c r="A25546">
        <v>355338</v>
      </c>
      <c r="B25546" s="2">
        <v>44414.701239482201</v>
      </c>
      <c r="C25546">
        <v>63229</v>
      </c>
      <c r="D25546">
        <v>249345</v>
      </c>
      <c r="E25546" t="s">
        <v>2</v>
      </c>
      <c r="F25546" s="2">
        <v>44414.742906148866</v>
      </c>
      <c r="G25546" s="60">
        <v>0.74290509259259263</v>
      </c>
    </row>
    <row r="25547" spans="1:7" x14ac:dyDescent="0.25">
      <c r="A25547">
        <v>371660</v>
      </c>
      <c r="B25547" s="2">
        <v>44418.893796116507</v>
      </c>
      <c r="C25547">
        <v>63229</v>
      </c>
      <c r="D25547">
        <v>347393</v>
      </c>
      <c r="E25547" t="s">
        <v>2</v>
      </c>
      <c r="F25547" s="2">
        <v>44418.935462783171</v>
      </c>
      <c r="G25547" s="60">
        <v>0.93546296296296294</v>
      </c>
    </row>
    <row r="25548" spans="1:7" x14ac:dyDescent="0.25">
      <c r="A25548">
        <v>401823</v>
      </c>
      <c r="B25548" s="2">
        <v>44428.775673139164</v>
      </c>
      <c r="C25548">
        <v>63229</v>
      </c>
      <c r="D25548">
        <v>246229</v>
      </c>
      <c r="E25548" t="s">
        <v>2</v>
      </c>
      <c r="F25548" s="2">
        <v>44428.817339805828</v>
      </c>
      <c r="G25548" s="60">
        <v>0.81733796296296291</v>
      </c>
    </row>
    <row r="25549" spans="1:7" x14ac:dyDescent="0.25">
      <c r="A25549">
        <v>408660</v>
      </c>
      <c r="B25549" s="2">
        <v>44430.545182653281</v>
      </c>
      <c r="C25549">
        <v>63229</v>
      </c>
      <c r="D25549">
        <v>309553</v>
      </c>
      <c r="E25549" t="s">
        <v>2</v>
      </c>
      <c r="F25549" s="2">
        <v>44430.586849319945</v>
      </c>
      <c r="G25549" s="60">
        <v>0.58685185185185185</v>
      </c>
    </row>
    <row r="25550" spans="1:7" x14ac:dyDescent="0.25">
      <c r="A25550">
        <v>112030</v>
      </c>
      <c r="B25550" s="2">
        <v>44344.565721682848</v>
      </c>
      <c r="C25550">
        <v>63254</v>
      </c>
      <c r="D25550">
        <v>428362</v>
      </c>
      <c r="E25550" t="s">
        <v>5</v>
      </c>
      <c r="F25550" s="2">
        <v>44344.649055016183</v>
      </c>
      <c r="G25550" s="60">
        <v>0.64905092592592595</v>
      </c>
    </row>
    <row r="25551" spans="1:7" x14ac:dyDescent="0.25">
      <c r="A25551">
        <v>135274</v>
      </c>
      <c r="B25551" s="2">
        <v>44350.840802588995</v>
      </c>
      <c r="C25551">
        <v>63254</v>
      </c>
      <c r="D25551">
        <v>302565</v>
      </c>
      <c r="E25551" t="s">
        <v>5</v>
      </c>
      <c r="F25551" s="2">
        <v>44350.924135922331</v>
      </c>
      <c r="G25551" s="60">
        <v>0.92413194444444446</v>
      </c>
    </row>
    <row r="25552" spans="1:7" x14ac:dyDescent="0.25">
      <c r="A25552">
        <v>142892</v>
      </c>
      <c r="B25552" s="2">
        <v>44352.808440129447</v>
      </c>
      <c r="C25552">
        <v>63254</v>
      </c>
      <c r="D25552">
        <v>182191</v>
      </c>
      <c r="E25552" t="s">
        <v>5</v>
      </c>
      <c r="F25552" s="2">
        <v>44352.891773462783</v>
      </c>
      <c r="G25552" s="60">
        <v>0.89177083333333329</v>
      </c>
    </row>
    <row r="25553" spans="1:7" x14ac:dyDescent="0.25">
      <c r="A25553">
        <v>158383</v>
      </c>
      <c r="B25553" s="2">
        <v>44357.821385113268</v>
      </c>
      <c r="C25553">
        <v>63254</v>
      </c>
      <c r="D25553">
        <v>419338</v>
      </c>
      <c r="E25553" t="s">
        <v>5</v>
      </c>
      <c r="F25553" s="2">
        <v>44357.904718446604</v>
      </c>
      <c r="G25553" s="60">
        <v>0.90472222222222232</v>
      </c>
    </row>
    <row r="25554" spans="1:7" x14ac:dyDescent="0.25">
      <c r="A25554">
        <v>168484</v>
      </c>
      <c r="B25554" s="2">
        <v>44360.121280556661</v>
      </c>
      <c r="C25554">
        <v>63254</v>
      </c>
      <c r="D25554">
        <v>294042</v>
      </c>
      <c r="E25554" t="s">
        <v>5</v>
      </c>
      <c r="F25554" s="2">
        <v>44360.204613889997</v>
      </c>
      <c r="G25554" s="60">
        <v>0.20461805555555557</v>
      </c>
    </row>
    <row r="25555" spans="1:7" x14ac:dyDescent="0.25">
      <c r="A25555">
        <v>204010</v>
      </c>
      <c r="B25555" s="2">
        <v>44370.5333592233</v>
      </c>
      <c r="C25555">
        <v>63254</v>
      </c>
      <c r="D25555">
        <v>259500</v>
      </c>
      <c r="E25555" t="s">
        <v>5</v>
      </c>
      <c r="F25555" s="2">
        <v>44370.616692556636</v>
      </c>
      <c r="G25555" s="60">
        <v>0.61668981481481489</v>
      </c>
    </row>
    <row r="25556" spans="1:7" x14ac:dyDescent="0.25">
      <c r="A25556">
        <v>119773</v>
      </c>
      <c r="B25556" s="2">
        <v>44345.824216828478</v>
      </c>
      <c r="C25556">
        <v>63258</v>
      </c>
      <c r="D25556">
        <v>191893</v>
      </c>
      <c r="E25556" t="s">
        <v>2</v>
      </c>
      <c r="F25556" s="2">
        <v>44345.865883495142</v>
      </c>
      <c r="G25556" s="60">
        <v>0.86587962962962972</v>
      </c>
    </row>
    <row r="25557" spans="1:7" x14ac:dyDescent="0.25">
      <c r="A25557">
        <v>123264</v>
      </c>
      <c r="B25557" s="2">
        <v>44346.689046906948</v>
      </c>
      <c r="C25557">
        <v>63258</v>
      </c>
      <c r="D25557">
        <v>258219</v>
      </c>
      <c r="E25557" t="s">
        <v>2</v>
      </c>
      <c r="F25557" s="2">
        <v>44346.730713573612</v>
      </c>
      <c r="G25557" s="60">
        <v>0.73071759259259261</v>
      </c>
    </row>
    <row r="25558" spans="1:7" x14ac:dyDescent="0.25">
      <c r="A25558">
        <v>138994</v>
      </c>
      <c r="B25558" s="2">
        <v>44351.837161812298</v>
      </c>
      <c r="C25558">
        <v>63258</v>
      </c>
      <c r="D25558">
        <v>137327</v>
      </c>
      <c r="E25558" t="s">
        <v>2</v>
      </c>
      <c r="F25558" s="2">
        <v>44351.878828478963</v>
      </c>
      <c r="G25558" s="60">
        <v>0.87883101851851853</v>
      </c>
    </row>
    <row r="25559" spans="1:7" x14ac:dyDescent="0.25">
      <c r="A25559">
        <v>145955</v>
      </c>
      <c r="B25559" s="2">
        <v>44353.664022653727</v>
      </c>
      <c r="C25559">
        <v>63258</v>
      </c>
      <c r="D25559">
        <v>35968</v>
      </c>
      <c r="E25559" t="s">
        <v>2</v>
      </c>
      <c r="F25559" s="2">
        <v>44353.705689320392</v>
      </c>
      <c r="G25559" s="60">
        <v>0.70569444444444451</v>
      </c>
    </row>
    <row r="25560" spans="1:7" x14ac:dyDescent="0.25">
      <c r="A25560">
        <v>151391</v>
      </c>
      <c r="B25560" s="2">
        <v>44355.620333333332</v>
      </c>
      <c r="C25560">
        <v>63258</v>
      </c>
      <c r="D25560">
        <v>176789</v>
      </c>
      <c r="E25560" t="s">
        <v>2</v>
      </c>
      <c r="F25560" s="2">
        <v>44355.661999999997</v>
      </c>
      <c r="G25560" s="60">
        <v>0.66200231481481475</v>
      </c>
    </row>
    <row r="25561" spans="1:7" x14ac:dyDescent="0.25">
      <c r="A25561">
        <v>163288</v>
      </c>
      <c r="B25561" s="2">
        <v>44358.974702265376</v>
      </c>
      <c r="C25561">
        <v>63258</v>
      </c>
      <c r="D25561">
        <v>333491</v>
      </c>
      <c r="E25561" t="s">
        <v>2</v>
      </c>
      <c r="F25561" s="2">
        <v>44359.01636893204</v>
      </c>
      <c r="G25561" s="60">
        <v>1.636574074074074E-2</v>
      </c>
    </row>
    <row r="25562" spans="1:7" x14ac:dyDescent="0.25">
      <c r="A25562">
        <v>164228</v>
      </c>
      <c r="B25562" s="2">
        <v>44359.329630420849</v>
      </c>
      <c r="C25562">
        <v>63258</v>
      </c>
      <c r="D25562">
        <v>23621</v>
      </c>
      <c r="E25562" t="s">
        <v>2</v>
      </c>
      <c r="F25562" s="2">
        <v>44359.371297087513</v>
      </c>
      <c r="G25562" s="60">
        <v>0.37129629629629629</v>
      </c>
    </row>
    <row r="25563" spans="1:7" x14ac:dyDescent="0.25">
      <c r="A25563">
        <v>165401</v>
      </c>
      <c r="B25563" s="2">
        <v>44359.613860841426</v>
      </c>
      <c r="C25563">
        <v>63258</v>
      </c>
      <c r="D25563">
        <v>465849</v>
      </c>
      <c r="E25563" t="s">
        <v>2</v>
      </c>
      <c r="F25563" s="2">
        <v>44359.65552750809</v>
      </c>
      <c r="G25563" s="60">
        <v>0.65553240740740748</v>
      </c>
    </row>
    <row r="25564" spans="1:7" x14ac:dyDescent="0.25">
      <c r="A25564">
        <v>166904</v>
      </c>
      <c r="B25564" s="2">
        <v>44359.796708737864</v>
      </c>
      <c r="C25564">
        <v>63258</v>
      </c>
      <c r="D25564">
        <v>119655</v>
      </c>
      <c r="E25564" t="s">
        <v>2</v>
      </c>
      <c r="F25564" s="2">
        <v>44359.838375404528</v>
      </c>
      <c r="G25564" s="60">
        <v>0.83837962962962964</v>
      </c>
    </row>
    <row r="25565" spans="1:7" x14ac:dyDescent="0.25">
      <c r="A25565">
        <v>177619</v>
      </c>
      <c r="B25565" s="2">
        <v>44362.846870550165</v>
      </c>
      <c r="C25565">
        <v>63258</v>
      </c>
      <c r="D25565">
        <v>351192</v>
      </c>
      <c r="E25565" t="s">
        <v>2</v>
      </c>
      <c r="F25565" s="2">
        <v>44362.88853721683</v>
      </c>
      <c r="G25565" s="60">
        <v>0.88854166666666667</v>
      </c>
    </row>
    <row r="25566" spans="1:7" x14ac:dyDescent="0.25">
      <c r="A25566">
        <v>183434</v>
      </c>
      <c r="B25566" s="2">
        <v>44364.926158576054</v>
      </c>
      <c r="C25566">
        <v>63258</v>
      </c>
      <c r="D25566">
        <v>59172</v>
      </c>
      <c r="E25566" t="s">
        <v>2</v>
      </c>
      <c r="F25566" s="2">
        <v>44364.967825242718</v>
      </c>
      <c r="G25566" s="60">
        <v>0.96782407407407411</v>
      </c>
    </row>
    <row r="25567" spans="1:7" x14ac:dyDescent="0.25">
      <c r="A25567">
        <v>215885</v>
      </c>
      <c r="B25567" s="2">
        <v>44373.657333333336</v>
      </c>
      <c r="C25567">
        <v>63258</v>
      </c>
      <c r="D25567">
        <v>230507</v>
      </c>
      <c r="E25567" t="s">
        <v>2</v>
      </c>
      <c r="F25567" s="2">
        <v>44373.699000000001</v>
      </c>
      <c r="G25567" s="60">
        <v>0.69900462962962961</v>
      </c>
    </row>
    <row r="25568" spans="1:7" x14ac:dyDescent="0.25">
      <c r="A25568">
        <v>219920</v>
      </c>
      <c r="B25568" s="2">
        <v>44374.553990291264</v>
      </c>
      <c r="C25568">
        <v>63258</v>
      </c>
      <c r="D25568">
        <v>411922</v>
      </c>
      <c r="E25568" t="s">
        <v>2</v>
      </c>
      <c r="F25568" s="2">
        <v>44374.595656957928</v>
      </c>
      <c r="G25568" s="60">
        <v>0.59565972222222219</v>
      </c>
    </row>
    <row r="25569" spans="1:7" x14ac:dyDescent="0.25">
      <c r="A25569">
        <v>237673</v>
      </c>
      <c r="B25569" s="2">
        <v>44379.853343042072</v>
      </c>
      <c r="C25569">
        <v>63258</v>
      </c>
      <c r="D25569">
        <v>217497</v>
      </c>
      <c r="E25569" t="s">
        <v>2</v>
      </c>
      <c r="F25569" s="2">
        <v>44379.895009708736</v>
      </c>
      <c r="G25569" s="60">
        <v>0.89501157407407417</v>
      </c>
    </row>
    <row r="25570" spans="1:7" x14ac:dyDescent="0.25">
      <c r="A25570">
        <v>259764</v>
      </c>
      <c r="B25570" s="2">
        <v>44386.817744336571</v>
      </c>
      <c r="C25570">
        <v>63258</v>
      </c>
      <c r="D25570">
        <v>230507</v>
      </c>
      <c r="E25570" t="s">
        <v>2</v>
      </c>
      <c r="F25570" s="2">
        <v>44386.859411003235</v>
      </c>
      <c r="G25570" s="60">
        <v>0.85940972222222223</v>
      </c>
    </row>
    <row r="25571" spans="1:7" x14ac:dyDescent="0.25">
      <c r="A25571">
        <v>271521</v>
      </c>
      <c r="B25571" s="2">
        <v>44389.730365695796</v>
      </c>
      <c r="C25571">
        <v>63258</v>
      </c>
      <c r="D25571">
        <v>251574</v>
      </c>
      <c r="E25571" t="s">
        <v>2</v>
      </c>
      <c r="F25571" s="2">
        <v>44389.77203236246</v>
      </c>
      <c r="G25571" s="60">
        <v>0.77203703703703708</v>
      </c>
    </row>
    <row r="25572" spans="1:7" x14ac:dyDescent="0.25">
      <c r="A25572">
        <v>290787</v>
      </c>
      <c r="B25572" s="2">
        <v>44395.442579424423</v>
      </c>
      <c r="C25572">
        <v>63258</v>
      </c>
      <c r="D25572">
        <v>86587</v>
      </c>
      <c r="E25572" t="s">
        <v>2</v>
      </c>
      <c r="F25572" s="2">
        <v>44395.484246091088</v>
      </c>
      <c r="G25572" s="60">
        <v>0.48424768518518518</v>
      </c>
    </row>
    <row r="25573" spans="1:7" x14ac:dyDescent="0.25">
      <c r="A25573">
        <v>304375</v>
      </c>
      <c r="B25573" s="2">
        <v>44399.924540453074</v>
      </c>
      <c r="C25573">
        <v>63258</v>
      </c>
      <c r="D25573">
        <v>439981</v>
      </c>
      <c r="E25573" t="s">
        <v>2</v>
      </c>
      <c r="F25573" s="2">
        <v>44399.966207119738</v>
      </c>
      <c r="G25573" s="60">
        <v>0.96620370370370379</v>
      </c>
    </row>
    <row r="25574" spans="1:7" x14ac:dyDescent="0.25">
      <c r="A25574">
        <v>323522</v>
      </c>
      <c r="B25574" s="2">
        <v>44405.329333333335</v>
      </c>
      <c r="C25574">
        <v>63258</v>
      </c>
      <c r="D25574">
        <v>84465</v>
      </c>
      <c r="E25574" t="s">
        <v>2</v>
      </c>
      <c r="F25574" s="2">
        <v>44405.370999999999</v>
      </c>
      <c r="G25574" s="60">
        <v>0.37099537037037034</v>
      </c>
    </row>
    <row r="25575" spans="1:7" x14ac:dyDescent="0.25">
      <c r="A25575">
        <v>346476</v>
      </c>
      <c r="B25575" s="2">
        <v>44411.681822006474</v>
      </c>
      <c r="C25575">
        <v>63258</v>
      </c>
      <c r="D25575">
        <v>118549</v>
      </c>
      <c r="E25575" t="s">
        <v>2</v>
      </c>
      <c r="F25575" s="2">
        <v>44411.723488673138</v>
      </c>
      <c r="G25575" s="60">
        <v>0.72348379629629633</v>
      </c>
    </row>
    <row r="25576" spans="1:7" x14ac:dyDescent="0.25">
      <c r="A25576">
        <v>402327</v>
      </c>
      <c r="B25576" s="2">
        <v>44428.850106796119</v>
      </c>
      <c r="C25576">
        <v>63258</v>
      </c>
      <c r="D25576">
        <v>250679</v>
      </c>
      <c r="E25576" t="s">
        <v>2</v>
      </c>
      <c r="F25576" s="2">
        <v>44428.891773462783</v>
      </c>
      <c r="G25576" s="60">
        <v>0.89177083333333329</v>
      </c>
    </row>
    <row r="25577" spans="1:7" x14ac:dyDescent="0.25">
      <c r="A25577">
        <v>414859</v>
      </c>
      <c r="B25577" s="2">
        <v>44432.670333333335</v>
      </c>
      <c r="C25577">
        <v>63258</v>
      </c>
      <c r="D25577">
        <v>182191</v>
      </c>
      <c r="E25577" t="s">
        <v>2</v>
      </c>
      <c r="F25577" s="2">
        <v>44432.712</v>
      </c>
      <c r="G25577" s="60">
        <v>0.7120023148148148</v>
      </c>
    </row>
    <row r="25578" spans="1:7" x14ac:dyDescent="0.25">
      <c r="A25578">
        <v>32749</v>
      </c>
      <c r="B25578" s="2">
        <v>44314.957333333339</v>
      </c>
      <c r="C25578">
        <v>63293</v>
      </c>
      <c r="D25578">
        <v>459455</v>
      </c>
      <c r="E25578" t="s">
        <v>2</v>
      </c>
      <c r="F25578" s="2">
        <v>44314.999000000003</v>
      </c>
      <c r="G25578" s="60">
        <v>0.99900462962962966</v>
      </c>
    </row>
    <row r="25579" spans="1:7" x14ac:dyDescent="0.25">
      <c r="A25579">
        <v>47426</v>
      </c>
      <c r="B25579" s="2">
        <v>44320.827453074438</v>
      </c>
      <c r="C25579">
        <v>63293</v>
      </c>
      <c r="D25579">
        <v>158978</v>
      </c>
      <c r="E25579" t="s">
        <v>2</v>
      </c>
      <c r="F25579" s="2">
        <v>44320.869119741103</v>
      </c>
      <c r="G25579" s="60">
        <v>0.86912037037037038</v>
      </c>
    </row>
    <row r="25580" spans="1:7" x14ac:dyDescent="0.25">
      <c r="A25580">
        <v>57257</v>
      </c>
      <c r="B25580" s="2">
        <v>44325.057226537218</v>
      </c>
      <c r="C25580">
        <v>63293</v>
      </c>
      <c r="D25580">
        <v>312954</v>
      </c>
      <c r="E25580" t="s">
        <v>2</v>
      </c>
      <c r="F25580" s="2">
        <v>44325.098893203882</v>
      </c>
      <c r="G25580" s="60">
        <v>9.8888888888888873E-2</v>
      </c>
    </row>
    <row r="25581" spans="1:7" x14ac:dyDescent="0.25">
      <c r="A25581">
        <v>73947</v>
      </c>
      <c r="B25581" s="2">
        <v>44331.64136893204</v>
      </c>
      <c r="C25581">
        <v>63293</v>
      </c>
      <c r="D25581">
        <v>304722</v>
      </c>
      <c r="E25581" t="s">
        <v>2</v>
      </c>
      <c r="F25581" s="2">
        <v>44331.683035598704</v>
      </c>
      <c r="G25581" s="60">
        <v>0.68303240740740734</v>
      </c>
    </row>
    <row r="25582" spans="1:7" x14ac:dyDescent="0.25">
      <c r="A25582">
        <v>104111</v>
      </c>
      <c r="B25582" s="2">
        <v>44341.717420711975</v>
      </c>
      <c r="C25582">
        <v>63293</v>
      </c>
      <c r="D25582">
        <v>343712</v>
      </c>
      <c r="E25582" t="s">
        <v>2</v>
      </c>
      <c r="F25582" s="2">
        <v>44341.759087378639</v>
      </c>
      <c r="G25582" s="60">
        <v>0.75908564814814816</v>
      </c>
    </row>
    <row r="25583" spans="1:7" x14ac:dyDescent="0.25">
      <c r="A25583">
        <v>106467</v>
      </c>
      <c r="B25583" s="2">
        <v>44342.626805825246</v>
      </c>
      <c r="C25583">
        <v>63293</v>
      </c>
      <c r="D25583">
        <v>273577</v>
      </c>
      <c r="E25583" t="s">
        <v>2</v>
      </c>
      <c r="F25583" s="2">
        <v>44342.668472491911</v>
      </c>
      <c r="G25583" s="60">
        <v>0.66847222222222225</v>
      </c>
    </row>
    <row r="25584" spans="1:7" x14ac:dyDescent="0.25">
      <c r="A25584">
        <v>108979</v>
      </c>
      <c r="B25584" s="2">
        <v>44343.646223300973</v>
      </c>
      <c r="C25584">
        <v>63293</v>
      </c>
      <c r="D25584">
        <v>220611</v>
      </c>
      <c r="E25584" t="s">
        <v>2</v>
      </c>
      <c r="F25584" s="2">
        <v>44343.687889967638</v>
      </c>
      <c r="G25584" s="60">
        <v>0.68789351851851854</v>
      </c>
    </row>
    <row r="25585" spans="1:7" x14ac:dyDescent="0.25">
      <c r="A25585">
        <v>162784</v>
      </c>
      <c r="B25585" s="2">
        <v>44358.893796116507</v>
      </c>
      <c r="C25585">
        <v>63293</v>
      </c>
      <c r="D25585">
        <v>311670</v>
      </c>
      <c r="E25585" t="s">
        <v>2</v>
      </c>
      <c r="F25585" s="2">
        <v>44358.935462783171</v>
      </c>
      <c r="G25585" s="60">
        <v>0.93546296296296294</v>
      </c>
    </row>
    <row r="25586" spans="1:7" x14ac:dyDescent="0.25">
      <c r="A25586">
        <v>33301</v>
      </c>
      <c r="B25586" s="2">
        <v>44315.560867313914</v>
      </c>
      <c r="C25586">
        <v>63318</v>
      </c>
      <c r="D25586">
        <v>227775</v>
      </c>
      <c r="E25586" t="s">
        <v>5</v>
      </c>
      <c r="F25586" s="2">
        <v>44315.64420064725</v>
      </c>
      <c r="G25586" s="60">
        <v>0.64420138888888889</v>
      </c>
    </row>
    <row r="25587" spans="1:7" x14ac:dyDescent="0.25">
      <c r="A25587">
        <v>53464</v>
      </c>
      <c r="B25587" s="2">
        <v>44323.868310679609</v>
      </c>
      <c r="C25587">
        <v>63318</v>
      </c>
      <c r="D25587">
        <v>309553</v>
      </c>
      <c r="E25587" t="s">
        <v>5</v>
      </c>
      <c r="F25587" s="2">
        <v>44323.951644012945</v>
      </c>
      <c r="G25587" s="60">
        <v>0.95164351851851858</v>
      </c>
    </row>
    <row r="25588" spans="1:7" x14ac:dyDescent="0.25">
      <c r="A25588">
        <v>112409</v>
      </c>
      <c r="B25588" s="2">
        <v>44344.616288025893</v>
      </c>
      <c r="C25588">
        <v>63381</v>
      </c>
      <c r="D25588">
        <v>411922</v>
      </c>
      <c r="E25588" t="s">
        <v>3</v>
      </c>
      <c r="F25588" s="2">
        <v>44344.741288025893</v>
      </c>
      <c r="G25588" s="60">
        <v>0.74128472222222219</v>
      </c>
    </row>
    <row r="25589" spans="1:7" x14ac:dyDescent="0.25">
      <c r="A25589">
        <v>175485</v>
      </c>
      <c r="B25589" s="2">
        <v>44361.951239482201</v>
      </c>
      <c r="C25589">
        <v>63381</v>
      </c>
      <c r="D25589">
        <v>223719</v>
      </c>
      <c r="E25589" t="s">
        <v>3</v>
      </c>
      <c r="F25589" s="2">
        <v>44362.076239482201</v>
      </c>
      <c r="G25589" s="60">
        <v>7.6238425925925932E-2</v>
      </c>
    </row>
    <row r="25590" spans="1:7" x14ac:dyDescent="0.25">
      <c r="A25590">
        <v>206653</v>
      </c>
      <c r="B25590" s="2">
        <v>44371.29751779935</v>
      </c>
      <c r="C25590">
        <v>63381</v>
      </c>
      <c r="D25590">
        <v>347008</v>
      </c>
      <c r="E25590" t="s">
        <v>3</v>
      </c>
      <c r="F25590" s="2">
        <v>44371.42251779935</v>
      </c>
      <c r="G25590" s="60">
        <v>0.42252314814814818</v>
      </c>
    </row>
    <row r="25591" spans="1:7" x14ac:dyDescent="0.25">
      <c r="A25591">
        <v>255468</v>
      </c>
      <c r="B25591" s="2">
        <v>44385.703999999998</v>
      </c>
      <c r="C25591">
        <v>63381</v>
      </c>
      <c r="D25591">
        <v>182191</v>
      </c>
      <c r="E25591" t="s">
        <v>3</v>
      </c>
      <c r="F25591" s="2">
        <v>44385.828999999998</v>
      </c>
      <c r="G25591" s="60">
        <v>0.82900462962962962</v>
      </c>
    </row>
    <row r="25592" spans="1:7" x14ac:dyDescent="0.25">
      <c r="A25592">
        <v>273587</v>
      </c>
      <c r="B25592" s="2">
        <v>44390.574216828478</v>
      </c>
      <c r="C25592">
        <v>63381</v>
      </c>
      <c r="D25592">
        <v>347393</v>
      </c>
      <c r="E25592" t="s">
        <v>3</v>
      </c>
      <c r="F25592" s="2">
        <v>44390.699216828478</v>
      </c>
      <c r="G25592" s="60">
        <v>0.69921296296296298</v>
      </c>
    </row>
    <row r="25593" spans="1:7" x14ac:dyDescent="0.25">
      <c r="A25593">
        <v>284468</v>
      </c>
      <c r="B25593" s="2">
        <v>44393.852533980586</v>
      </c>
      <c r="C25593">
        <v>63381</v>
      </c>
      <c r="D25593">
        <v>161398</v>
      </c>
      <c r="E25593" t="s">
        <v>3</v>
      </c>
      <c r="F25593" s="2">
        <v>44393.977533980586</v>
      </c>
      <c r="G25593" s="60">
        <v>0.97753472222222226</v>
      </c>
    </row>
    <row r="25594" spans="1:7" x14ac:dyDescent="0.25">
      <c r="A25594">
        <v>296478</v>
      </c>
      <c r="B25594" s="2">
        <v>44397.51920064725</v>
      </c>
      <c r="C25594">
        <v>63381</v>
      </c>
      <c r="D25594">
        <v>447858</v>
      </c>
      <c r="E25594" t="s">
        <v>3</v>
      </c>
      <c r="F25594" s="2">
        <v>44397.64420064725</v>
      </c>
      <c r="G25594" s="60">
        <v>0.64420138888888889</v>
      </c>
    </row>
    <row r="25595" spans="1:7" x14ac:dyDescent="0.25">
      <c r="A25595">
        <v>103385</v>
      </c>
      <c r="B25595" s="2">
        <v>44341.196333333333</v>
      </c>
      <c r="C25595">
        <v>63398</v>
      </c>
      <c r="D25595">
        <v>150172</v>
      </c>
      <c r="E25595" t="s">
        <v>2</v>
      </c>
      <c r="F25595" s="2">
        <v>44341.237999999998</v>
      </c>
      <c r="G25595" s="60">
        <v>0.23799768518518519</v>
      </c>
    </row>
    <row r="25596" spans="1:7" x14ac:dyDescent="0.25">
      <c r="A25596">
        <v>139672</v>
      </c>
      <c r="B25596" s="2">
        <v>44351.953666666668</v>
      </c>
      <c r="C25596">
        <v>63398</v>
      </c>
      <c r="D25596">
        <v>181584</v>
      </c>
      <c r="E25596" t="s">
        <v>2</v>
      </c>
      <c r="F25596" s="2">
        <v>44351.995333333332</v>
      </c>
      <c r="G25596" s="60">
        <v>0.99533564814814823</v>
      </c>
    </row>
    <row r="25597" spans="1:7" x14ac:dyDescent="0.25">
      <c r="A25597">
        <v>144932</v>
      </c>
      <c r="B25597" s="2">
        <v>44353.392345957822</v>
      </c>
      <c r="C25597">
        <v>63398</v>
      </c>
      <c r="D25597">
        <v>112334</v>
      </c>
      <c r="E25597" t="s">
        <v>2</v>
      </c>
      <c r="F25597" s="2">
        <v>44353.434012624486</v>
      </c>
      <c r="G25597" s="60">
        <v>0.4340162037037037</v>
      </c>
    </row>
    <row r="25598" spans="1:7" x14ac:dyDescent="0.25">
      <c r="A25598">
        <v>148347</v>
      </c>
      <c r="B25598" s="2">
        <v>44354.455333333339</v>
      </c>
      <c r="C25598">
        <v>63398</v>
      </c>
      <c r="D25598">
        <v>154256</v>
      </c>
      <c r="E25598" t="s">
        <v>2</v>
      </c>
      <c r="F25598" s="2">
        <v>44354.497000000003</v>
      </c>
      <c r="G25598" s="60">
        <v>0.49700231481481483</v>
      </c>
    </row>
    <row r="25599" spans="1:7" x14ac:dyDescent="0.25">
      <c r="A25599">
        <v>149659</v>
      </c>
      <c r="B25599" s="2">
        <v>44354.808035598711</v>
      </c>
      <c r="C25599">
        <v>63398</v>
      </c>
      <c r="D25599">
        <v>250679</v>
      </c>
      <c r="E25599" t="s">
        <v>2</v>
      </c>
      <c r="F25599" s="2">
        <v>44354.849702265376</v>
      </c>
      <c r="G25599" s="60">
        <v>0.84969907407407408</v>
      </c>
    </row>
    <row r="25600" spans="1:7" x14ac:dyDescent="0.25">
      <c r="A25600">
        <v>162800</v>
      </c>
      <c r="B25600" s="2">
        <v>44358.89703236246</v>
      </c>
      <c r="C25600">
        <v>63398</v>
      </c>
      <c r="D25600">
        <v>411922</v>
      </c>
      <c r="E25600" t="s">
        <v>2</v>
      </c>
      <c r="F25600" s="2">
        <v>44358.938699029124</v>
      </c>
      <c r="G25600" s="60">
        <v>0.93870370370370371</v>
      </c>
    </row>
    <row r="25601" spans="1:7" x14ac:dyDescent="0.25">
      <c r="A25601">
        <v>172338</v>
      </c>
      <c r="B25601" s="2">
        <v>44360.853343042072</v>
      </c>
      <c r="C25601">
        <v>63398</v>
      </c>
      <c r="D25601">
        <v>450900</v>
      </c>
      <c r="E25601" t="s">
        <v>2</v>
      </c>
      <c r="F25601" s="2">
        <v>44360.895009708736</v>
      </c>
      <c r="G25601" s="60">
        <v>0.89501157407407417</v>
      </c>
    </row>
    <row r="25602" spans="1:7" x14ac:dyDescent="0.25">
      <c r="A25602">
        <v>198762</v>
      </c>
      <c r="B25602" s="2">
        <v>44368.710948220069</v>
      </c>
      <c r="C25602">
        <v>63398</v>
      </c>
      <c r="D25602">
        <v>347393</v>
      </c>
      <c r="E25602" t="s">
        <v>2</v>
      </c>
      <c r="F25602" s="2">
        <v>44368.752614886733</v>
      </c>
      <c r="G25602" s="60">
        <v>0.75261574074074078</v>
      </c>
    </row>
    <row r="25603" spans="1:7" x14ac:dyDescent="0.25">
      <c r="A25603">
        <v>24438</v>
      </c>
      <c r="B25603" s="2">
        <v>44310.744524271846</v>
      </c>
      <c r="C25603">
        <v>63404</v>
      </c>
      <c r="D25603">
        <v>301359</v>
      </c>
      <c r="E25603" t="s">
        <v>7</v>
      </c>
      <c r="F25603" s="2">
        <v>44310.744524271846</v>
      </c>
      <c r="G25603" s="60">
        <v>0.74452546296296296</v>
      </c>
    </row>
    <row r="25604" spans="1:7" x14ac:dyDescent="0.25">
      <c r="A25604">
        <v>43467</v>
      </c>
      <c r="B25604" s="2">
        <v>44318.893391585763</v>
      </c>
      <c r="C25604">
        <v>63404</v>
      </c>
      <c r="D25604">
        <v>266896</v>
      </c>
      <c r="E25604" t="s">
        <v>7</v>
      </c>
      <c r="F25604" s="2">
        <v>44318.893391585763</v>
      </c>
      <c r="G25604" s="60">
        <v>0.89339120370370362</v>
      </c>
    </row>
    <row r="25605" spans="1:7" x14ac:dyDescent="0.25">
      <c r="A25605">
        <v>53898</v>
      </c>
      <c r="B25605" s="2">
        <v>44323.980770226539</v>
      </c>
      <c r="C25605">
        <v>63404</v>
      </c>
      <c r="D25605">
        <v>4199</v>
      </c>
      <c r="E25605" t="s">
        <v>7</v>
      </c>
      <c r="F25605" s="2">
        <v>44323.980770226539</v>
      </c>
      <c r="G25605" s="60">
        <v>0.98077546296296303</v>
      </c>
    </row>
    <row r="25606" spans="1:7" x14ac:dyDescent="0.25">
      <c r="A25606">
        <v>57114</v>
      </c>
      <c r="B25606" s="2">
        <v>44324.993715210359</v>
      </c>
      <c r="C25606">
        <v>63404</v>
      </c>
      <c r="D25606">
        <v>310352</v>
      </c>
      <c r="E25606" t="s">
        <v>7</v>
      </c>
      <c r="F25606" s="2">
        <v>44324.993715210359</v>
      </c>
      <c r="G25606" s="60">
        <v>0.99371527777777768</v>
      </c>
    </row>
    <row r="25607" spans="1:7" x14ac:dyDescent="0.25">
      <c r="A25607">
        <v>63147</v>
      </c>
      <c r="B25607" s="2">
        <v>44327.581093851135</v>
      </c>
      <c r="C25607">
        <v>63404</v>
      </c>
      <c r="D25607">
        <v>158978</v>
      </c>
      <c r="E25607" t="s">
        <v>7</v>
      </c>
      <c r="F25607" s="2">
        <v>44327.581093851135</v>
      </c>
      <c r="G25607" s="60">
        <v>0.58109953703703698</v>
      </c>
    </row>
    <row r="25608" spans="1:7" x14ac:dyDescent="0.25">
      <c r="A25608">
        <v>79262</v>
      </c>
      <c r="B25608" s="2">
        <v>44332.927372168284</v>
      </c>
      <c r="C25608">
        <v>63404</v>
      </c>
      <c r="D25608">
        <v>267917</v>
      </c>
      <c r="E25608" t="s">
        <v>7</v>
      </c>
      <c r="F25608" s="2">
        <v>44332.927372168284</v>
      </c>
      <c r="G25608" s="60">
        <v>0.92737268518518512</v>
      </c>
    </row>
    <row r="25609" spans="1:7" x14ac:dyDescent="0.25">
      <c r="A25609">
        <v>91943</v>
      </c>
      <c r="B25609" s="2">
        <v>44337.950025889964</v>
      </c>
      <c r="C25609">
        <v>63404</v>
      </c>
      <c r="D25609">
        <v>228499</v>
      </c>
      <c r="E25609" t="s">
        <v>7</v>
      </c>
      <c r="F25609" s="2">
        <v>44337.950025889964</v>
      </c>
      <c r="G25609" s="60">
        <v>0.95002314814814814</v>
      </c>
    </row>
    <row r="25610" spans="1:7" x14ac:dyDescent="0.25">
      <c r="A25610">
        <v>101246</v>
      </c>
      <c r="B25610" s="2">
        <v>44340.598893203882</v>
      </c>
      <c r="C25610">
        <v>63404</v>
      </c>
      <c r="D25610">
        <v>250679</v>
      </c>
      <c r="E25610" t="s">
        <v>7</v>
      </c>
      <c r="F25610" s="2">
        <v>44340.598893203882</v>
      </c>
      <c r="G25610" s="60">
        <v>0.59888888888888892</v>
      </c>
    </row>
    <row r="25611" spans="1:7" x14ac:dyDescent="0.25">
      <c r="A25611">
        <v>102352</v>
      </c>
      <c r="B25611" s="2">
        <v>44340.77365048544</v>
      </c>
      <c r="C25611">
        <v>63404</v>
      </c>
      <c r="D25611">
        <v>411922</v>
      </c>
      <c r="E25611" t="s">
        <v>7</v>
      </c>
      <c r="F25611" s="2">
        <v>44340.77365048544</v>
      </c>
      <c r="G25611" s="60">
        <v>0.77364583333333325</v>
      </c>
    </row>
    <row r="25612" spans="1:7" x14ac:dyDescent="0.25">
      <c r="A25612">
        <v>119824</v>
      </c>
      <c r="B25612" s="2">
        <v>44345.831902912621</v>
      </c>
      <c r="C25612">
        <v>63404</v>
      </c>
      <c r="D25612">
        <v>111368</v>
      </c>
      <c r="E25612" t="s">
        <v>7</v>
      </c>
      <c r="F25612" s="2">
        <v>44345.831902912621</v>
      </c>
      <c r="G25612" s="60">
        <v>0.83189814814814811</v>
      </c>
    </row>
    <row r="25613" spans="1:7" x14ac:dyDescent="0.25">
      <c r="A25613">
        <v>125064</v>
      </c>
      <c r="B25613" s="2">
        <v>44346.932226537218</v>
      </c>
      <c r="C25613">
        <v>63404</v>
      </c>
      <c r="D25613">
        <v>105174</v>
      </c>
      <c r="E25613" t="s">
        <v>7</v>
      </c>
      <c r="F25613" s="2">
        <v>44346.932226537218</v>
      </c>
      <c r="G25613" s="60">
        <v>0.93222222222222229</v>
      </c>
    </row>
    <row r="25614" spans="1:7" x14ac:dyDescent="0.25">
      <c r="A25614">
        <v>218493</v>
      </c>
      <c r="B25614" s="2">
        <v>44374.070162053285</v>
      </c>
      <c r="C25614">
        <v>63404</v>
      </c>
      <c r="D25614">
        <v>258219</v>
      </c>
      <c r="E25614" t="s">
        <v>7</v>
      </c>
      <c r="F25614" s="2">
        <v>44374.070162053285</v>
      </c>
      <c r="G25614" s="60">
        <v>7.0162037037037037E-2</v>
      </c>
    </row>
    <row r="25615" spans="1:7" x14ac:dyDescent="0.25">
      <c r="A25615">
        <v>221145</v>
      </c>
      <c r="B25615" s="2">
        <v>44374.725106796119</v>
      </c>
      <c r="C25615">
        <v>63404</v>
      </c>
      <c r="D25615">
        <v>118549</v>
      </c>
      <c r="E25615" t="s">
        <v>7</v>
      </c>
      <c r="F25615" s="2">
        <v>44374.725106796119</v>
      </c>
      <c r="G25615" s="60">
        <v>0.72510416666666666</v>
      </c>
    </row>
    <row r="25616" spans="1:7" x14ac:dyDescent="0.25">
      <c r="A25616">
        <v>16482</v>
      </c>
      <c r="B25616" s="2">
        <v>44305.798326860844</v>
      </c>
      <c r="C25616">
        <v>63408</v>
      </c>
      <c r="D25616">
        <v>180863</v>
      </c>
      <c r="E25616" t="s">
        <v>2</v>
      </c>
      <c r="F25616" s="2">
        <v>44305.839993527508</v>
      </c>
      <c r="G25616" s="60">
        <v>0.83998842592592593</v>
      </c>
    </row>
    <row r="25617" spans="1:7" x14ac:dyDescent="0.25">
      <c r="A25617">
        <v>41128</v>
      </c>
      <c r="B25617" s="2">
        <v>44318.200933866392</v>
      </c>
      <c r="C25617">
        <v>63408</v>
      </c>
      <c r="D25617">
        <v>230507</v>
      </c>
      <c r="E25617" t="s">
        <v>2</v>
      </c>
      <c r="F25617" s="2">
        <v>44318.242600533056</v>
      </c>
      <c r="G25617" s="60">
        <v>0.24260416666666665</v>
      </c>
    </row>
    <row r="25618" spans="1:7" x14ac:dyDescent="0.25">
      <c r="A25618">
        <v>52431</v>
      </c>
      <c r="B25618" s="2">
        <v>44323.683440129455</v>
      </c>
      <c r="C25618">
        <v>63408</v>
      </c>
      <c r="D25618">
        <v>147928</v>
      </c>
      <c r="E25618" t="s">
        <v>2</v>
      </c>
      <c r="F25618" s="2">
        <v>44323.725106796119</v>
      </c>
      <c r="G25618" s="60">
        <v>0.72510416666666666</v>
      </c>
    </row>
    <row r="25619" spans="1:7" x14ac:dyDescent="0.25">
      <c r="A25619">
        <v>53591</v>
      </c>
      <c r="B25619" s="2">
        <v>44323.900268608413</v>
      </c>
      <c r="C25619">
        <v>63408</v>
      </c>
      <c r="D25619">
        <v>5151</v>
      </c>
      <c r="E25619" t="s">
        <v>2</v>
      </c>
      <c r="F25619" s="2">
        <v>44323.941935275077</v>
      </c>
      <c r="G25619" s="60">
        <v>0.94193287037037043</v>
      </c>
    </row>
    <row r="25620" spans="1:7" x14ac:dyDescent="0.25">
      <c r="A25620">
        <v>62784</v>
      </c>
      <c r="B25620" s="2">
        <v>44327.511919093857</v>
      </c>
      <c r="C25620">
        <v>63408</v>
      </c>
      <c r="D25620">
        <v>227775</v>
      </c>
      <c r="E25620" t="s">
        <v>2</v>
      </c>
      <c r="F25620" s="2">
        <v>44327.553585760521</v>
      </c>
      <c r="G25620" s="60">
        <v>0.55358796296296298</v>
      </c>
    </row>
    <row r="25621" spans="1:7" x14ac:dyDescent="0.25">
      <c r="A25621">
        <v>73702</v>
      </c>
      <c r="B25621" s="2">
        <v>44331.592825242718</v>
      </c>
      <c r="C25621">
        <v>63408</v>
      </c>
      <c r="D25621">
        <v>140573</v>
      </c>
      <c r="E25621" t="s">
        <v>2</v>
      </c>
      <c r="F25621" s="2">
        <v>44331.634491909383</v>
      </c>
      <c r="G25621" s="60">
        <v>0.63449074074074074</v>
      </c>
    </row>
    <row r="25622" spans="1:7" x14ac:dyDescent="0.25">
      <c r="A25622">
        <v>86959</v>
      </c>
      <c r="B25622" s="2">
        <v>44336.679333333333</v>
      </c>
      <c r="C25622">
        <v>63408</v>
      </c>
      <c r="D25622">
        <v>158978</v>
      </c>
      <c r="E25622" t="s">
        <v>2</v>
      </c>
      <c r="F25622" s="2">
        <v>44336.720999999998</v>
      </c>
      <c r="G25622" s="60">
        <v>0.72099537037037031</v>
      </c>
    </row>
    <row r="25623" spans="1:7" x14ac:dyDescent="0.25">
      <c r="A25623">
        <v>105026</v>
      </c>
      <c r="B25623" s="2">
        <v>44341.866288025893</v>
      </c>
      <c r="C25623">
        <v>63408</v>
      </c>
      <c r="D25623">
        <v>455878</v>
      </c>
      <c r="E25623" t="s">
        <v>2</v>
      </c>
      <c r="F25623" s="2">
        <v>44341.907954692557</v>
      </c>
      <c r="G25623" s="60">
        <v>0.90795138888888882</v>
      </c>
    </row>
    <row r="25624" spans="1:7" x14ac:dyDescent="0.25">
      <c r="A25624">
        <v>112795</v>
      </c>
      <c r="B25624" s="2">
        <v>44344.664022653727</v>
      </c>
      <c r="C25624">
        <v>63408</v>
      </c>
      <c r="D25624">
        <v>417406</v>
      </c>
      <c r="E25624" t="s">
        <v>2</v>
      </c>
      <c r="F25624" s="2">
        <v>44344.705689320392</v>
      </c>
      <c r="G25624" s="60">
        <v>0.70569444444444451</v>
      </c>
    </row>
    <row r="25625" spans="1:7" x14ac:dyDescent="0.25">
      <c r="A25625">
        <v>114927</v>
      </c>
      <c r="B25625" s="2">
        <v>44344.901886731393</v>
      </c>
      <c r="C25625">
        <v>63408</v>
      </c>
      <c r="D25625">
        <v>154256</v>
      </c>
      <c r="E25625" t="s">
        <v>2</v>
      </c>
      <c r="F25625" s="2">
        <v>44344.943553398058</v>
      </c>
      <c r="G25625" s="60">
        <v>0.94355324074074076</v>
      </c>
    </row>
    <row r="25626" spans="1:7" x14ac:dyDescent="0.25">
      <c r="A25626">
        <v>139688</v>
      </c>
      <c r="B25626" s="2">
        <v>44351.956902912621</v>
      </c>
      <c r="C25626">
        <v>63408</v>
      </c>
      <c r="D25626">
        <v>290088</v>
      </c>
      <c r="E25626" t="s">
        <v>2</v>
      </c>
      <c r="F25626" s="2">
        <v>44351.998569579286</v>
      </c>
      <c r="G25626" s="60">
        <v>0.99856481481481474</v>
      </c>
    </row>
    <row r="25627" spans="1:7" x14ac:dyDescent="0.25">
      <c r="A25627">
        <v>180173</v>
      </c>
      <c r="B25627" s="2">
        <v>44363.853343042072</v>
      </c>
      <c r="C25627">
        <v>63408</v>
      </c>
      <c r="D25627">
        <v>439981</v>
      </c>
      <c r="E25627" t="s">
        <v>2</v>
      </c>
      <c r="F25627" s="2">
        <v>44363.895009708736</v>
      </c>
      <c r="G25627" s="60">
        <v>0.89501157407407417</v>
      </c>
    </row>
    <row r="25628" spans="1:7" x14ac:dyDescent="0.25">
      <c r="A25628">
        <v>221763</v>
      </c>
      <c r="B25628" s="2">
        <v>44374.819362459551</v>
      </c>
      <c r="C25628">
        <v>63408</v>
      </c>
      <c r="D25628">
        <v>362198</v>
      </c>
      <c r="E25628" t="s">
        <v>2</v>
      </c>
      <c r="F25628" s="2">
        <v>44374.861029126216</v>
      </c>
      <c r="G25628" s="60">
        <v>0.86103009259259267</v>
      </c>
    </row>
    <row r="25629" spans="1:7" x14ac:dyDescent="0.25">
      <c r="A25629">
        <v>340836</v>
      </c>
      <c r="B25629" s="2">
        <v>44409.710837122715</v>
      </c>
      <c r="C25629">
        <v>63408</v>
      </c>
      <c r="D25629">
        <v>473323</v>
      </c>
      <c r="E25629" t="s">
        <v>2</v>
      </c>
      <c r="F25629" s="2">
        <v>44409.752503789379</v>
      </c>
      <c r="G25629" s="60">
        <v>0.75249999999999995</v>
      </c>
    </row>
    <row r="25630" spans="1:7" x14ac:dyDescent="0.25">
      <c r="A25630">
        <v>342668</v>
      </c>
      <c r="B25630" s="2">
        <v>44410.246333333336</v>
      </c>
      <c r="C25630">
        <v>63408</v>
      </c>
      <c r="D25630">
        <v>3876</v>
      </c>
      <c r="E25630" t="s">
        <v>2</v>
      </c>
      <c r="F25630" s="2">
        <v>44410.288</v>
      </c>
      <c r="G25630" s="60">
        <v>0.28799768518518515</v>
      </c>
    </row>
    <row r="25631" spans="1:7" x14ac:dyDescent="0.25">
      <c r="A25631">
        <v>357261</v>
      </c>
      <c r="B25631" s="2">
        <v>44414.976320388349</v>
      </c>
      <c r="C25631">
        <v>63408</v>
      </c>
      <c r="D25631">
        <v>114057</v>
      </c>
      <c r="E25631" t="s">
        <v>2</v>
      </c>
      <c r="F25631" s="2">
        <v>44415.017987055013</v>
      </c>
      <c r="G25631" s="60">
        <v>1.7986111111111109E-2</v>
      </c>
    </row>
    <row r="25632" spans="1:7" x14ac:dyDescent="0.25">
      <c r="A25632">
        <v>395088</v>
      </c>
      <c r="B25632" s="2">
        <v>44426.651077669907</v>
      </c>
      <c r="C25632">
        <v>63408</v>
      </c>
      <c r="D25632">
        <v>106813</v>
      </c>
      <c r="E25632" t="s">
        <v>2</v>
      </c>
      <c r="F25632" s="2">
        <v>44426.692744336571</v>
      </c>
      <c r="G25632" s="60">
        <v>0.69274305555555549</v>
      </c>
    </row>
    <row r="25633" spans="1:7" x14ac:dyDescent="0.25">
      <c r="A25633">
        <v>395812</v>
      </c>
      <c r="B25633" s="2">
        <v>44426.795090614891</v>
      </c>
      <c r="C25633">
        <v>63408</v>
      </c>
      <c r="D25633">
        <v>472585</v>
      </c>
      <c r="E25633" t="s">
        <v>2</v>
      </c>
      <c r="F25633" s="2">
        <v>44426.836757281555</v>
      </c>
      <c r="G25633" s="60">
        <v>0.8367592592592592</v>
      </c>
    </row>
    <row r="25634" spans="1:7" x14ac:dyDescent="0.25">
      <c r="A25634">
        <v>421756</v>
      </c>
      <c r="B25634" s="2">
        <v>44435.883333333339</v>
      </c>
      <c r="C25634">
        <v>63408</v>
      </c>
      <c r="D25634">
        <v>23621</v>
      </c>
      <c r="E25634" t="s">
        <v>2</v>
      </c>
      <c r="F25634" s="2">
        <v>44435.925000000003</v>
      </c>
      <c r="G25634" s="60">
        <v>0.92499999999999993</v>
      </c>
    </row>
    <row r="25635" spans="1:7" x14ac:dyDescent="0.25">
      <c r="A25635">
        <v>21678</v>
      </c>
      <c r="B25635" s="2">
        <v>44309.813294498381</v>
      </c>
      <c r="C25635">
        <v>63435</v>
      </c>
      <c r="D25635">
        <v>386066</v>
      </c>
      <c r="E25635" t="s">
        <v>5</v>
      </c>
      <c r="F25635" s="2">
        <v>44309.896627831717</v>
      </c>
      <c r="G25635" s="60">
        <v>0.8966319444444445</v>
      </c>
    </row>
    <row r="25636" spans="1:7" x14ac:dyDescent="0.25">
      <c r="A25636">
        <v>26125</v>
      </c>
      <c r="B25636" s="2">
        <v>44311.425666666662</v>
      </c>
      <c r="C25636">
        <v>63435</v>
      </c>
      <c r="D25636">
        <v>259452</v>
      </c>
      <c r="E25636" t="s">
        <v>5</v>
      </c>
      <c r="F25636" s="2">
        <v>44311.508999999998</v>
      </c>
      <c r="G25636" s="60">
        <v>0.50900462962962967</v>
      </c>
    </row>
    <row r="25637" spans="1:7" x14ac:dyDescent="0.25">
      <c r="A25637">
        <v>90380</v>
      </c>
      <c r="B25637" s="2">
        <v>44337.784168284787</v>
      </c>
      <c r="C25637">
        <v>63435</v>
      </c>
      <c r="D25637">
        <v>21407</v>
      </c>
      <c r="E25637" t="s">
        <v>5</v>
      </c>
      <c r="F25637" s="2">
        <v>44337.867501618122</v>
      </c>
      <c r="G25637" s="60">
        <v>0.86750000000000005</v>
      </c>
    </row>
    <row r="25638" spans="1:7" x14ac:dyDescent="0.25">
      <c r="A25638">
        <v>99312</v>
      </c>
      <c r="B25638" s="2">
        <v>44339.761514563106</v>
      </c>
      <c r="C25638">
        <v>63435</v>
      </c>
      <c r="D25638">
        <v>105200</v>
      </c>
      <c r="E25638" t="s">
        <v>5</v>
      </c>
      <c r="F25638" s="2">
        <v>44339.844847896442</v>
      </c>
      <c r="G25638" s="60">
        <v>0.84484953703703702</v>
      </c>
    </row>
    <row r="25639" spans="1:7" x14ac:dyDescent="0.25">
      <c r="A25639">
        <v>115359</v>
      </c>
      <c r="B25639" s="2">
        <v>44344.958925566338</v>
      </c>
      <c r="C25639">
        <v>63435</v>
      </c>
      <c r="D25639">
        <v>330333</v>
      </c>
      <c r="E25639" t="s">
        <v>5</v>
      </c>
      <c r="F25639" s="2">
        <v>44345.042258899673</v>
      </c>
      <c r="G25639" s="60">
        <v>4.2256944444444444E-2</v>
      </c>
    </row>
    <row r="25640" spans="1:7" x14ac:dyDescent="0.25">
      <c r="A25640">
        <v>133686</v>
      </c>
      <c r="B25640" s="2">
        <v>44350.560867313914</v>
      </c>
      <c r="C25640">
        <v>63435</v>
      </c>
      <c r="D25640">
        <v>82901</v>
      </c>
      <c r="E25640" t="s">
        <v>5</v>
      </c>
      <c r="F25640" s="2">
        <v>44350.64420064725</v>
      </c>
      <c r="G25640" s="60">
        <v>0.64420138888888889</v>
      </c>
    </row>
    <row r="25641" spans="1:7" x14ac:dyDescent="0.25">
      <c r="A25641">
        <v>143063</v>
      </c>
      <c r="B25641" s="2">
        <v>44352.824621359221</v>
      </c>
      <c r="C25641">
        <v>63435</v>
      </c>
      <c r="D25641">
        <v>214224</v>
      </c>
      <c r="E25641" t="s">
        <v>5</v>
      </c>
      <c r="F25641" s="2">
        <v>44352.907954692557</v>
      </c>
      <c r="G25641" s="60">
        <v>0.90795138888888882</v>
      </c>
    </row>
    <row r="25642" spans="1:7" x14ac:dyDescent="0.25">
      <c r="A25642">
        <v>168442</v>
      </c>
      <c r="B25642" s="2">
        <v>44360.105716116828</v>
      </c>
      <c r="C25642">
        <v>63435</v>
      </c>
      <c r="D25642">
        <v>310801</v>
      </c>
      <c r="E25642" t="s">
        <v>5</v>
      </c>
      <c r="F25642" s="2">
        <v>44360.189049450164</v>
      </c>
      <c r="G25642" s="60">
        <v>0.18905092592592596</v>
      </c>
    </row>
    <row r="25643" spans="1:7" x14ac:dyDescent="0.25">
      <c r="A25643">
        <v>208167</v>
      </c>
      <c r="B25643" s="2">
        <v>44371.732388349512</v>
      </c>
      <c r="C25643">
        <v>63435</v>
      </c>
      <c r="D25643">
        <v>230507</v>
      </c>
      <c r="E25643" t="s">
        <v>5</v>
      </c>
      <c r="F25643" s="2">
        <v>44371.815721682848</v>
      </c>
      <c r="G25643" s="60">
        <v>0.81571759259259258</v>
      </c>
    </row>
    <row r="25644" spans="1:7" x14ac:dyDescent="0.25">
      <c r="A25644">
        <v>295926</v>
      </c>
      <c r="B25644" s="2">
        <v>44397.025268608413</v>
      </c>
      <c r="C25644">
        <v>63435</v>
      </c>
      <c r="D25644">
        <v>351192</v>
      </c>
      <c r="E25644" t="s">
        <v>5</v>
      </c>
      <c r="F25644" s="2">
        <v>44397.108601941749</v>
      </c>
      <c r="G25644" s="60">
        <v>0.10859953703703702</v>
      </c>
    </row>
    <row r="25645" spans="1:7" x14ac:dyDescent="0.25">
      <c r="A25645">
        <v>338441</v>
      </c>
      <c r="B25645" s="2">
        <v>44409.148045289468</v>
      </c>
      <c r="C25645">
        <v>63435</v>
      </c>
      <c r="D25645">
        <v>194315</v>
      </c>
      <c r="E25645" t="s">
        <v>5</v>
      </c>
      <c r="F25645" s="2">
        <v>44409.231378622804</v>
      </c>
      <c r="G25645" s="60">
        <v>0.23137731481481483</v>
      </c>
    </row>
    <row r="25646" spans="1:7" x14ac:dyDescent="0.25">
      <c r="A25646">
        <v>383794</v>
      </c>
      <c r="B25646" s="2">
        <v>44422.751805825239</v>
      </c>
      <c r="C25646">
        <v>63435</v>
      </c>
      <c r="D25646">
        <v>119655</v>
      </c>
      <c r="E25646" t="s">
        <v>5</v>
      </c>
      <c r="F25646" s="2">
        <v>44422.835139158575</v>
      </c>
      <c r="G25646" s="60">
        <v>0.83513888888888888</v>
      </c>
    </row>
    <row r="25647" spans="1:7" x14ac:dyDescent="0.25">
      <c r="A25647">
        <v>108744</v>
      </c>
      <c r="B25647" s="2">
        <v>44343.598893203882</v>
      </c>
      <c r="C25647">
        <v>63476</v>
      </c>
      <c r="D25647">
        <v>230507</v>
      </c>
      <c r="E25647" t="s">
        <v>19</v>
      </c>
      <c r="F25647" s="2">
        <v>44343.932226537218</v>
      </c>
      <c r="G25647" s="60">
        <v>0.93222222222222229</v>
      </c>
    </row>
    <row r="25648" spans="1:7" x14ac:dyDescent="0.25">
      <c r="A25648">
        <v>133660</v>
      </c>
      <c r="B25648" s="2">
        <v>44350.55034951456</v>
      </c>
      <c r="C25648">
        <v>63476</v>
      </c>
      <c r="D25648">
        <v>411922</v>
      </c>
      <c r="E25648" t="s">
        <v>19</v>
      </c>
      <c r="F25648" s="2">
        <v>44350.883682847896</v>
      </c>
      <c r="G25648" s="60">
        <v>0.88368055555555547</v>
      </c>
    </row>
    <row r="25649" spans="1:7" x14ac:dyDescent="0.25">
      <c r="A25649">
        <v>186195</v>
      </c>
      <c r="B25649" s="2">
        <v>44365.728343042072</v>
      </c>
      <c r="C25649">
        <v>63476</v>
      </c>
      <c r="D25649">
        <v>122982</v>
      </c>
      <c r="E25649" t="s">
        <v>19</v>
      </c>
      <c r="F25649" s="2">
        <v>44366.061676375408</v>
      </c>
      <c r="G25649" s="60">
        <v>6.1678240740740742E-2</v>
      </c>
    </row>
    <row r="25650" spans="1:7" x14ac:dyDescent="0.25">
      <c r="A25650">
        <v>195045</v>
      </c>
      <c r="B25650" s="2">
        <v>44367.652291262137</v>
      </c>
      <c r="C25650">
        <v>63476</v>
      </c>
      <c r="D25650">
        <v>378831</v>
      </c>
      <c r="E25650" t="s">
        <v>19</v>
      </c>
      <c r="F25650" s="2">
        <v>44367.985624595472</v>
      </c>
      <c r="G25650" s="60">
        <v>0.98562500000000008</v>
      </c>
    </row>
    <row r="25651" spans="1:7" x14ac:dyDescent="0.25">
      <c r="A25651">
        <v>196039</v>
      </c>
      <c r="B25651" s="2">
        <v>44367.787194433426</v>
      </c>
      <c r="C25651">
        <v>63476</v>
      </c>
      <c r="D25651">
        <v>70091</v>
      </c>
      <c r="E25651" t="s">
        <v>19</v>
      </c>
      <c r="F25651" s="2">
        <v>44368.120527766761</v>
      </c>
      <c r="G25651" s="60">
        <v>0.12053240740740741</v>
      </c>
    </row>
    <row r="25652" spans="1:7" x14ac:dyDescent="0.25">
      <c r="A25652">
        <v>223296</v>
      </c>
      <c r="B25652" s="2">
        <v>44375.372666666663</v>
      </c>
      <c r="C25652">
        <v>63476</v>
      </c>
      <c r="D25652">
        <v>250679</v>
      </c>
      <c r="E25652" t="s">
        <v>19</v>
      </c>
      <c r="F25652" s="2">
        <v>44375.705999999998</v>
      </c>
      <c r="G25652" s="60">
        <v>0.70599537037037041</v>
      </c>
    </row>
    <row r="25653" spans="1:7" x14ac:dyDescent="0.25">
      <c r="A25653">
        <v>243796</v>
      </c>
      <c r="B25653" s="2">
        <v>44381.334513382368</v>
      </c>
      <c r="C25653">
        <v>63476</v>
      </c>
      <c r="D25653">
        <v>182191</v>
      </c>
      <c r="E25653" t="s">
        <v>19</v>
      </c>
      <c r="F25653" s="2">
        <v>44381.667846715703</v>
      </c>
      <c r="G25653" s="60">
        <v>0.66784722222222215</v>
      </c>
    </row>
    <row r="25654" spans="1:7" x14ac:dyDescent="0.25">
      <c r="A25654">
        <v>271206</v>
      </c>
      <c r="B25654" s="2">
        <v>44389.67818122977</v>
      </c>
      <c r="C25654">
        <v>63476</v>
      </c>
      <c r="D25654">
        <v>364816</v>
      </c>
      <c r="E25654" t="s">
        <v>19</v>
      </c>
      <c r="F25654" s="2">
        <v>44390.011514563106</v>
      </c>
      <c r="G25654" s="60">
        <v>1.1516203703703702E-2</v>
      </c>
    </row>
    <row r="25655" spans="1:7" x14ac:dyDescent="0.25">
      <c r="A25655">
        <v>109472</v>
      </c>
      <c r="B25655" s="2">
        <v>44343.718634304212</v>
      </c>
      <c r="C25655">
        <v>63510</v>
      </c>
      <c r="D25655">
        <v>363218</v>
      </c>
      <c r="E25655" t="s">
        <v>6</v>
      </c>
      <c r="F25655" s="2">
        <v>44343.885300970876</v>
      </c>
      <c r="G25655" s="60">
        <v>0.88530092592592602</v>
      </c>
    </row>
    <row r="25656" spans="1:7" x14ac:dyDescent="0.25">
      <c r="A25656">
        <v>124657</v>
      </c>
      <c r="B25656" s="2">
        <v>44346.850337229531</v>
      </c>
      <c r="C25656">
        <v>63510</v>
      </c>
      <c r="D25656">
        <v>411922</v>
      </c>
      <c r="E25656" t="s">
        <v>6</v>
      </c>
      <c r="F25656" s="2">
        <v>44347.017003896195</v>
      </c>
      <c r="G25656" s="60">
        <v>1.7002314814814814E-2</v>
      </c>
    </row>
    <row r="25657" spans="1:7" x14ac:dyDescent="0.25">
      <c r="A25657">
        <v>157319</v>
      </c>
      <c r="B25657" s="2">
        <v>44357.65552750809</v>
      </c>
      <c r="C25657">
        <v>63510</v>
      </c>
      <c r="D25657">
        <v>472712</v>
      </c>
      <c r="E25657" t="s">
        <v>6</v>
      </c>
      <c r="F25657" s="2">
        <v>44357.822194174754</v>
      </c>
      <c r="G25657" s="60">
        <v>0.822199074074074</v>
      </c>
    </row>
    <row r="25658" spans="1:7" x14ac:dyDescent="0.25">
      <c r="A25658">
        <v>188419</v>
      </c>
      <c r="B25658" s="2">
        <v>44366.076693014315</v>
      </c>
      <c r="C25658">
        <v>63510</v>
      </c>
      <c r="D25658">
        <v>230507</v>
      </c>
      <c r="E25658" t="s">
        <v>6</v>
      </c>
      <c r="F25658" s="2">
        <v>44366.243359680979</v>
      </c>
      <c r="G25658" s="60">
        <v>0.24335648148148148</v>
      </c>
    </row>
    <row r="25659" spans="1:7" x14ac:dyDescent="0.25">
      <c r="A25659">
        <v>236377</v>
      </c>
      <c r="B25659" s="2">
        <v>44379.705689320392</v>
      </c>
      <c r="C25659">
        <v>63510</v>
      </c>
      <c r="D25659">
        <v>383352</v>
      </c>
      <c r="E25659" t="s">
        <v>6</v>
      </c>
      <c r="F25659" s="2">
        <v>44379.872355987056</v>
      </c>
      <c r="G25659" s="60">
        <v>0.87236111111111114</v>
      </c>
    </row>
    <row r="25660" spans="1:7" x14ac:dyDescent="0.25">
      <c r="A25660">
        <v>241478</v>
      </c>
      <c r="B25660" s="2">
        <v>44380.744285409099</v>
      </c>
      <c r="C25660">
        <v>63510</v>
      </c>
      <c r="D25660">
        <v>442573</v>
      </c>
      <c r="E25660" t="s">
        <v>6</v>
      </c>
      <c r="F25660" s="2">
        <v>44380.910952075763</v>
      </c>
      <c r="G25660" s="60">
        <v>0.91094907407407411</v>
      </c>
    </row>
    <row r="25661" spans="1:7" x14ac:dyDescent="0.25">
      <c r="A25661">
        <v>270245</v>
      </c>
      <c r="B25661" s="2">
        <v>44389.422517799358</v>
      </c>
      <c r="C25661">
        <v>63510</v>
      </c>
      <c r="D25661">
        <v>311670</v>
      </c>
      <c r="E25661" t="s">
        <v>6</v>
      </c>
      <c r="F25661" s="2">
        <v>44389.589184466022</v>
      </c>
      <c r="G25661" s="60">
        <v>0.58918981481481481</v>
      </c>
    </row>
    <row r="25662" spans="1:7" x14ac:dyDescent="0.25">
      <c r="A25662">
        <v>276832</v>
      </c>
      <c r="B25662" s="2">
        <v>44391.642582524277</v>
      </c>
      <c r="C25662">
        <v>63510</v>
      </c>
      <c r="D25662">
        <v>471865</v>
      </c>
      <c r="E25662" t="s">
        <v>6</v>
      </c>
      <c r="F25662" s="2">
        <v>44391.809249190941</v>
      </c>
      <c r="G25662" s="60">
        <v>0.80924768518518519</v>
      </c>
    </row>
    <row r="25663" spans="1:7" x14ac:dyDescent="0.25">
      <c r="A25663">
        <v>318107</v>
      </c>
      <c r="B25663" s="2">
        <v>44403.539022653727</v>
      </c>
      <c r="C25663">
        <v>63510</v>
      </c>
      <c r="D25663">
        <v>153893</v>
      </c>
      <c r="E25663" t="s">
        <v>6</v>
      </c>
      <c r="F25663" s="2">
        <v>44403.705689320392</v>
      </c>
      <c r="G25663" s="60">
        <v>0.70569444444444451</v>
      </c>
    </row>
    <row r="25664" spans="1:7" x14ac:dyDescent="0.25">
      <c r="A25664">
        <v>382143</v>
      </c>
      <c r="B25664" s="2">
        <v>44422.461352750812</v>
      </c>
      <c r="C25664">
        <v>63510</v>
      </c>
      <c r="D25664">
        <v>396686</v>
      </c>
      <c r="E25664" t="s">
        <v>6</v>
      </c>
      <c r="F25664" s="2">
        <v>44422.628019417476</v>
      </c>
      <c r="G25664" s="60">
        <v>0.62802083333333336</v>
      </c>
    </row>
    <row r="25665" spans="1:7" x14ac:dyDescent="0.25">
      <c r="A25665">
        <v>394640</v>
      </c>
      <c r="B25665" s="2">
        <v>44426.543877022654</v>
      </c>
      <c r="C25665">
        <v>63510</v>
      </c>
      <c r="D25665">
        <v>453374</v>
      </c>
      <c r="E25665" t="s">
        <v>6</v>
      </c>
      <c r="F25665" s="2">
        <v>44426.710543689318</v>
      </c>
      <c r="G25665" s="60">
        <v>0.71054398148148146</v>
      </c>
    </row>
    <row r="25666" spans="1:7" x14ac:dyDescent="0.25">
      <c r="A25666">
        <v>420368</v>
      </c>
      <c r="B25666" s="2">
        <v>44434.812485436894</v>
      </c>
      <c r="C25666">
        <v>63510</v>
      </c>
      <c r="D25666">
        <v>437686</v>
      </c>
      <c r="E25666" t="s">
        <v>6</v>
      </c>
      <c r="F25666" s="2">
        <v>44434.979152103559</v>
      </c>
      <c r="G25666" s="60">
        <v>0.97915509259259259</v>
      </c>
    </row>
    <row r="25667" spans="1:7" x14ac:dyDescent="0.25">
      <c r="A25667">
        <v>20653</v>
      </c>
      <c r="B25667" s="2">
        <v>44309.000996763752</v>
      </c>
      <c r="C25667">
        <v>63524</v>
      </c>
      <c r="D25667">
        <v>12845</v>
      </c>
      <c r="E25667" t="s">
        <v>5</v>
      </c>
      <c r="F25667" s="2">
        <v>44309.084330097088</v>
      </c>
      <c r="G25667" s="60">
        <v>8.4328703703703711E-2</v>
      </c>
    </row>
    <row r="25668" spans="1:7" x14ac:dyDescent="0.25">
      <c r="A25668">
        <v>27385</v>
      </c>
      <c r="B25668" s="2">
        <v>44311.782550161806</v>
      </c>
      <c r="C25668">
        <v>63524</v>
      </c>
      <c r="D25668">
        <v>470762</v>
      </c>
      <c r="E25668" t="s">
        <v>5</v>
      </c>
      <c r="F25668" s="2">
        <v>44311.865883495142</v>
      </c>
      <c r="G25668" s="60">
        <v>0.86587962962962972</v>
      </c>
    </row>
    <row r="25669" spans="1:7" x14ac:dyDescent="0.25">
      <c r="A25669">
        <v>71148</v>
      </c>
      <c r="B25669" s="2">
        <v>44330.77769579288</v>
      </c>
      <c r="C25669">
        <v>63524</v>
      </c>
      <c r="D25669">
        <v>122982</v>
      </c>
      <c r="E25669" t="s">
        <v>5</v>
      </c>
      <c r="F25669" s="2">
        <v>44330.861029126216</v>
      </c>
      <c r="G25669" s="60">
        <v>0.86103009259259267</v>
      </c>
    </row>
    <row r="25670" spans="1:7" x14ac:dyDescent="0.25">
      <c r="A25670">
        <v>74011</v>
      </c>
      <c r="B25670" s="2">
        <v>44331.64986407767</v>
      </c>
      <c r="C25670">
        <v>63524</v>
      </c>
      <c r="D25670">
        <v>351192</v>
      </c>
      <c r="E25670" t="s">
        <v>5</v>
      </c>
      <c r="F25670" s="2">
        <v>44331.733197411006</v>
      </c>
      <c r="G25670" s="60">
        <v>0.73319444444444448</v>
      </c>
    </row>
    <row r="25671" spans="1:7" x14ac:dyDescent="0.25">
      <c r="A25671">
        <v>341838</v>
      </c>
      <c r="B25671" s="2">
        <v>44409.866692556629</v>
      </c>
      <c r="C25671">
        <v>63575</v>
      </c>
      <c r="D25671">
        <v>105352</v>
      </c>
      <c r="E25671" t="s">
        <v>5</v>
      </c>
      <c r="F25671" s="2">
        <v>44409.950025889964</v>
      </c>
      <c r="G25671" s="60">
        <v>0.95002314814814814</v>
      </c>
    </row>
    <row r="25672" spans="1:7" x14ac:dyDescent="0.25">
      <c r="A25672">
        <v>226232</v>
      </c>
      <c r="B25672" s="2">
        <v>44376.336757281548</v>
      </c>
      <c r="C25672">
        <v>63591</v>
      </c>
      <c r="D25672">
        <v>470762</v>
      </c>
      <c r="E25672" t="s">
        <v>19</v>
      </c>
      <c r="F25672" s="2">
        <v>44376.670090614884</v>
      </c>
      <c r="G25672" s="60">
        <v>0.67009259259259257</v>
      </c>
    </row>
    <row r="25673" spans="1:7" x14ac:dyDescent="0.25">
      <c r="A25673">
        <v>226411</v>
      </c>
      <c r="B25673" s="2">
        <v>44376.469443365691</v>
      </c>
      <c r="C25673">
        <v>63591</v>
      </c>
      <c r="D25673">
        <v>180863</v>
      </c>
      <c r="E25673" t="s">
        <v>19</v>
      </c>
      <c r="F25673" s="2">
        <v>44376.802776699027</v>
      </c>
      <c r="G25673" s="60">
        <v>0.8027777777777777</v>
      </c>
    </row>
    <row r="25674" spans="1:7" x14ac:dyDescent="0.25">
      <c r="A25674">
        <v>226980</v>
      </c>
      <c r="B25674" s="2">
        <v>44376.610220064722</v>
      </c>
      <c r="C25674">
        <v>63591</v>
      </c>
      <c r="D25674">
        <v>387595</v>
      </c>
      <c r="E25674" t="s">
        <v>19</v>
      </c>
      <c r="F25674" s="2">
        <v>44376.943553398058</v>
      </c>
      <c r="G25674" s="60">
        <v>0.94355324074074076</v>
      </c>
    </row>
    <row r="25675" spans="1:7" x14ac:dyDescent="0.25">
      <c r="A25675">
        <v>266837</v>
      </c>
      <c r="B25675" s="2">
        <v>44388.451644012945</v>
      </c>
      <c r="C25675">
        <v>63591</v>
      </c>
      <c r="D25675">
        <v>347367</v>
      </c>
      <c r="E25675" t="s">
        <v>19</v>
      </c>
      <c r="F25675" s="2">
        <v>44388.78497734628</v>
      </c>
      <c r="G25675" s="60">
        <v>0.78497685185185195</v>
      </c>
    </row>
    <row r="25676" spans="1:7" x14ac:dyDescent="0.25">
      <c r="A25676">
        <v>273498</v>
      </c>
      <c r="B25676" s="2">
        <v>44390.551967637541</v>
      </c>
      <c r="C25676">
        <v>63591</v>
      </c>
      <c r="D25676">
        <v>249799</v>
      </c>
      <c r="E25676" t="s">
        <v>19</v>
      </c>
      <c r="F25676" s="2">
        <v>44390.885300970876</v>
      </c>
      <c r="G25676" s="60">
        <v>0.88530092592592602</v>
      </c>
    </row>
    <row r="25677" spans="1:7" x14ac:dyDescent="0.25">
      <c r="A25677">
        <v>296210</v>
      </c>
      <c r="B25677" s="2">
        <v>44397.364265372169</v>
      </c>
      <c r="C25677">
        <v>63591</v>
      </c>
      <c r="D25677">
        <v>150873</v>
      </c>
      <c r="E25677" t="s">
        <v>19</v>
      </c>
      <c r="F25677" s="2">
        <v>44397.697598705505</v>
      </c>
      <c r="G25677" s="60">
        <v>0.69760416666666669</v>
      </c>
    </row>
    <row r="25678" spans="1:7" x14ac:dyDescent="0.25">
      <c r="A25678">
        <v>310111</v>
      </c>
      <c r="B25678" s="2">
        <v>44401.542258899673</v>
      </c>
      <c r="C25678">
        <v>63591</v>
      </c>
      <c r="D25678">
        <v>154256</v>
      </c>
      <c r="E25678" t="s">
        <v>19</v>
      </c>
      <c r="F25678" s="2">
        <v>44401.875592233009</v>
      </c>
      <c r="G25678" s="60">
        <v>0.87559027777777787</v>
      </c>
    </row>
    <row r="25679" spans="1:7" x14ac:dyDescent="0.25">
      <c r="A25679">
        <v>343159</v>
      </c>
      <c r="B25679" s="2">
        <v>44410.555203883494</v>
      </c>
      <c r="C25679">
        <v>63591</v>
      </c>
      <c r="D25679">
        <v>397390</v>
      </c>
      <c r="E25679" t="s">
        <v>19</v>
      </c>
      <c r="F25679" s="2">
        <v>44410.88853721683</v>
      </c>
      <c r="G25679" s="60">
        <v>0.88854166666666667</v>
      </c>
    </row>
    <row r="25680" spans="1:7" x14ac:dyDescent="0.25">
      <c r="A25680">
        <v>389666</v>
      </c>
      <c r="B25680" s="2">
        <v>44424.521223300966</v>
      </c>
      <c r="C25680">
        <v>63591</v>
      </c>
      <c r="D25680">
        <v>169315</v>
      </c>
      <c r="E25680" t="s">
        <v>19</v>
      </c>
      <c r="F25680" s="2">
        <v>44424.854556634302</v>
      </c>
      <c r="G25680" s="60">
        <v>0.85456018518518517</v>
      </c>
    </row>
    <row r="25681" spans="1:7" x14ac:dyDescent="0.25">
      <c r="A25681">
        <v>416778</v>
      </c>
      <c r="B25681" s="2">
        <v>44433.657145631063</v>
      </c>
      <c r="C25681">
        <v>63591</v>
      </c>
      <c r="D25681">
        <v>359858</v>
      </c>
      <c r="E25681" t="s">
        <v>19</v>
      </c>
      <c r="F25681" s="2">
        <v>44433.990478964399</v>
      </c>
      <c r="G25681" s="60">
        <v>0.99047453703703703</v>
      </c>
    </row>
    <row r="25682" spans="1:7" x14ac:dyDescent="0.25">
      <c r="A25682">
        <v>3805</v>
      </c>
      <c r="B25682" s="2">
        <v>44287.550999999999</v>
      </c>
      <c r="C25682">
        <v>63592</v>
      </c>
      <c r="D25682">
        <v>217246</v>
      </c>
      <c r="E25682" t="s">
        <v>20</v>
      </c>
      <c r="F25682" s="2">
        <v>44287.300999999999</v>
      </c>
      <c r="G25682" s="60">
        <v>0.30099537037037039</v>
      </c>
    </row>
    <row r="25683" spans="1:7" x14ac:dyDescent="0.25">
      <c r="A25683">
        <v>25423</v>
      </c>
      <c r="B25683" s="2">
        <v>44310.973488673138</v>
      </c>
      <c r="C25683">
        <v>63592</v>
      </c>
      <c r="D25683">
        <v>351192</v>
      </c>
      <c r="E25683" t="s">
        <v>20</v>
      </c>
      <c r="F25683" s="2">
        <v>44310.723488673138</v>
      </c>
      <c r="G25683" s="60">
        <v>0.72348379629629633</v>
      </c>
    </row>
    <row r="25684" spans="1:7" x14ac:dyDescent="0.25">
      <c r="A25684">
        <v>25702</v>
      </c>
      <c r="B25684" s="2">
        <v>44311.122355987056</v>
      </c>
      <c r="C25684">
        <v>63592</v>
      </c>
      <c r="D25684">
        <v>21407</v>
      </c>
      <c r="E25684" t="s">
        <v>20</v>
      </c>
      <c r="F25684" s="2">
        <v>44310.872355987056</v>
      </c>
      <c r="G25684" s="60">
        <v>0.87236111111111114</v>
      </c>
    </row>
    <row r="25685" spans="1:7" x14ac:dyDescent="0.25">
      <c r="A25685">
        <v>48032</v>
      </c>
      <c r="B25685" s="2">
        <v>44321.153100323623</v>
      </c>
      <c r="C25685">
        <v>63592</v>
      </c>
      <c r="D25685">
        <v>400961</v>
      </c>
      <c r="E25685" t="s">
        <v>20</v>
      </c>
      <c r="F25685" s="2">
        <v>44320.903100323623</v>
      </c>
      <c r="G25685" s="60">
        <v>0.90310185185185177</v>
      </c>
    </row>
    <row r="25686" spans="1:7" x14ac:dyDescent="0.25">
      <c r="A25686">
        <v>56508</v>
      </c>
      <c r="B25686" s="2">
        <v>44324.842585528124</v>
      </c>
      <c r="C25686">
        <v>63592</v>
      </c>
      <c r="D25686">
        <v>51162</v>
      </c>
      <c r="E25686" t="s">
        <v>20</v>
      </c>
      <c r="F25686" s="2">
        <v>44324.592585528124</v>
      </c>
      <c r="G25686" s="60">
        <v>0.59258101851851852</v>
      </c>
    </row>
    <row r="25687" spans="1:7" x14ac:dyDescent="0.25">
      <c r="A25687">
        <v>92607</v>
      </c>
      <c r="B25687" s="2">
        <v>44338.123</v>
      </c>
      <c r="C25687">
        <v>63592</v>
      </c>
      <c r="D25687">
        <v>250679</v>
      </c>
      <c r="E25687" t="s">
        <v>20</v>
      </c>
      <c r="F25687" s="2">
        <v>44337.873</v>
      </c>
      <c r="G25687" s="60">
        <v>0.87299768518518517</v>
      </c>
    </row>
    <row r="25688" spans="1:7" x14ac:dyDescent="0.25">
      <c r="A25688">
        <v>105349</v>
      </c>
      <c r="B25688" s="2">
        <v>44341.936271844657</v>
      </c>
      <c r="C25688">
        <v>63592</v>
      </c>
      <c r="D25688">
        <v>347008</v>
      </c>
      <c r="E25688" t="s">
        <v>20</v>
      </c>
      <c r="F25688" s="2">
        <v>44341.686271844657</v>
      </c>
      <c r="G25688" s="60">
        <v>0.68627314814814822</v>
      </c>
    </row>
    <row r="25689" spans="1:7" x14ac:dyDescent="0.25">
      <c r="A25689">
        <v>199341</v>
      </c>
      <c r="B25689" s="2">
        <v>44368.805203883494</v>
      </c>
      <c r="C25689">
        <v>63592</v>
      </c>
      <c r="D25689">
        <v>330333</v>
      </c>
      <c r="E25689" t="s">
        <v>20</v>
      </c>
      <c r="F25689" s="2">
        <v>44368.555203883494</v>
      </c>
      <c r="G25689" s="60">
        <v>0.5552083333333333</v>
      </c>
    </row>
    <row r="25690" spans="1:7" x14ac:dyDescent="0.25">
      <c r="A25690">
        <v>275667</v>
      </c>
      <c r="B25690" s="2">
        <v>44390.967016181232</v>
      </c>
      <c r="C25690">
        <v>63592</v>
      </c>
      <c r="D25690">
        <v>21760</v>
      </c>
      <c r="E25690" t="s">
        <v>20</v>
      </c>
      <c r="F25690" s="2">
        <v>44390.717016181232</v>
      </c>
      <c r="G25690" s="60">
        <v>0.71701388888888884</v>
      </c>
    </row>
    <row r="25691" spans="1:7" x14ac:dyDescent="0.25">
      <c r="A25691">
        <v>281821</v>
      </c>
      <c r="B25691" s="2">
        <v>44393.358601941749</v>
      </c>
      <c r="C25691">
        <v>63592</v>
      </c>
      <c r="D25691">
        <v>76405</v>
      </c>
      <c r="E25691" t="s">
        <v>20</v>
      </c>
      <c r="F25691" s="2">
        <v>44393.108601941749</v>
      </c>
      <c r="G25691" s="60">
        <v>0.10859953703703702</v>
      </c>
    </row>
    <row r="25692" spans="1:7" x14ac:dyDescent="0.25">
      <c r="A25692">
        <v>317640</v>
      </c>
      <c r="B25692" s="2">
        <v>44403.140155339803</v>
      </c>
      <c r="C25692">
        <v>63592</v>
      </c>
      <c r="D25692">
        <v>226626</v>
      </c>
      <c r="E25692" t="s">
        <v>20</v>
      </c>
      <c r="F25692" s="2">
        <v>44402.890155339803</v>
      </c>
      <c r="G25692" s="60">
        <v>0.89015046296296296</v>
      </c>
    </row>
    <row r="25693" spans="1:7" x14ac:dyDescent="0.25">
      <c r="A25693">
        <v>341047</v>
      </c>
      <c r="B25693" s="2">
        <v>44409.733664967804</v>
      </c>
      <c r="C25693">
        <v>63592</v>
      </c>
      <c r="D25693">
        <v>346022</v>
      </c>
      <c r="E25693" t="s">
        <v>20</v>
      </c>
      <c r="F25693" s="2">
        <v>44409.483664967804</v>
      </c>
      <c r="G25693" s="60">
        <v>0.48366898148148146</v>
      </c>
    </row>
    <row r="25694" spans="1:7" x14ac:dyDescent="0.25">
      <c r="A25694">
        <v>24619</v>
      </c>
      <c r="B25694" s="2">
        <v>44310.779313915853</v>
      </c>
      <c r="C25694">
        <v>63606</v>
      </c>
      <c r="D25694">
        <v>40049</v>
      </c>
      <c r="E25694" t="s">
        <v>5</v>
      </c>
      <c r="F25694" s="2">
        <v>44310.862647249189</v>
      </c>
      <c r="G25694" s="60">
        <v>0.86265046296296299</v>
      </c>
    </row>
    <row r="25695" spans="1:7" x14ac:dyDescent="0.25">
      <c r="A25695">
        <v>38203</v>
      </c>
      <c r="B25695" s="2">
        <v>44317.045106357007</v>
      </c>
      <c r="C25695">
        <v>63606</v>
      </c>
      <c r="D25695">
        <v>230507</v>
      </c>
      <c r="E25695" t="s">
        <v>5</v>
      </c>
      <c r="F25695" s="2">
        <v>44317.128439690343</v>
      </c>
      <c r="G25695" s="60">
        <v>0.12843750000000001</v>
      </c>
    </row>
    <row r="25696" spans="1:7" x14ac:dyDescent="0.25">
      <c r="A25696">
        <v>53126</v>
      </c>
      <c r="B25696" s="2">
        <v>44323.813666666661</v>
      </c>
      <c r="C25696">
        <v>63606</v>
      </c>
      <c r="D25696">
        <v>347008</v>
      </c>
      <c r="E25696" t="s">
        <v>5</v>
      </c>
      <c r="F25696" s="2">
        <v>44323.896999999997</v>
      </c>
      <c r="G25696" s="60">
        <v>0.89700231481481485</v>
      </c>
    </row>
    <row r="25697" spans="1:7" x14ac:dyDescent="0.25">
      <c r="A25697">
        <v>67188</v>
      </c>
      <c r="B25697" s="2">
        <v>44329.444666666663</v>
      </c>
      <c r="C25697">
        <v>63606</v>
      </c>
      <c r="D25697">
        <v>378738</v>
      </c>
      <c r="E25697" t="s">
        <v>5</v>
      </c>
      <c r="F25697" s="2">
        <v>44329.527999999998</v>
      </c>
      <c r="G25697" s="60">
        <v>0.52799768518518519</v>
      </c>
    </row>
    <row r="25698" spans="1:7" x14ac:dyDescent="0.25">
      <c r="A25698">
        <v>71332</v>
      </c>
      <c r="B25698" s="2">
        <v>44330.803585760514</v>
      </c>
      <c r="C25698">
        <v>63606</v>
      </c>
      <c r="D25698">
        <v>435151</v>
      </c>
      <c r="E25698" t="s">
        <v>5</v>
      </c>
      <c r="F25698" s="2">
        <v>44330.886919093849</v>
      </c>
      <c r="G25698" s="60">
        <v>0.88692129629629635</v>
      </c>
    </row>
    <row r="25699" spans="1:7" x14ac:dyDescent="0.25">
      <c r="A25699">
        <v>76145</v>
      </c>
      <c r="B25699" s="2">
        <v>44332.0333592233</v>
      </c>
      <c r="C25699">
        <v>63606</v>
      </c>
      <c r="D25699">
        <v>344690</v>
      </c>
      <c r="E25699" t="s">
        <v>5</v>
      </c>
      <c r="F25699" s="2">
        <v>44332.116692556636</v>
      </c>
      <c r="G25699" s="60">
        <v>0.11668981481481482</v>
      </c>
    </row>
    <row r="25700" spans="1:7" x14ac:dyDescent="0.25">
      <c r="A25700">
        <v>82586</v>
      </c>
      <c r="B25700" s="2">
        <v>44334.685462783171</v>
      </c>
      <c r="C25700">
        <v>63606</v>
      </c>
      <c r="D25700">
        <v>404226</v>
      </c>
      <c r="E25700" t="s">
        <v>5</v>
      </c>
      <c r="F25700" s="2">
        <v>44334.768796116507</v>
      </c>
      <c r="G25700" s="60">
        <v>0.76879629629629631</v>
      </c>
    </row>
    <row r="25701" spans="1:7" x14ac:dyDescent="0.25">
      <c r="A25701">
        <v>84139</v>
      </c>
      <c r="B25701" s="2">
        <v>44335.516666666663</v>
      </c>
      <c r="C25701">
        <v>63606</v>
      </c>
      <c r="D25701">
        <v>381626</v>
      </c>
      <c r="E25701" t="s">
        <v>5</v>
      </c>
      <c r="F25701" s="2">
        <v>44335.6</v>
      </c>
      <c r="G25701" s="60">
        <v>0.6</v>
      </c>
    </row>
    <row r="25702" spans="1:7" x14ac:dyDescent="0.25">
      <c r="A25702">
        <v>107078</v>
      </c>
      <c r="B25702" s="2">
        <v>44342.729152103559</v>
      </c>
      <c r="C25702">
        <v>63606</v>
      </c>
      <c r="D25702">
        <v>324893</v>
      </c>
      <c r="E25702" t="s">
        <v>5</v>
      </c>
      <c r="F25702" s="2">
        <v>44342.812485436894</v>
      </c>
      <c r="G25702" s="60">
        <v>0.81248842592592585</v>
      </c>
    </row>
    <row r="25703" spans="1:7" x14ac:dyDescent="0.25">
      <c r="A25703">
        <v>126792</v>
      </c>
      <c r="B25703" s="2">
        <v>44347.667663430417</v>
      </c>
      <c r="C25703">
        <v>63606</v>
      </c>
      <c r="D25703">
        <v>194335</v>
      </c>
      <c r="E25703" t="s">
        <v>5</v>
      </c>
      <c r="F25703" s="2">
        <v>44347.750996763752</v>
      </c>
      <c r="G25703" s="60">
        <v>0.75099537037037034</v>
      </c>
    </row>
    <row r="25704" spans="1:7" x14ac:dyDescent="0.25">
      <c r="A25704">
        <v>134330</v>
      </c>
      <c r="B25704" s="2">
        <v>44350.674135922331</v>
      </c>
      <c r="C25704">
        <v>63606</v>
      </c>
      <c r="D25704">
        <v>412429</v>
      </c>
      <c r="E25704" t="s">
        <v>5</v>
      </c>
      <c r="F25704" s="2">
        <v>44350.757469255666</v>
      </c>
      <c r="G25704" s="60">
        <v>0.75746527777777783</v>
      </c>
    </row>
    <row r="25705" spans="1:7" x14ac:dyDescent="0.25">
      <c r="A25705">
        <v>134951</v>
      </c>
      <c r="B25705" s="2">
        <v>44350.782550161806</v>
      </c>
      <c r="C25705">
        <v>63606</v>
      </c>
      <c r="D25705">
        <v>129210</v>
      </c>
      <c r="E25705" t="s">
        <v>5</v>
      </c>
      <c r="F25705" s="2">
        <v>44350.865883495142</v>
      </c>
      <c r="G25705" s="60">
        <v>0.86587962962962972</v>
      </c>
    </row>
    <row r="25706" spans="1:7" x14ac:dyDescent="0.25">
      <c r="A25706">
        <v>135725</v>
      </c>
      <c r="B25706" s="2">
        <v>44350.937889967638</v>
      </c>
      <c r="C25706">
        <v>63606</v>
      </c>
      <c r="D25706">
        <v>447567</v>
      </c>
      <c r="E25706" t="s">
        <v>5</v>
      </c>
      <c r="F25706" s="2">
        <v>44351.021223300973</v>
      </c>
      <c r="G25706" s="60">
        <v>2.1226851851851854E-2</v>
      </c>
    </row>
    <row r="25707" spans="1:7" x14ac:dyDescent="0.25">
      <c r="A25707">
        <v>144741</v>
      </c>
      <c r="B25707" s="2">
        <v>44353.297067171239</v>
      </c>
      <c r="C25707">
        <v>63606</v>
      </c>
      <c r="D25707">
        <v>62570</v>
      </c>
      <c r="E25707" t="s">
        <v>5</v>
      </c>
      <c r="F25707" s="2">
        <v>44353.380400504575</v>
      </c>
      <c r="G25707" s="60">
        <v>0.38040509259259259</v>
      </c>
    </row>
    <row r="25708" spans="1:7" x14ac:dyDescent="0.25">
      <c r="A25708">
        <v>158317</v>
      </c>
      <c r="B25708" s="2">
        <v>44357.808440129447</v>
      </c>
      <c r="C25708">
        <v>63606</v>
      </c>
      <c r="D25708">
        <v>470762</v>
      </c>
      <c r="E25708" t="s">
        <v>5</v>
      </c>
      <c r="F25708" s="2">
        <v>44357.891773462783</v>
      </c>
      <c r="G25708" s="60">
        <v>0.89177083333333329</v>
      </c>
    </row>
    <row r="25709" spans="1:7" x14ac:dyDescent="0.25">
      <c r="A25709">
        <v>193127</v>
      </c>
      <c r="B25709" s="2">
        <v>44367.077547532579</v>
      </c>
      <c r="C25709">
        <v>63606</v>
      </c>
      <c r="D25709">
        <v>294042</v>
      </c>
      <c r="E25709" t="s">
        <v>5</v>
      </c>
      <c r="F25709" s="2">
        <v>44367.160880865915</v>
      </c>
      <c r="G25709" s="60">
        <v>0.16087962962962962</v>
      </c>
    </row>
    <row r="25710" spans="1:7" x14ac:dyDescent="0.25">
      <c r="A25710">
        <v>205925</v>
      </c>
      <c r="B25710" s="2">
        <v>44370.868310679609</v>
      </c>
      <c r="C25710">
        <v>63606</v>
      </c>
      <c r="D25710">
        <v>371795</v>
      </c>
      <c r="E25710" t="s">
        <v>5</v>
      </c>
      <c r="F25710" s="2">
        <v>44370.951644012945</v>
      </c>
      <c r="G25710" s="60">
        <v>0.95164351851851858</v>
      </c>
    </row>
    <row r="25711" spans="1:7" x14ac:dyDescent="0.25">
      <c r="A25711">
        <v>209021</v>
      </c>
      <c r="B25711" s="2">
        <v>44371.871546925562</v>
      </c>
      <c r="C25711">
        <v>63606</v>
      </c>
      <c r="D25711">
        <v>153893</v>
      </c>
      <c r="E25711" t="s">
        <v>5</v>
      </c>
      <c r="F25711" s="2">
        <v>44371.954880258898</v>
      </c>
      <c r="G25711" s="60">
        <v>0.95488425925925924</v>
      </c>
    </row>
    <row r="25712" spans="1:7" x14ac:dyDescent="0.25">
      <c r="A25712">
        <v>167704</v>
      </c>
      <c r="B25712" s="2">
        <v>44359.910381877024</v>
      </c>
      <c r="C25712">
        <v>63642</v>
      </c>
      <c r="D25712">
        <v>37644</v>
      </c>
      <c r="E25712" t="s">
        <v>5</v>
      </c>
      <c r="F25712" s="2">
        <v>44359.993715210359</v>
      </c>
      <c r="G25712" s="60">
        <v>0.99371527777777768</v>
      </c>
    </row>
    <row r="25713" spans="1:7" x14ac:dyDescent="0.25">
      <c r="A25713">
        <v>195801</v>
      </c>
      <c r="B25713" s="2">
        <v>44367.758278317153</v>
      </c>
      <c r="C25713">
        <v>63642</v>
      </c>
      <c r="D25713">
        <v>350676</v>
      </c>
      <c r="E25713" t="s">
        <v>5</v>
      </c>
      <c r="F25713" s="2">
        <v>44367.841611650489</v>
      </c>
      <c r="G25713" s="60">
        <v>0.84160879629629637</v>
      </c>
    </row>
    <row r="25714" spans="1:7" x14ac:dyDescent="0.25">
      <c r="A25714">
        <v>311172</v>
      </c>
      <c r="B25714" s="2">
        <v>44401.731406598105</v>
      </c>
      <c r="C25714">
        <v>63642</v>
      </c>
      <c r="D25714">
        <v>21760</v>
      </c>
      <c r="E25714" t="s">
        <v>5</v>
      </c>
      <c r="F25714" s="2">
        <v>44401.81473993144</v>
      </c>
      <c r="G25714" s="60">
        <v>0.81474537037037031</v>
      </c>
    </row>
    <row r="25715" spans="1:7" x14ac:dyDescent="0.25">
      <c r="A25715">
        <v>338131</v>
      </c>
      <c r="B25715" s="2">
        <v>44409.034977346273</v>
      </c>
      <c r="C25715">
        <v>63642</v>
      </c>
      <c r="D25715">
        <v>133619</v>
      </c>
      <c r="E25715" t="s">
        <v>5</v>
      </c>
      <c r="F25715" s="2">
        <v>44409.118310679609</v>
      </c>
      <c r="G25715" s="60">
        <v>0.11831018518518517</v>
      </c>
    </row>
    <row r="25716" spans="1:7" x14ac:dyDescent="0.25">
      <c r="A25716">
        <v>341772</v>
      </c>
      <c r="B25716" s="2">
        <v>44409.850511326862</v>
      </c>
      <c r="C25716">
        <v>63642</v>
      </c>
      <c r="D25716">
        <v>289759</v>
      </c>
      <c r="E25716" t="s">
        <v>5</v>
      </c>
      <c r="F25716" s="2">
        <v>44409.933844660198</v>
      </c>
      <c r="G25716" s="60">
        <v>0.93384259259259261</v>
      </c>
    </row>
    <row r="25717" spans="1:7" x14ac:dyDescent="0.25">
      <c r="A25717">
        <v>356923</v>
      </c>
      <c r="B25717" s="2">
        <v>44414.933035598704</v>
      </c>
      <c r="C25717">
        <v>63642</v>
      </c>
      <c r="D25717">
        <v>158978</v>
      </c>
      <c r="E25717" t="s">
        <v>5</v>
      </c>
      <c r="F25717" s="2">
        <v>44415.01636893204</v>
      </c>
      <c r="G25717" s="60">
        <v>1.636574074074074E-2</v>
      </c>
    </row>
    <row r="25718" spans="1:7" x14ac:dyDescent="0.25">
      <c r="A25718">
        <v>379947</v>
      </c>
      <c r="B25718" s="2">
        <v>44421.856983818769</v>
      </c>
      <c r="C25718">
        <v>63642</v>
      </c>
      <c r="D25718">
        <v>297015</v>
      </c>
      <c r="E25718" t="s">
        <v>5</v>
      </c>
      <c r="F25718" s="2">
        <v>44421.940317152104</v>
      </c>
      <c r="G25718" s="60">
        <v>0.9403125</v>
      </c>
    </row>
    <row r="25719" spans="1:7" x14ac:dyDescent="0.25">
      <c r="A25719">
        <v>390010</v>
      </c>
      <c r="B25719" s="2">
        <v>44424.620737864076</v>
      </c>
      <c r="C25719">
        <v>63642</v>
      </c>
      <c r="D25719">
        <v>325984</v>
      </c>
      <c r="E25719" t="s">
        <v>5</v>
      </c>
      <c r="F25719" s="2">
        <v>44424.704071197411</v>
      </c>
      <c r="G25719" s="60">
        <v>0.70407407407407396</v>
      </c>
    </row>
    <row r="25720" spans="1:7" x14ac:dyDescent="0.25">
      <c r="A25720">
        <v>407394</v>
      </c>
      <c r="B25720" s="2">
        <v>44430.070619830927</v>
      </c>
      <c r="C25720">
        <v>63642</v>
      </c>
      <c r="D25720">
        <v>347008</v>
      </c>
      <c r="E25720" t="s">
        <v>5</v>
      </c>
      <c r="F25720" s="2">
        <v>44430.153953164263</v>
      </c>
      <c r="G25720" s="60">
        <v>0.15395833333333334</v>
      </c>
    </row>
    <row r="25721" spans="1:7" x14ac:dyDescent="0.25">
      <c r="A25721">
        <v>422985</v>
      </c>
      <c r="B25721" s="2">
        <v>44436.797113268607</v>
      </c>
      <c r="C25721">
        <v>63642</v>
      </c>
      <c r="D25721">
        <v>191893</v>
      </c>
      <c r="E25721" t="s">
        <v>5</v>
      </c>
      <c r="F25721" s="2">
        <v>44436.880446601943</v>
      </c>
      <c r="G25721" s="60">
        <v>0.88045138888888885</v>
      </c>
    </row>
    <row r="25722" spans="1:7" x14ac:dyDescent="0.25">
      <c r="A25722">
        <v>108197</v>
      </c>
      <c r="B25722" s="2">
        <v>44342.922113268607</v>
      </c>
      <c r="C25722">
        <v>63663</v>
      </c>
      <c r="D25722">
        <v>182841</v>
      </c>
      <c r="E25722" t="s">
        <v>3</v>
      </c>
      <c r="F25722" s="2">
        <v>44343.047113268607</v>
      </c>
      <c r="G25722" s="60">
        <v>4.7118055555555559E-2</v>
      </c>
    </row>
    <row r="25723" spans="1:7" x14ac:dyDescent="0.25">
      <c r="A25723">
        <v>142328</v>
      </c>
      <c r="B25723" s="2">
        <v>44352.731174757282</v>
      </c>
      <c r="C25723">
        <v>63663</v>
      </c>
      <c r="D25723">
        <v>112504</v>
      </c>
      <c r="E25723" t="s">
        <v>3</v>
      </c>
      <c r="F25723" s="2">
        <v>44352.856174757282</v>
      </c>
      <c r="G25723" s="60">
        <v>0.85616898148148157</v>
      </c>
    </row>
    <row r="25724" spans="1:7" x14ac:dyDescent="0.25">
      <c r="A25724">
        <v>170450</v>
      </c>
      <c r="B25724" s="2">
        <v>44360.580999999998</v>
      </c>
      <c r="C25724">
        <v>63663</v>
      </c>
      <c r="D25724">
        <v>411922</v>
      </c>
      <c r="E25724" t="s">
        <v>3</v>
      </c>
      <c r="F25724" s="2">
        <v>44360.705999999998</v>
      </c>
      <c r="G25724" s="60">
        <v>0.70599537037037041</v>
      </c>
    </row>
    <row r="25725" spans="1:7" x14ac:dyDescent="0.25">
      <c r="A25725">
        <v>213751</v>
      </c>
      <c r="B25725" s="2">
        <v>44373.173999999999</v>
      </c>
      <c r="C25725">
        <v>63663</v>
      </c>
      <c r="D25725">
        <v>179296</v>
      </c>
      <c r="E25725" t="s">
        <v>3</v>
      </c>
      <c r="F25725" s="2">
        <v>44373.298999999999</v>
      </c>
      <c r="G25725" s="60">
        <v>0.29900462962962965</v>
      </c>
    </row>
    <row r="25726" spans="1:7" x14ac:dyDescent="0.25">
      <c r="A25726">
        <v>245485</v>
      </c>
      <c r="B25726" s="2">
        <v>44381.723084142395</v>
      </c>
      <c r="C25726">
        <v>63663</v>
      </c>
      <c r="D25726">
        <v>251823</v>
      </c>
      <c r="E25726" t="s">
        <v>3</v>
      </c>
      <c r="F25726" s="2">
        <v>44381.848084142395</v>
      </c>
      <c r="G25726" s="60">
        <v>0.84807870370370375</v>
      </c>
    </row>
    <row r="25727" spans="1:7" x14ac:dyDescent="0.25">
      <c r="A25727">
        <v>311374</v>
      </c>
      <c r="B25727" s="2">
        <v>44401.757064724916</v>
      </c>
      <c r="C25727">
        <v>63663</v>
      </c>
      <c r="D25727">
        <v>459455</v>
      </c>
      <c r="E25727" t="s">
        <v>3</v>
      </c>
      <c r="F25727" s="2">
        <v>44401.882064724916</v>
      </c>
      <c r="G25727" s="60">
        <v>0.88206018518518514</v>
      </c>
    </row>
    <row r="25728" spans="1:7" x14ac:dyDescent="0.25">
      <c r="A25728">
        <v>347111</v>
      </c>
      <c r="B25728" s="2">
        <v>44411.781336569577</v>
      </c>
      <c r="C25728">
        <v>63663</v>
      </c>
      <c r="D25728">
        <v>230507</v>
      </c>
      <c r="E25728" t="s">
        <v>3</v>
      </c>
      <c r="F25728" s="2">
        <v>44411.906336569577</v>
      </c>
      <c r="G25728" s="60">
        <v>0.90633101851851849</v>
      </c>
    </row>
    <row r="25729" spans="1:7" x14ac:dyDescent="0.25">
      <c r="A25729">
        <v>382833</v>
      </c>
      <c r="B25729" s="2">
        <v>44422.609815533979</v>
      </c>
      <c r="C25729">
        <v>63663</v>
      </c>
      <c r="D25729">
        <v>347008</v>
      </c>
      <c r="E25729" t="s">
        <v>3</v>
      </c>
      <c r="F25729" s="2">
        <v>44422.734815533979</v>
      </c>
      <c r="G25729" s="60">
        <v>0.73481481481481481</v>
      </c>
    </row>
    <row r="25730" spans="1:7" x14ac:dyDescent="0.25">
      <c r="A25730">
        <v>394877</v>
      </c>
      <c r="B25730" s="2">
        <v>44426.601724919092</v>
      </c>
      <c r="C25730">
        <v>63663</v>
      </c>
      <c r="D25730">
        <v>471403</v>
      </c>
      <c r="E25730" t="s">
        <v>3</v>
      </c>
      <c r="F25730" s="2">
        <v>44426.726724919092</v>
      </c>
      <c r="G25730" s="60">
        <v>0.72672453703703699</v>
      </c>
    </row>
    <row r="25731" spans="1:7" x14ac:dyDescent="0.25">
      <c r="A25731">
        <v>47180</v>
      </c>
      <c r="B25731" s="2">
        <v>44320.770333333334</v>
      </c>
      <c r="C25731">
        <v>63671</v>
      </c>
      <c r="D25731">
        <v>114993</v>
      </c>
      <c r="E25731" t="s">
        <v>2</v>
      </c>
      <c r="F25731" s="2">
        <v>44320.811999999998</v>
      </c>
      <c r="G25731" s="60">
        <v>0.81200231481481477</v>
      </c>
    </row>
    <row r="25732" spans="1:7" x14ac:dyDescent="0.25">
      <c r="A25732">
        <v>72143</v>
      </c>
      <c r="B25732" s="2">
        <v>44330.964993527508</v>
      </c>
      <c r="C25732">
        <v>63671</v>
      </c>
      <c r="D25732">
        <v>286645</v>
      </c>
      <c r="E25732" t="s">
        <v>2</v>
      </c>
      <c r="F25732" s="2">
        <v>44331.006660194173</v>
      </c>
      <c r="G25732" s="60">
        <v>6.6550925925925935E-3</v>
      </c>
    </row>
    <row r="25733" spans="1:7" x14ac:dyDescent="0.25">
      <c r="A25733">
        <v>85759</v>
      </c>
      <c r="B25733" s="2">
        <v>44335.886333333336</v>
      </c>
      <c r="C25733">
        <v>63671</v>
      </c>
      <c r="D25733">
        <v>15525</v>
      </c>
      <c r="E25733" t="s">
        <v>2</v>
      </c>
      <c r="F25733" s="2">
        <v>44335.928</v>
      </c>
      <c r="G25733" s="60">
        <v>0.92799768518518511</v>
      </c>
    </row>
    <row r="25734" spans="1:7" x14ac:dyDescent="0.25">
      <c r="A25734">
        <v>102175</v>
      </c>
      <c r="B25734" s="2">
        <v>44340.740074433663</v>
      </c>
      <c r="C25734">
        <v>63671</v>
      </c>
      <c r="D25734">
        <v>411922</v>
      </c>
      <c r="E25734" t="s">
        <v>2</v>
      </c>
      <c r="F25734" s="2">
        <v>44340.781741100327</v>
      </c>
      <c r="G25734" s="60">
        <v>0.78173611111111108</v>
      </c>
    </row>
    <row r="25735" spans="1:7" x14ac:dyDescent="0.25">
      <c r="A25735">
        <v>118738</v>
      </c>
      <c r="B25735" s="2">
        <v>44345.717420711975</v>
      </c>
      <c r="C25735">
        <v>63671</v>
      </c>
      <c r="D25735">
        <v>439981</v>
      </c>
      <c r="E25735" t="s">
        <v>2</v>
      </c>
      <c r="F25735" s="2">
        <v>44345.759087378639</v>
      </c>
      <c r="G25735" s="60">
        <v>0.75908564814814816</v>
      </c>
    </row>
    <row r="25736" spans="1:7" x14ac:dyDescent="0.25">
      <c r="A25736">
        <v>183342</v>
      </c>
      <c r="B25736" s="2">
        <v>44364.916449838187</v>
      </c>
      <c r="C25736">
        <v>63671</v>
      </c>
      <c r="D25736">
        <v>405774</v>
      </c>
      <c r="E25736" t="s">
        <v>2</v>
      </c>
      <c r="F25736" s="2">
        <v>44364.958116504851</v>
      </c>
      <c r="G25736" s="60">
        <v>0.95811342592592597</v>
      </c>
    </row>
    <row r="25737" spans="1:7" x14ac:dyDescent="0.25">
      <c r="A25737">
        <v>188425</v>
      </c>
      <c r="B25737" s="2">
        <v>44366.077913754692</v>
      </c>
      <c r="C25737">
        <v>63671</v>
      </c>
      <c r="D25737">
        <v>250679</v>
      </c>
      <c r="E25737" t="s">
        <v>2</v>
      </c>
      <c r="F25737" s="2">
        <v>44366.119580421357</v>
      </c>
      <c r="G25737" s="60">
        <v>0.11958333333333333</v>
      </c>
    </row>
    <row r="25738" spans="1:7" x14ac:dyDescent="0.25">
      <c r="A25738">
        <v>213324</v>
      </c>
      <c r="B25738" s="2">
        <v>44373.013611255228</v>
      </c>
      <c r="C25738">
        <v>63671</v>
      </c>
      <c r="D25738">
        <v>411922</v>
      </c>
      <c r="E25738" t="s">
        <v>2</v>
      </c>
      <c r="F25738" s="2">
        <v>44373.055277921892</v>
      </c>
      <c r="G25738" s="60">
        <v>5.527777777777778E-2</v>
      </c>
    </row>
    <row r="25739" spans="1:7" x14ac:dyDescent="0.25">
      <c r="A25739">
        <v>3413</v>
      </c>
      <c r="B25739" s="2">
        <v>44286.480365695796</v>
      </c>
      <c r="C25739">
        <v>63722</v>
      </c>
      <c r="D25739">
        <v>351192</v>
      </c>
      <c r="E25739" t="s">
        <v>3</v>
      </c>
      <c r="F25739" s="2">
        <v>44286.605365695796</v>
      </c>
      <c r="G25739" s="60">
        <v>0.60537037037037034</v>
      </c>
    </row>
    <row r="25740" spans="1:7" x14ac:dyDescent="0.25">
      <c r="A25740">
        <v>8190</v>
      </c>
      <c r="B25740" s="2">
        <v>44298.536999999997</v>
      </c>
      <c r="C25740">
        <v>63722</v>
      </c>
      <c r="D25740">
        <v>369523</v>
      </c>
      <c r="E25740" t="s">
        <v>3</v>
      </c>
      <c r="F25740" s="2">
        <v>44298.661999999997</v>
      </c>
      <c r="G25740" s="60">
        <v>0.66200231481481475</v>
      </c>
    </row>
    <row r="25741" spans="1:7" x14ac:dyDescent="0.25">
      <c r="A25741">
        <v>37125</v>
      </c>
      <c r="B25741" s="2">
        <v>44316.784572815537</v>
      </c>
      <c r="C25741">
        <v>63722</v>
      </c>
      <c r="D25741">
        <v>230507</v>
      </c>
      <c r="E25741" t="s">
        <v>3</v>
      </c>
      <c r="F25741" s="2">
        <v>44316.909572815537</v>
      </c>
      <c r="G25741" s="60">
        <v>0.90957175925925926</v>
      </c>
    </row>
    <row r="25742" spans="1:7" x14ac:dyDescent="0.25">
      <c r="A25742">
        <v>46731</v>
      </c>
      <c r="B25742" s="2">
        <v>44320.674540453074</v>
      </c>
      <c r="C25742">
        <v>63722</v>
      </c>
      <c r="D25742">
        <v>411922</v>
      </c>
      <c r="E25742" t="s">
        <v>3</v>
      </c>
      <c r="F25742" s="2">
        <v>44320.799540453074</v>
      </c>
      <c r="G25742" s="60">
        <v>0.79953703703703705</v>
      </c>
    </row>
    <row r="25743" spans="1:7" x14ac:dyDescent="0.25">
      <c r="A25743">
        <v>48783</v>
      </c>
      <c r="B25743" s="2">
        <v>44321.656741100327</v>
      </c>
      <c r="C25743">
        <v>63722</v>
      </c>
      <c r="D25743">
        <v>198326</v>
      </c>
      <c r="E25743" t="s">
        <v>3</v>
      </c>
      <c r="F25743" s="2">
        <v>44321.781741100327</v>
      </c>
      <c r="G25743" s="60">
        <v>0.78173611111111108</v>
      </c>
    </row>
    <row r="25744" spans="1:7" x14ac:dyDescent="0.25">
      <c r="A25744">
        <v>50128</v>
      </c>
      <c r="B25744" s="2">
        <v>44322.566126213591</v>
      </c>
      <c r="C25744">
        <v>63722</v>
      </c>
      <c r="D25744">
        <v>158978</v>
      </c>
      <c r="E25744" t="s">
        <v>3</v>
      </c>
      <c r="F25744" s="2">
        <v>44322.691126213591</v>
      </c>
      <c r="G25744" s="60">
        <v>0.69112268518518516</v>
      </c>
    </row>
    <row r="25745" spans="1:7" x14ac:dyDescent="0.25">
      <c r="A25745">
        <v>29112</v>
      </c>
      <c r="B25745" s="2">
        <v>44312.919281553397</v>
      </c>
      <c r="C25745">
        <v>63754</v>
      </c>
      <c r="D25745">
        <v>303258</v>
      </c>
      <c r="E25745" t="s">
        <v>7</v>
      </c>
      <c r="F25745" s="2">
        <v>44312.919281553397</v>
      </c>
      <c r="G25745" s="60">
        <v>0.91928240740740741</v>
      </c>
    </row>
    <row r="25746" spans="1:7" x14ac:dyDescent="0.25">
      <c r="A25746">
        <v>44577</v>
      </c>
      <c r="B25746" s="2">
        <v>44319.639000000003</v>
      </c>
      <c r="C25746">
        <v>63754</v>
      </c>
      <c r="D25746">
        <v>449379</v>
      </c>
      <c r="E25746" t="s">
        <v>7</v>
      </c>
      <c r="F25746" s="2">
        <v>44319.639000000003</v>
      </c>
      <c r="G25746" s="60">
        <v>0.63900462962962956</v>
      </c>
    </row>
    <row r="25747" spans="1:7" x14ac:dyDescent="0.25">
      <c r="A25747">
        <v>53436</v>
      </c>
      <c r="B25747" s="2">
        <v>44323.864265372169</v>
      </c>
      <c r="C25747">
        <v>63754</v>
      </c>
      <c r="D25747">
        <v>230507</v>
      </c>
      <c r="E25747" t="s">
        <v>7</v>
      </c>
      <c r="F25747" s="2">
        <v>44323.864265372169</v>
      </c>
      <c r="G25747" s="60">
        <v>0.86427083333333332</v>
      </c>
    </row>
    <row r="25748" spans="1:7" x14ac:dyDescent="0.25">
      <c r="A25748">
        <v>78209</v>
      </c>
      <c r="B25748" s="2">
        <v>44332.720084231085</v>
      </c>
      <c r="C25748">
        <v>63754</v>
      </c>
      <c r="D25748">
        <v>117830</v>
      </c>
      <c r="E25748" t="s">
        <v>7</v>
      </c>
      <c r="F25748" s="2">
        <v>44332.720084231085</v>
      </c>
      <c r="G25748" s="60">
        <v>0.72008101851851858</v>
      </c>
    </row>
    <row r="25749" spans="1:7" x14ac:dyDescent="0.25">
      <c r="A25749">
        <v>79028</v>
      </c>
      <c r="B25749" s="2">
        <v>44332.860286263618</v>
      </c>
      <c r="C25749">
        <v>63754</v>
      </c>
      <c r="D25749">
        <v>112504</v>
      </c>
      <c r="E25749" t="s">
        <v>7</v>
      </c>
      <c r="F25749" s="2">
        <v>44332.860286263618</v>
      </c>
      <c r="G25749" s="60">
        <v>0.86028935185185185</v>
      </c>
    </row>
    <row r="25750" spans="1:7" x14ac:dyDescent="0.25">
      <c r="A25750">
        <v>123654</v>
      </c>
      <c r="B25750" s="2">
        <v>44346.736433656959</v>
      </c>
      <c r="C25750">
        <v>63754</v>
      </c>
      <c r="D25750">
        <v>242428</v>
      </c>
      <c r="E25750" t="s">
        <v>7</v>
      </c>
      <c r="F25750" s="2">
        <v>44346.736433656959</v>
      </c>
      <c r="G25750" s="60">
        <v>0.73643518518518514</v>
      </c>
    </row>
    <row r="25751" spans="1:7" x14ac:dyDescent="0.25">
      <c r="A25751">
        <v>132725</v>
      </c>
      <c r="B25751" s="2">
        <v>44349.90148220065</v>
      </c>
      <c r="C25751">
        <v>63754</v>
      </c>
      <c r="D25751">
        <v>38789</v>
      </c>
      <c r="E25751" t="s">
        <v>7</v>
      </c>
      <c r="F25751" s="2">
        <v>44349.90148220065</v>
      </c>
      <c r="G25751" s="60">
        <v>0.90148148148148144</v>
      </c>
    </row>
    <row r="25752" spans="1:7" x14ac:dyDescent="0.25">
      <c r="A25752">
        <v>137228</v>
      </c>
      <c r="B25752" s="2">
        <v>44351.63287378641</v>
      </c>
      <c r="C25752">
        <v>63754</v>
      </c>
      <c r="D25752">
        <v>158978</v>
      </c>
      <c r="E25752" t="s">
        <v>7</v>
      </c>
      <c r="F25752" s="2">
        <v>44351.63287378641</v>
      </c>
      <c r="G25752" s="60">
        <v>0.63287037037037031</v>
      </c>
    </row>
    <row r="25753" spans="1:7" x14ac:dyDescent="0.25">
      <c r="A25753">
        <v>155878</v>
      </c>
      <c r="B25753" s="2">
        <v>44356.893391585763</v>
      </c>
      <c r="C25753">
        <v>63754</v>
      </c>
      <c r="D25753">
        <v>150981</v>
      </c>
      <c r="E25753" t="s">
        <v>7</v>
      </c>
      <c r="F25753" s="2">
        <v>44356.893391585763</v>
      </c>
      <c r="G25753" s="60">
        <v>0.89339120370370362</v>
      </c>
    </row>
    <row r="25754" spans="1:7" x14ac:dyDescent="0.25">
      <c r="A25754">
        <v>174489</v>
      </c>
      <c r="B25754" s="2">
        <v>44361.752614886733</v>
      </c>
      <c r="C25754">
        <v>63754</v>
      </c>
      <c r="D25754">
        <v>180863</v>
      </c>
      <c r="E25754" t="s">
        <v>7</v>
      </c>
      <c r="F25754" s="2">
        <v>44361.752614886733</v>
      </c>
      <c r="G25754" s="60">
        <v>0.75261574074074078</v>
      </c>
    </row>
    <row r="25755" spans="1:7" x14ac:dyDescent="0.25">
      <c r="A25755">
        <v>203097</v>
      </c>
      <c r="B25755" s="2">
        <v>44369.925754045311</v>
      </c>
      <c r="C25755">
        <v>63754</v>
      </c>
      <c r="D25755">
        <v>143750</v>
      </c>
      <c r="E25755" t="s">
        <v>7</v>
      </c>
      <c r="F25755" s="2">
        <v>44369.925754045311</v>
      </c>
      <c r="G25755" s="60">
        <v>0.92575231481481479</v>
      </c>
    </row>
    <row r="25756" spans="1:7" x14ac:dyDescent="0.25">
      <c r="A25756">
        <v>204801</v>
      </c>
      <c r="B25756" s="2">
        <v>44370.695980582524</v>
      </c>
      <c r="C25756">
        <v>63754</v>
      </c>
      <c r="D25756">
        <v>463149</v>
      </c>
      <c r="E25756" t="s">
        <v>7</v>
      </c>
      <c r="F25756" s="2">
        <v>44370.695980582524</v>
      </c>
      <c r="G25756" s="60">
        <v>0.69598379629629636</v>
      </c>
    </row>
    <row r="25757" spans="1:7" x14ac:dyDescent="0.25">
      <c r="A25757">
        <v>237976</v>
      </c>
      <c r="B25757" s="2">
        <v>44379.89824595469</v>
      </c>
      <c r="C25757">
        <v>63754</v>
      </c>
      <c r="D25757">
        <v>65828</v>
      </c>
      <c r="E25757" t="s">
        <v>7</v>
      </c>
      <c r="F25757" s="2">
        <v>44379.89824595469</v>
      </c>
      <c r="G25757" s="60">
        <v>0.89824074074074067</v>
      </c>
    </row>
    <row r="25758" spans="1:7" x14ac:dyDescent="0.25">
      <c r="A25758">
        <v>279447</v>
      </c>
      <c r="B25758" s="2">
        <v>44392.5406407767</v>
      </c>
      <c r="C25758">
        <v>63754</v>
      </c>
      <c r="D25758">
        <v>250679</v>
      </c>
      <c r="E25758" t="s">
        <v>7</v>
      </c>
      <c r="F25758" s="2">
        <v>44392.5406407767</v>
      </c>
      <c r="G25758" s="60">
        <v>0.54063657407407406</v>
      </c>
    </row>
    <row r="25759" spans="1:7" x14ac:dyDescent="0.25">
      <c r="A25759">
        <v>333833</v>
      </c>
      <c r="B25759" s="2">
        <v>44408.326639606923</v>
      </c>
      <c r="C25759">
        <v>63754</v>
      </c>
      <c r="D25759">
        <v>347393</v>
      </c>
      <c r="E25759" t="s">
        <v>7</v>
      </c>
      <c r="F25759" s="2">
        <v>44408.326639606923</v>
      </c>
      <c r="G25759" s="60">
        <v>0.32664351851851853</v>
      </c>
    </row>
    <row r="25760" spans="1:7" x14ac:dyDescent="0.25">
      <c r="A25760">
        <v>334470</v>
      </c>
      <c r="B25760" s="2">
        <v>44408.517987055013</v>
      </c>
      <c r="C25760">
        <v>63754</v>
      </c>
      <c r="D25760">
        <v>464315</v>
      </c>
      <c r="E25760" t="s">
        <v>7</v>
      </c>
      <c r="F25760" s="2">
        <v>44408.517987055013</v>
      </c>
      <c r="G25760" s="60">
        <v>0.51798611111111115</v>
      </c>
    </row>
    <row r="25761" spans="1:7" x14ac:dyDescent="0.25">
      <c r="A25761">
        <v>342801</v>
      </c>
      <c r="B25761" s="2">
        <v>44410.415999999997</v>
      </c>
      <c r="C25761">
        <v>63754</v>
      </c>
      <c r="D25761">
        <v>304128</v>
      </c>
      <c r="E25761" t="s">
        <v>7</v>
      </c>
      <c r="F25761" s="2">
        <v>44410.415999999997</v>
      </c>
      <c r="G25761" s="60">
        <v>0.41599537037037032</v>
      </c>
    </row>
    <row r="25762" spans="1:7" x14ac:dyDescent="0.25">
      <c r="A25762">
        <v>353861</v>
      </c>
      <c r="B25762" s="2">
        <v>44414.171999999999</v>
      </c>
      <c r="C25762">
        <v>63754</v>
      </c>
      <c r="D25762">
        <v>238134</v>
      </c>
      <c r="E25762" t="s">
        <v>7</v>
      </c>
      <c r="F25762" s="2">
        <v>44414.171999999999</v>
      </c>
      <c r="G25762" s="60">
        <v>0.17200231481481479</v>
      </c>
    </row>
    <row r="25763" spans="1:7" x14ac:dyDescent="0.25">
      <c r="A25763">
        <v>355143</v>
      </c>
      <c r="B25763" s="2">
        <v>44414.678</v>
      </c>
      <c r="C25763">
        <v>63754</v>
      </c>
      <c r="D25763">
        <v>153893</v>
      </c>
      <c r="E25763" t="s">
        <v>7</v>
      </c>
      <c r="F25763" s="2">
        <v>44414.678</v>
      </c>
      <c r="G25763" s="60">
        <v>0.67799768518518511</v>
      </c>
    </row>
    <row r="25764" spans="1:7" x14ac:dyDescent="0.25">
      <c r="A25764">
        <v>397598</v>
      </c>
      <c r="B25764" s="2">
        <v>44427.660381877024</v>
      </c>
      <c r="C25764">
        <v>63754</v>
      </c>
      <c r="D25764">
        <v>88863</v>
      </c>
      <c r="E25764" t="s">
        <v>7</v>
      </c>
      <c r="F25764" s="2">
        <v>44427.660381877024</v>
      </c>
      <c r="G25764" s="60">
        <v>0.66038194444444442</v>
      </c>
    </row>
    <row r="25765" spans="1:7" x14ac:dyDescent="0.25">
      <c r="A25765">
        <v>254857</v>
      </c>
      <c r="B25765" s="2">
        <v>44385.319766990295</v>
      </c>
      <c r="C25765">
        <v>63812</v>
      </c>
      <c r="D25765">
        <v>191893</v>
      </c>
      <c r="E25765" t="s">
        <v>22</v>
      </c>
      <c r="F25765" s="2">
        <v>44385.736433656959</v>
      </c>
      <c r="G25765" s="60">
        <v>0.73643518518518514</v>
      </c>
    </row>
    <row r="25766" spans="1:7" x14ac:dyDescent="0.25">
      <c r="A25766">
        <v>256994</v>
      </c>
      <c r="B25766" s="2">
        <v>44386.027333333339</v>
      </c>
      <c r="C25766">
        <v>63812</v>
      </c>
      <c r="D25766">
        <v>371564</v>
      </c>
      <c r="E25766" t="s">
        <v>22</v>
      </c>
      <c r="F25766" s="2">
        <v>44386.444000000003</v>
      </c>
      <c r="G25766" s="60">
        <v>0.44400462962962961</v>
      </c>
    </row>
    <row r="25767" spans="1:7" x14ac:dyDescent="0.25">
      <c r="A25767">
        <v>276023</v>
      </c>
      <c r="B25767" s="2">
        <v>44391.305203883494</v>
      </c>
      <c r="C25767">
        <v>63812</v>
      </c>
      <c r="D25767">
        <v>439298</v>
      </c>
      <c r="E25767" t="s">
        <v>22</v>
      </c>
      <c r="F25767" s="2">
        <v>44391.721870550158</v>
      </c>
      <c r="G25767" s="60">
        <v>0.72187499999999993</v>
      </c>
    </row>
    <row r="25768" spans="1:7" x14ac:dyDescent="0.25">
      <c r="A25768">
        <v>317897</v>
      </c>
      <c r="B25768" s="2">
        <v>44403.428181229778</v>
      </c>
      <c r="C25768">
        <v>63812</v>
      </c>
      <c r="D25768">
        <v>250679</v>
      </c>
      <c r="E25768" t="s">
        <v>22</v>
      </c>
      <c r="F25768" s="2">
        <v>44403.844847896442</v>
      </c>
      <c r="G25768" s="60">
        <v>0.84484953703703702</v>
      </c>
    </row>
    <row r="25769" spans="1:7" x14ac:dyDescent="0.25">
      <c r="A25769">
        <v>333948</v>
      </c>
      <c r="B25769" s="2">
        <v>44408.365074433663</v>
      </c>
      <c r="C25769">
        <v>63812</v>
      </c>
      <c r="D25769">
        <v>303008</v>
      </c>
      <c r="E25769" t="s">
        <v>22</v>
      </c>
      <c r="F25769" s="2">
        <v>44408.781741100327</v>
      </c>
      <c r="G25769" s="60">
        <v>0.78173611111111108</v>
      </c>
    </row>
    <row r="25770" spans="1:7" x14ac:dyDescent="0.25">
      <c r="A25770">
        <v>338558</v>
      </c>
      <c r="B25770" s="2">
        <v>44409.190317152104</v>
      </c>
      <c r="C25770">
        <v>63812</v>
      </c>
      <c r="D25770">
        <v>301748</v>
      </c>
      <c r="E25770" t="s">
        <v>22</v>
      </c>
      <c r="F25770" s="2">
        <v>44409.606983818769</v>
      </c>
      <c r="G25770" s="60">
        <v>0.60697916666666674</v>
      </c>
    </row>
    <row r="25771" spans="1:7" x14ac:dyDescent="0.25">
      <c r="A25771">
        <v>359094</v>
      </c>
      <c r="B25771" s="2">
        <v>44415.501052888576</v>
      </c>
      <c r="C25771">
        <v>63812</v>
      </c>
      <c r="D25771">
        <v>347008</v>
      </c>
      <c r="E25771" t="s">
        <v>22</v>
      </c>
      <c r="F25771" s="2">
        <v>44415.91771955524</v>
      </c>
      <c r="G25771" s="60">
        <v>0.91771990740740739</v>
      </c>
    </row>
    <row r="25772" spans="1:7" x14ac:dyDescent="0.25">
      <c r="A25772">
        <v>377607</v>
      </c>
      <c r="B25772" s="2">
        <v>44421.350511326862</v>
      </c>
      <c r="C25772">
        <v>63812</v>
      </c>
      <c r="D25772">
        <v>242428</v>
      </c>
      <c r="E25772" t="s">
        <v>22</v>
      </c>
      <c r="F25772" s="2">
        <v>44421.767177993526</v>
      </c>
      <c r="G25772" s="60">
        <v>0.76717592592592598</v>
      </c>
    </row>
    <row r="25773" spans="1:7" x14ac:dyDescent="0.25">
      <c r="A25773">
        <v>378068</v>
      </c>
      <c r="B25773" s="2">
        <v>44421.562485436894</v>
      </c>
      <c r="C25773">
        <v>63812</v>
      </c>
      <c r="D25773">
        <v>471403</v>
      </c>
      <c r="E25773" t="s">
        <v>22</v>
      </c>
      <c r="F25773" s="2">
        <v>44421.979152103559</v>
      </c>
      <c r="G25773" s="60">
        <v>0.97915509259259259</v>
      </c>
    </row>
    <row r="25774" spans="1:7" x14ac:dyDescent="0.25">
      <c r="A25774">
        <v>394136</v>
      </c>
      <c r="B25774" s="2">
        <v>44426.327857605182</v>
      </c>
      <c r="C25774">
        <v>63812</v>
      </c>
      <c r="D25774">
        <v>311670</v>
      </c>
      <c r="E25774" t="s">
        <v>22</v>
      </c>
      <c r="F25774" s="2">
        <v>44426.744524271846</v>
      </c>
      <c r="G25774" s="60">
        <v>0.74452546296296296</v>
      </c>
    </row>
    <row r="25775" spans="1:7" x14ac:dyDescent="0.25">
      <c r="A25775">
        <v>403742</v>
      </c>
      <c r="B25775" s="2">
        <v>44429.308440129455</v>
      </c>
      <c r="C25775">
        <v>63812</v>
      </c>
      <c r="D25775">
        <v>421608</v>
      </c>
      <c r="E25775" t="s">
        <v>22</v>
      </c>
      <c r="F25775" s="2">
        <v>44429.725106796119</v>
      </c>
      <c r="G25775" s="60">
        <v>0.72510416666666666</v>
      </c>
    </row>
    <row r="25776" spans="1:7" x14ac:dyDescent="0.25">
      <c r="A25776">
        <v>414273</v>
      </c>
      <c r="B25776" s="2">
        <v>44432.518796116507</v>
      </c>
      <c r="C25776">
        <v>63812</v>
      </c>
      <c r="D25776">
        <v>322322</v>
      </c>
      <c r="E25776" t="s">
        <v>22</v>
      </c>
      <c r="F25776" s="2">
        <v>44432.935462783171</v>
      </c>
      <c r="G25776" s="60">
        <v>0.93546296296296294</v>
      </c>
    </row>
    <row r="25777" spans="1:7" x14ac:dyDescent="0.25">
      <c r="A25777">
        <v>217390</v>
      </c>
      <c r="B25777" s="2">
        <v>44373.860220064722</v>
      </c>
      <c r="C25777">
        <v>63823</v>
      </c>
      <c r="D25777">
        <v>343712</v>
      </c>
      <c r="E25777" t="s">
        <v>5</v>
      </c>
      <c r="F25777" s="2">
        <v>44373.943553398058</v>
      </c>
      <c r="G25777" s="60">
        <v>0.94355324074074076</v>
      </c>
    </row>
    <row r="25778" spans="1:7" x14ac:dyDescent="0.25">
      <c r="A25778">
        <v>221955</v>
      </c>
      <c r="B25778" s="2">
        <v>44374.844038834948</v>
      </c>
      <c r="C25778">
        <v>63823</v>
      </c>
      <c r="D25778">
        <v>411922</v>
      </c>
      <c r="E25778" t="s">
        <v>5</v>
      </c>
      <c r="F25778" s="2">
        <v>44374.927372168284</v>
      </c>
      <c r="G25778" s="60">
        <v>0.92737268518518512</v>
      </c>
    </row>
    <row r="25779" spans="1:7" x14ac:dyDescent="0.25">
      <c r="A25779">
        <v>259154</v>
      </c>
      <c r="B25779" s="2">
        <v>44386.751805825239</v>
      </c>
      <c r="C25779">
        <v>63823</v>
      </c>
      <c r="D25779">
        <v>230507</v>
      </c>
      <c r="E25779" t="s">
        <v>5</v>
      </c>
      <c r="F25779" s="2">
        <v>44386.835139158575</v>
      </c>
      <c r="G25779" s="60">
        <v>0.83513888888888888</v>
      </c>
    </row>
    <row r="25780" spans="1:7" x14ac:dyDescent="0.25">
      <c r="A25780">
        <v>267289</v>
      </c>
      <c r="B25780" s="2">
        <v>44388.579088717306</v>
      </c>
      <c r="C25780">
        <v>63823</v>
      </c>
      <c r="D25780">
        <v>234810</v>
      </c>
      <c r="E25780" t="s">
        <v>5</v>
      </c>
      <c r="F25780" s="2">
        <v>44388.662422050642</v>
      </c>
      <c r="G25780" s="60">
        <v>0.66241898148148148</v>
      </c>
    </row>
    <row r="25781" spans="1:7" x14ac:dyDescent="0.25">
      <c r="A25781">
        <v>309661</v>
      </c>
      <c r="B25781" s="2">
        <v>44401.438032166508</v>
      </c>
      <c r="C25781">
        <v>63823</v>
      </c>
      <c r="D25781">
        <v>341333</v>
      </c>
      <c r="E25781" t="s">
        <v>5</v>
      </c>
      <c r="F25781" s="2">
        <v>44401.521365499844</v>
      </c>
      <c r="G25781" s="60">
        <v>0.52136574074074071</v>
      </c>
    </row>
    <row r="25782" spans="1:7" x14ac:dyDescent="0.25">
      <c r="A25782">
        <v>334236</v>
      </c>
      <c r="B25782" s="2">
        <v>44408.455689320384</v>
      </c>
      <c r="C25782">
        <v>63823</v>
      </c>
      <c r="D25782">
        <v>387595</v>
      </c>
      <c r="E25782" t="s">
        <v>5</v>
      </c>
      <c r="F25782" s="2">
        <v>44408.53902265372</v>
      </c>
      <c r="G25782" s="60">
        <v>0.53902777777777777</v>
      </c>
    </row>
    <row r="25783" spans="1:7" x14ac:dyDescent="0.25">
      <c r="A25783">
        <v>373376</v>
      </c>
      <c r="B25783" s="2">
        <v>44419.740478964399</v>
      </c>
      <c r="C25783">
        <v>63823</v>
      </c>
      <c r="D25783">
        <v>241927</v>
      </c>
      <c r="E25783" t="s">
        <v>5</v>
      </c>
      <c r="F25783" s="2">
        <v>44419.823812297735</v>
      </c>
      <c r="G25783" s="60">
        <v>0.8238078703703704</v>
      </c>
    </row>
    <row r="25784" spans="1:7" x14ac:dyDescent="0.25">
      <c r="A25784">
        <v>383524</v>
      </c>
      <c r="B25784" s="2">
        <v>44422.714865565969</v>
      </c>
      <c r="C25784">
        <v>63823</v>
      </c>
      <c r="D25784">
        <v>351192</v>
      </c>
      <c r="E25784" t="s">
        <v>5</v>
      </c>
      <c r="F25784" s="2">
        <v>44422.798198899305</v>
      </c>
      <c r="G25784" s="60">
        <v>0.79819444444444443</v>
      </c>
    </row>
    <row r="25785" spans="1:7" x14ac:dyDescent="0.25">
      <c r="A25785">
        <v>401546</v>
      </c>
      <c r="B25785" s="2">
        <v>44428.738860841419</v>
      </c>
      <c r="C25785">
        <v>63823</v>
      </c>
      <c r="D25785">
        <v>121758</v>
      </c>
      <c r="E25785" t="s">
        <v>5</v>
      </c>
      <c r="F25785" s="2">
        <v>44428.822194174754</v>
      </c>
      <c r="G25785" s="60">
        <v>0.822199074074074</v>
      </c>
    </row>
    <row r="25786" spans="1:7" x14ac:dyDescent="0.25">
      <c r="A25786">
        <v>276999</v>
      </c>
      <c r="B25786" s="2">
        <v>44391.672113268614</v>
      </c>
      <c r="C25786">
        <v>63830</v>
      </c>
      <c r="D25786">
        <v>215663</v>
      </c>
      <c r="E25786" t="s">
        <v>2</v>
      </c>
      <c r="F25786" s="2">
        <v>44391.713779935279</v>
      </c>
      <c r="G25786" s="60">
        <v>0.71378472222222211</v>
      </c>
    </row>
    <row r="25787" spans="1:7" x14ac:dyDescent="0.25">
      <c r="A25787">
        <v>314724</v>
      </c>
      <c r="B25787" s="2">
        <v>44402.627857295447</v>
      </c>
      <c r="C25787">
        <v>63830</v>
      </c>
      <c r="D25787">
        <v>150985</v>
      </c>
      <c r="E25787" t="s">
        <v>2</v>
      </c>
      <c r="F25787" s="2">
        <v>44402.669523962111</v>
      </c>
      <c r="G25787" s="60">
        <v>0.66952546296296289</v>
      </c>
    </row>
    <row r="25788" spans="1:7" x14ac:dyDescent="0.25">
      <c r="A25788">
        <v>318685</v>
      </c>
      <c r="B25788" s="2">
        <v>44403.65431391586</v>
      </c>
      <c r="C25788">
        <v>63830</v>
      </c>
      <c r="D25788">
        <v>161088</v>
      </c>
      <c r="E25788" t="s">
        <v>2</v>
      </c>
      <c r="F25788" s="2">
        <v>44403.695980582524</v>
      </c>
      <c r="G25788" s="60">
        <v>0.69598379629629636</v>
      </c>
    </row>
    <row r="25789" spans="1:7" x14ac:dyDescent="0.25">
      <c r="A25789">
        <v>24641</v>
      </c>
      <c r="B25789" s="2">
        <v>44310.780932038833</v>
      </c>
      <c r="C25789">
        <v>63853</v>
      </c>
      <c r="D25789">
        <v>153893</v>
      </c>
      <c r="E25789" t="s">
        <v>5</v>
      </c>
      <c r="F25789" s="2">
        <v>44310.864265372169</v>
      </c>
      <c r="G25789" s="60">
        <v>0.86427083333333332</v>
      </c>
    </row>
    <row r="25790" spans="1:7" x14ac:dyDescent="0.25">
      <c r="A25790">
        <v>32929</v>
      </c>
      <c r="B25790" s="2">
        <v>44315.310666666664</v>
      </c>
      <c r="C25790">
        <v>63853</v>
      </c>
      <c r="D25790">
        <v>217246</v>
      </c>
      <c r="E25790" t="s">
        <v>5</v>
      </c>
      <c r="F25790" s="2">
        <v>44315.394</v>
      </c>
      <c r="G25790" s="60">
        <v>0.39400462962962962</v>
      </c>
    </row>
    <row r="25791" spans="1:7" x14ac:dyDescent="0.25">
      <c r="A25791">
        <v>44172</v>
      </c>
      <c r="B25791" s="2">
        <v>44319.465398058252</v>
      </c>
      <c r="C25791">
        <v>63853</v>
      </c>
      <c r="D25791">
        <v>217497</v>
      </c>
      <c r="E25791" t="s">
        <v>5</v>
      </c>
      <c r="F25791" s="2">
        <v>44319.548731391587</v>
      </c>
      <c r="G25791" s="60">
        <v>0.54872685185185188</v>
      </c>
    </row>
    <row r="25792" spans="1:7" x14ac:dyDescent="0.25">
      <c r="A25792">
        <v>58375</v>
      </c>
      <c r="B25792" s="2">
        <v>44325.606174757282</v>
      </c>
      <c r="C25792">
        <v>63853</v>
      </c>
      <c r="D25792">
        <v>250679</v>
      </c>
      <c r="E25792" t="s">
        <v>5</v>
      </c>
      <c r="F25792" s="2">
        <v>44325.689508090618</v>
      </c>
      <c r="G25792" s="60">
        <v>0.68950231481481483</v>
      </c>
    </row>
    <row r="25793" spans="1:7" x14ac:dyDescent="0.25">
      <c r="A25793">
        <v>77260</v>
      </c>
      <c r="B25793" s="2">
        <v>44332.578666666661</v>
      </c>
      <c r="C25793">
        <v>63853</v>
      </c>
      <c r="D25793">
        <v>370276</v>
      </c>
      <c r="E25793" t="s">
        <v>5</v>
      </c>
      <c r="F25793" s="2">
        <v>44332.661999999997</v>
      </c>
      <c r="G25793" s="60">
        <v>0.66200231481481475</v>
      </c>
    </row>
    <row r="25794" spans="1:7" x14ac:dyDescent="0.25">
      <c r="A25794">
        <v>89249</v>
      </c>
      <c r="B25794" s="2">
        <v>44337.630446601943</v>
      </c>
      <c r="C25794">
        <v>63853</v>
      </c>
      <c r="D25794">
        <v>411922</v>
      </c>
      <c r="E25794" t="s">
        <v>5</v>
      </c>
      <c r="F25794" s="2">
        <v>44337.713779935279</v>
      </c>
      <c r="G25794" s="60">
        <v>0.71378472222222211</v>
      </c>
    </row>
    <row r="25795" spans="1:7" x14ac:dyDescent="0.25">
      <c r="A25795">
        <v>96525</v>
      </c>
      <c r="B25795" s="2">
        <v>44338.999755851924</v>
      </c>
      <c r="C25795">
        <v>63853</v>
      </c>
      <c r="D25795">
        <v>139440</v>
      </c>
      <c r="E25795" t="s">
        <v>5</v>
      </c>
      <c r="F25795" s="2">
        <v>44339.08308918526</v>
      </c>
      <c r="G25795" s="60">
        <v>8.3090277777777777E-2</v>
      </c>
    </row>
    <row r="25796" spans="1:7" x14ac:dyDescent="0.25">
      <c r="A25796">
        <v>155925</v>
      </c>
      <c r="B25796" s="2">
        <v>44356.90997734628</v>
      </c>
      <c r="C25796">
        <v>63856</v>
      </c>
      <c r="D25796">
        <v>238334</v>
      </c>
      <c r="E25796" t="s">
        <v>2</v>
      </c>
      <c r="F25796" s="2">
        <v>44356.951644012945</v>
      </c>
      <c r="G25796" s="60">
        <v>0.95164351851851858</v>
      </c>
    </row>
    <row r="25797" spans="1:7" x14ac:dyDescent="0.25">
      <c r="A25797">
        <v>159686</v>
      </c>
      <c r="B25797" s="2">
        <v>44358.455333333339</v>
      </c>
      <c r="C25797">
        <v>63856</v>
      </c>
      <c r="D25797">
        <v>241927</v>
      </c>
      <c r="E25797" t="s">
        <v>2</v>
      </c>
      <c r="F25797" s="2">
        <v>44358.497000000003</v>
      </c>
      <c r="G25797" s="60">
        <v>0.49700231481481483</v>
      </c>
    </row>
    <row r="25798" spans="1:7" x14ac:dyDescent="0.25">
      <c r="A25798">
        <v>170499</v>
      </c>
      <c r="B25798" s="2">
        <v>44360.587970873792</v>
      </c>
      <c r="C25798">
        <v>63856</v>
      </c>
      <c r="D25798">
        <v>59172</v>
      </c>
      <c r="E25798" t="s">
        <v>2</v>
      </c>
      <c r="F25798" s="2">
        <v>44360.629637540456</v>
      </c>
      <c r="G25798" s="60">
        <v>0.62964120370370369</v>
      </c>
    </row>
    <row r="25799" spans="1:7" x14ac:dyDescent="0.25">
      <c r="A25799">
        <v>180567</v>
      </c>
      <c r="B25799" s="2">
        <v>44363.950430420715</v>
      </c>
      <c r="C25799">
        <v>63856</v>
      </c>
      <c r="D25799">
        <v>411922</v>
      </c>
      <c r="E25799" t="s">
        <v>2</v>
      </c>
      <c r="F25799" s="2">
        <v>44363.992097087379</v>
      </c>
      <c r="G25799" s="60">
        <v>0.99209490740740736</v>
      </c>
    </row>
    <row r="25800" spans="1:7" x14ac:dyDescent="0.25">
      <c r="A25800">
        <v>198728</v>
      </c>
      <c r="B25800" s="2">
        <v>44368.706093851135</v>
      </c>
      <c r="C25800">
        <v>63856</v>
      </c>
      <c r="D25800">
        <v>80150</v>
      </c>
      <c r="E25800" t="s">
        <v>2</v>
      </c>
      <c r="F25800" s="2">
        <v>44368.747760517799</v>
      </c>
      <c r="G25800" s="60">
        <v>0.74776620370370372</v>
      </c>
    </row>
    <row r="25801" spans="1:7" x14ac:dyDescent="0.25">
      <c r="A25801">
        <v>204594</v>
      </c>
      <c r="B25801" s="2">
        <v>44370.667258899681</v>
      </c>
      <c r="C25801">
        <v>63856</v>
      </c>
      <c r="D25801">
        <v>420955</v>
      </c>
      <c r="E25801" t="s">
        <v>2</v>
      </c>
      <c r="F25801" s="2">
        <v>44370.708925566345</v>
      </c>
      <c r="G25801" s="60">
        <v>0.70892361111111113</v>
      </c>
    </row>
    <row r="25802" spans="1:7" x14ac:dyDescent="0.25">
      <c r="A25802">
        <v>126363</v>
      </c>
      <c r="B25802" s="2">
        <v>44347.612647249189</v>
      </c>
      <c r="C25802">
        <v>63867</v>
      </c>
      <c r="D25802">
        <v>411922</v>
      </c>
      <c r="E25802" t="s">
        <v>5</v>
      </c>
      <c r="F25802" s="2">
        <v>44347.695980582524</v>
      </c>
      <c r="G25802" s="60">
        <v>0.69598379629629636</v>
      </c>
    </row>
    <row r="25803" spans="1:7" x14ac:dyDescent="0.25">
      <c r="A25803">
        <v>130294</v>
      </c>
      <c r="B25803" s="2">
        <v>44348.858601941742</v>
      </c>
      <c r="C25803">
        <v>63867</v>
      </c>
      <c r="D25803">
        <v>347008</v>
      </c>
      <c r="E25803" t="s">
        <v>5</v>
      </c>
      <c r="F25803" s="2">
        <v>44348.941935275077</v>
      </c>
      <c r="G25803" s="60">
        <v>0.94193287037037043</v>
      </c>
    </row>
    <row r="25804" spans="1:7" x14ac:dyDescent="0.25">
      <c r="A25804">
        <v>161290</v>
      </c>
      <c r="B25804" s="2">
        <v>44358.714588996758</v>
      </c>
      <c r="C25804">
        <v>63867</v>
      </c>
      <c r="D25804">
        <v>226682</v>
      </c>
      <c r="E25804" t="s">
        <v>5</v>
      </c>
      <c r="F25804" s="2">
        <v>44358.797922330094</v>
      </c>
      <c r="G25804" s="60">
        <v>0.79791666666666661</v>
      </c>
    </row>
    <row r="25805" spans="1:7" x14ac:dyDescent="0.25">
      <c r="A25805">
        <v>192128</v>
      </c>
      <c r="B25805" s="2">
        <v>44366.855365695788</v>
      </c>
      <c r="C25805">
        <v>63867</v>
      </c>
      <c r="D25805">
        <v>388561</v>
      </c>
      <c r="E25805" t="s">
        <v>5</v>
      </c>
      <c r="F25805" s="2">
        <v>44366.938699029124</v>
      </c>
      <c r="G25805" s="60">
        <v>0.93870370370370371</v>
      </c>
    </row>
    <row r="25806" spans="1:7" x14ac:dyDescent="0.25">
      <c r="A25806">
        <v>262951</v>
      </c>
      <c r="B25806" s="2">
        <v>44387.622355987056</v>
      </c>
      <c r="C25806">
        <v>63867</v>
      </c>
      <c r="D25806">
        <v>169563</v>
      </c>
      <c r="E25806" t="s">
        <v>5</v>
      </c>
      <c r="F25806" s="2">
        <v>44387.705689320392</v>
      </c>
      <c r="G25806" s="60">
        <v>0.70569444444444451</v>
      </c>
    </row>
    <row r="25807" spans="1:7" x14ac:dyDescent="0.25">
      <c r="A25807">
        <v>311435</v>
      </c>
      <c r="B25807" s="2">
        <v>44401.764750809059</v>
      </c>
      <c r="C25807">
        <v>63867</v>
      </c>
      <c r="D25807">
        <v>273577</v>
      </c>
      <c r="E25807" t="s">
        <v>5</v>
      </c>
      <c r="F25807" s="2">
        <v>44401.848084142395</v>
      </c>
      <c r="G25807" s="60">
        <v>0.84807870370370375</v>
      </c>
    </row>
    <row r="25808" spans="1:7" x14ac:dyDescent="0.25">
      <c r="A25808">
        <v>313235</v>
      </c>
      <c r="B25808" s="2">
        <v>44402.047922330094</v>
      </c>
      <c r="C25808">
        <v>63867</v>
      </c>
      <c r="D25808">
        <v>323760</v>
      </c>
      <c r="E25808" t="s">
        <v>5</v>
      </c>
      <c r="F25808" s="2">
        <v>44402.131255663429</v>
      </c>
      <c r="G25808" s="60">
        <v>0.13125000000000001</v>
      </c>
    </row>
    <row r="25809" spans="1:7" x14ac:dyDescent="0.25">
      <c r="A25809">
        <v>315772</v>
      </c>
      <c r="B25809" s="2">
        <v>44402.750187702266</v>
      </c>
      <c r="C25809">
        <v>63867</v>
      </c>
      <c r="D25809">
        <v>439981</v>
      </c>
      <c r="E25809" t="s">
        <v>5</v>
      </c>
      <c r="F25809" s="2">
        <v>44402.833521035602</v>
      </c>
      <c r="G25809" s="60">
        <v>0.83351851851851855</v>
      </c>
    </row>
    <row r="25810" spans="1:7" x14ac:dyDescent="0.25">
      <c r="A25810">
        <v>321116</v>
      </c>
      <c r="B25810" s="2">
        <v>44404.619119741095</v>
      </c>
      <c r="C25810">
        <v>63867</v>
      </c>
      <c r="D25810">
        <v>156650</v>
      </c>
      <c r="E25810" t="s">
        <v>5</v>
      </c>
      <c r="F25810" s="2">
        <v>44404.702453074431</v>
      </c>
      <c r="G25810" s="60">
        <v>0.70245370370370364</v>
      </c>
    </row>
    <row r="25811" spans="1:7" x14ac:dyDescent="0.25">
      <c r="A25811">
        <v>342892</v>
      </c>
      <c r="B25811" s="2">
        <v>44410.468634304205</v>
      </c>
      <c r="C25811">
        <v>63867</v>
      </c>
      <c r="D25811">
        <v>230507</v>
      </c>
      <c r="E25811" t="s">
        <v>5</v>
      </c>
      <c r="F25811" s="2">
        <v>44410.551967637541</v>
      </c>
      <c r="G25811" s="60">
        <v>0.55196759259259254</v>
      </c>
    </row>
    <row r="25812" spans="1:7" x14ac:dyDescent="0.25">
      <c r="A25812">
        <v>371093</v>
      </c>
      <c r="B25812" s="2">
        <v>44418.763132686079</v>
      </c>
      <c r="C25812">
        <v>63867</v>
      </c>
      <c r="D25812">
        <v>153893</v>
      </c>
      <c r="E25812" t="s">
        <v>5</v>
      </c>
      <c r="F25812" s="2">
        <v>44418.846466019415</v>
      </c>
      <c r="G25812" s="60">
        <v>0.84646990740740735</v>
      </c>
    </row>
    <row r="25813" spans="1:7" x14ac:dyDescent="0.25">
      <c r="A25813">
        <v>419518</v>
      </c>
      <c r="B25813" s="2">
        <v>44434.664427184463</v>
      </c>
      <c r="C25813">
        <v>63867</v>
      </c>
      <c r="D25813">
        <v>187279</v>
      </c>
      <c r="E25813" t="s">
        <v>5</v>
      </c>
      <c r="F25813" s="2">
        <v>44434.747760517799</v>
      </c>
      <c r="G25813" s="60">
        <v>0.74776620370370372</v>
      </c>
    </row>
    <row r="25814" spans="1:7" x14ac:dyDescent="0.25">
      <c r="A25814">
        <v>127626</v>
      </c>
      <c r="B25814" s="2">
        <v>44347.793877022654</v>
      </c>
      <c r="C25814">
        <v>63884</v>
      </c>
      <c r="D25814">
        <v>411922</v>
      </c>
      <c r="E25814" t="s">
        <v>5</v>
      </c>
      <c r="F25814" s="2">
        <v>44347.87721035599</v>
      </c>
      <c r="G25814" s="60">
        <v>0.8772106481481482</v>
      </c>
    </row>
    <row r="25815" spans="1:7" x14ac:dyDescent="0.25">
      <c r="A25815">
        <v>165094</v>
      </c>
      <c r="B25815" s="2">
        <v>44359.567339805821</v>
      </c>
      <c r="C25815">
        <v>63884</v>
      </c>
      <c r="D25815">
        <v>398027</v>
      </c>
      <c r="E25815" t="s">
        <v>5</v>
      </c>
      <c r="F25815" s="2">
        <v>44359.650673139156</v>
      </c>
      <c r="G25815" s="60">
        <v>0.65067129629629628</v>
      </c>
    </row>
    <row r="25816" spans="1:7" x14ac:dyDescent="0.25">
      <c r="A25816">
        <v>188424</v>
      </c>
      <c r="B25816" s="2">
        <v>44366.077120273447</v>
      </c>
      <c r="C25816">
        <v>63884</v>
      </c>
      <c r="D25816">
        <v>112334</v>
      </c>
      <c r="E25816" t="s">
        <v>5</v>
      </c>
      <c r="F25816" s="2">
        <v>44366.160453606783</v>
      </c>
      <c r="G25816" s="60">
        <v>0.16045138888888888</v>
      </c>
    </row>
    <row r="25817" spans="1:7" x14ac:dyDescent="0.25">
      <c r="A25817">
        <v>189131</v>
      </c>
      <c r="B25817" s="2">
        <v>44366.370372630998</v>
      </c>
      <c r="C25817">
        <v>63884</v>
      </c>
      <c r="D25817">
        <v>89186</v>
      </c>
      <c r="E25817" t="s">
        <v>5</v>
      </c>
      <c r="F25817" s="2">
        <v>44366.453705964333</v>
      </c>
      <c r="G25817" s="60">
        <v>0.45370370370370372</v>
      </c>
    </row>
    <row r="25818" spans="1:7" x14ac:dyDescent="0.25">
      <c r="A25818">
        <v>28519</v>
      </c>
      <c r="B25818" s="2">
        <v>44312.627614886733</v>
      </c>
      <c r="C25818">
        <v>63913</v>
      </c>
      <c r="D25818">
        <v>30799</v>
      </c>
      <c r="E25818" t="s">
        <v>3</v>
      </c>
      <c r="F25818" s="2">
        <v>44312.752614886733</v>
      </c>
      <c r="G25818" s="60">
        <v>0.75261574074074078</v>
      </c>
    </row>
    <row r="25819" spans="1:7" x14ac:dyDescent="0.25">
      <c r="A25819">
        <v>31291</v>
      </c>
      <c r="B25819" s="2">
        <v>44314.598488673138</v>
      </c>
      <c r="C25819">
        <v>63913</v>
      </c>
      <c r="D25819">
        <v>258251</v>
      </c>
      <c r="E25819" t="s">
        <v>3</v>
      </c>
      <c r="F25819" s="2">
        <v>44314.723488673138</v>
      </c>
      <c r="G25819" s="60">
        <v>0.72348379629629633</v>
      </c>
    </row>
    <row r="25820" spans="1:7" x14ac:dyDescent="0.25">
      <c r="A25820">
        <v>70797</v>
      </c>
      <c r="B25820" s="2">
        <v>44330.727938511329</v>
      </c>
      <c r="C25820">
        <v>63913</v>
      </c>
      <c r="D25820">
        <v>5151</v>
      </c>
      <c r="E25820" t="s">
        <v>3</v>
      </c>
      <c r="F25820" s="2">
        <v>44330.852938511329</v>
      </c>
      <c r="G25820" s="60">
        <v>0.85293981481481485</v>
      </c>
    </row>
    <row r="25821" spans="1:7" x14ac:dyDescent="0.25">
      <c r="A25821">
        <v>75342</v>
      </c>
      <c r="B25821" s="2">
        <v>44331.834734627831</v>
      </c>
      <c r="C25821">
        <v>63913</v>
      </c>
      <c r="D25821">
        <v>347393</v>
      </c>
      <c r="E25821" t="s">
        <v>3</v>
      </c>
      <c r="F25821" s="2">
        <v>44331.959734627831</v>
      </c>
      <c r="G25821" s="60">
        <v>0.95973379629629629</v>
      </c>
    </row>
    <row r="25822" spans="1:7" x14ac:dyDescent="0.25">
      <c r="A25822">
        <v>81176</v>
      </c>
      <c r="B25822" s="2">
        <v>44333.870333333332</v>
      </c>
      <c r="C25822">
        <v>63913</v>
      </c>
      <c r="D25822">
        <v>382056</v>
      </c>
      <c r="E25822" t="s">
        <v>3</v>
      </c>
      <c r="F25822" s="2">
        <v>44333.995333333332</v>
      </c>
      <c r="G25822" s="60">
        <v>0.99533564814814823</v>
      </c>
    </row>
    <row r="25823" spans="1:7" x14ac:dyDescent="0.25">
      <c r="A25823">
        <v>121891</v>
      </c>
      <c r="B25823" s="2">
        <v>44346.398666666668</v>
      </c>
      <c r="C25823">
        <v>63927</v>
      </c>
      <c r="D25823">
        <v>183290</v>
      </c>
      <c r="E25823" t="s">
        <v>5</v>
      </c>
      <c r="F25823" s="2">
        <v>44346.482000000004</v>
      </c>
      <c r="G25823" s="60">
        <v>0.48200231481481487</v>
      </c>
    </row>
    <row r="25824" spans="1:7" x14ac:dyDescent="0.25">
      <c r="A25824">
        <v>166980</v>
      </c>
      <c r="B25824" s="2">
        <v>44359.805203883494</v>
      </c>
      <c r="C25824">
        <v>63927</v>
      </c>
      <c r="D25824">
        <v>37644</v>
      </c>
      <c r="E25824" t="s">
        <v>5</v>
      </c>
      <c r="F25824" s="2">
        <v>44359.88853721683</v>
      </c>
      <c r="G25824" s="60">
        <v>0.88854166666666667</v>
      </c>
    </row>
    <row r="25825" spans="1:7" x14ac:dyDescent="0.25">
      <c r="A25825">
        <v>182776</v>
      </c>
      <c r="B25825" s="2">
        <v>44364.811676375401</v>
      </c>
      <c r="C25825">
        <v>63927</v>
      </c>
      <c r="D25825">
        <v>5151</v>
      </c>
      <c r="E25825" t="s">
        <v>5</v>
      </c>
      <c r="F25825" s="2">
        <v>44364.895009708736</v>
      </c>
      <c r="G25825" s="60">
        <v>0.89501157407407417</v>
      </c>
    </row>
    <row r="25826" spans="1:7" x14ac:dyDescent="0.25">
      <c r="A25826">
        <v>210613</v>
      </c>
      <c r="B25826" s="2">
        <v>44372.575430420708</v>
      </c>
      <c r="C25826">
        <v>63927</v>
      </c>
      <c r="D25826">
        <v>411922</v>
      </c>
      <c r="E25826" t="s">
        <v>5</v>
      </c>
      <c r="F25826" s="2">
        <v>44372.658763754043</v>
      </c>
      <c r="G25826" s="60">
        <v>0.6587615740740741</v>
      </c>
    </row>
    <row r="25827" spans="1:7" x14ac:dyDescent="0.25">
      <c r="A25827">
        <v>255389</v>
      </c>
      <c r="B25827" s="2">
        <v>44385.690317152104</v>
      </c>
      <c r="C25827">
        <v>63927</v>
      </c>
      <c r="D25827">
        <v>308537</v>
      </c>
      <c r="E25827" t="s">
        <v>5</v>
      </c>
      <c r="F25827" s="2">
        <v>44385.77365048544</v>
      </c>
      <c r="G25827" s="60">
        <v>0.77364583333333325</v>
      </c>
    </row>
    <row r="25828" spans="1:7" x14ac:dyDescent="0.25">
      <c r="A25828">
        <v>317648</v>
      </c>
      <c r="B25828" s="2">
        <v>44403.142666666667</v>
      </c>
      <c r="C25828">
        <v>63927</v>
      </c>
      <c r="D25828">
        <v>111706</v>
      </c>
      <c r="E25828" t="s">
        <v>5</v>
      </c>
      <c r="F25828" s="2">
        <v>44403.226000000002</v>
      </c>
      <c r="G25828" s="60">
        <v>0.22599537037037035</v>
      </c>
    </row>
    <row r="25829" spans="1:7" x14ac:dyDescent="0.25">
      <c r="A25829">
        <v>329967</v>
      </c>
      <c r="B25829" s="2">
        <v>44407.628828478963</v>
      </c>
      <c r="C25829">
        <v>63927</v>
      </c>
      <c r="D25829">
        <v>341333</v>
      </c>
      <c r="E25829" t="s">
        <v>5</v>
      </c>
      <c r="F25829" s="2">
        <v>44407.712161812298</v>
      </c>
      <c r="G25829" s="60">
        <v>0.71216435185185178</v>
      </c>
    </row>
    <row r="25830" spans="1:7" x14ac:dyDescent="0.25">
      <c r="A25830">
        <v>345704</v>
      </c>
      <c r="B25830" s="2">
        <v>44411.594847896435</v>
      </c>
      <c r="C25830">
        <v>63927</v>
      </c>
      <c r="D25830">
        <v>473323</v>
      </c>
      <c r="E25830" t="s">
        <v>5</v>
      </c>
      <c r="F25830" s="2">
        <v>44411.67818122977</v>
      </c>
      <c r="G25830" s="60">
        <v>0.67818287037037039</v>
      </c>
    </row>
    <row r="25831" spans="1:7" x14ac:dyDescent="0.25">
      <c r="A25831">
        <v>347602</v>
      </c>
      <c r="B25831" s="2">
        <v>44411.902291262137</v>
      </c>
      <c r="C25831">
        <v>63927</v>
      </c>
      <c r="D25831">
        <v>10148</v>
      </c>
      <c r="E25831" t="s">
        <v>5</v>
      </c>
      <c r="F25831" s="2">
        <v>44411.985624595472</v>
      </c>
      <c r="G25831" s="60">
        <v>0.98562500000000008</v>
      </c>
    </row>
    <row r="25832" spans="1:7" x14ac:dyDescent="0.25">
      <c r="A25832">
        <v>363684</v>
      </c>
      <c r="B25832" s="2">
        <v>44416.491500595112</v>
      </c>
      <c r="C25832">
        <v>63927</v>
      </c>
      <c r="D25832">
        <v>166506</v>
      </c>
      <c r="E25832" t="s">
        <v>5</v>
      </c>
      <c r="F25832" s="2">
        <v>44416.574833928447</v>
      </c>
      <c r="G25832" s="60">
        <v>0.57483796296296297</v>
      </c>
    </row>
    <row r="25833" spans="1:7" x14ac:dyDescent="0.25">
      <c r="A25833">
        <v>371149</v>
      </c>
      <c r="B25833" s="2">
        <v>44418.77769579288</v>
      </c>
      <c r="C25833">
        <v>63927</v>
      </c>
      <c r="D25833">
        <v>439981</v>
      </c>
      <c r="E25833" t="s">
        <v>5</v>
      </c>
      <c r="F25833" s="2">
        <v>44418.861029126216</v>
      </c>
      <c r="G25833" s="60">
        <v>0.86103009259259267</v>
      </c>
    </row>
    <row r="25834" spans="1:7" x14ac:dyDescent="0.25">
      <c r="A25834">
        <v>387338</v>
      </c>
      <c r="B25834" s="2">
        <v>44423.669281553397</v>
      </c>
      <c r="C25834">
        <v>63927</v>
      </c>
      <c r="D25834">
        <v>230507</v>
      </c>
      <c r="E25834" t="s">
        <v>5</v>
      </c>
      <c r="F25834" s="2">
        <v>44423.752614886733</v>
      </c>
      <c r="G25834" s="60">
        <v>0.75261574074074078</v>
      </c>
    </row>
    <row r="25835" spans="1:7" x14ac:dyDescent="0.25">
      <c r="A25835">
        <v>409851</v>
      </c>
      <c r="B25835" s="2">
        <v>44430.738395336775</v>
      </c>
      <c r="C25835">
        <v>63927</v>
      </c>
      <c r="D25835">
        <v>351192</v>
      </c>
      <c r="E25835" t="s">
        <v>5</v>
      </c>
      <c r="F25835" s="2">
        <v>44430.821728670111</v>
      </c>
      <c r="G25835" s="60">
        <v>0.82172453703703707</v>
      </c>
    </row>
    <row r="25836" spans="1:7" x14ac:dyDescent="0.25">
      <c r="A25836">
        <v>231259</v>
      </c>
      <c r="B25836" s="2">
        <v>44377.802776699027</v>
      </c>
      <c r="C25836">
        <v>63930</v>
      </c>
      <c r="D25836">
        <v>298988</v>
      </c>
      <c r="E25836" t="s">
        <v>7</v>
      </c>
      <c r="F25836" s="2">
        <v>44377.802776699027</v>
      </c>
      <c r="G25836" s="60">
        <v>0.8027777777777777</v>
      </c>
    </row>
    <row r="25837" spans="1:7" x14ac:dyDescent="0.25">
      <c r="A25837">
        <v>249339</v>
      </c>
      <c r="B25837" s="2">
        <v>44382.92251779935</v>
      </c>
      <c r="C25837">
        <v>63930</v>
      </c>
      <c r="D25837">
        <v>347008</v>
      </c>
      <c r="E25837" t="s">
        <v>7</v>
      </c>
      <c r="F25837" s="2">
        <v>44382.92251779935</v>
      </c>
      <c r="G25837" s="60">
        <v>0.92252314814814806</v>
      </c>
    </row>
    <row r="25838" spans="1:7" x14ac:dyDescent="0.25">
      <c r="A25838">
        <v>255007</v>
      </c>
      <c r="B25838" s="2">
        <v>44385.479152103559</v>
      </c>
      <c r="C25838">
        <v>63930</v>
      </c>
      <c r="D25838">
        <v>379729</v>
      </c>
      <c r="E25838" t="s">
        <v>7</v>
      </c>
      <c r="F25838" s="2">
        <v>44385.479152103559</v>
      </c>
      <c r="G25838" s="60">
        <v>0.47915509259259265</v>
      </c>
    </row>
    <row r="25839" spans="1:7" x14ac:dyDescent="0.25">
      <c r="A25839">
        <v>255755</v>
      </c>
      <c r="B25839" s="2">
        <v>44385.746142394819</v>
      </c>
      <c r="C25839">
        <v>63930</v>
      </c>
      <c r="D25839">
        <v>10148</v>
      </c>
      <c r="E25839" t="s">
        <v>7</v>
      </c>
      <c r="F25839" s="2">
        <v>44385.746142394819</v>
      </c>
      <c r="G25839" s="60">
        <v>0.74614583333333329</v>
      </c>
    </row>
    <row r="25840" spans="1:7" x14ac:dyDescent="0.25">
      <c r="A25840">
        <v>297163</v>
      </c>
      <c r="B25840" s="2">
        <v>44397.652291262137</v>
      </c>
      <c r="C25840">
        <v>63930</v>
      </c>
      <c r="D25840">
        <v>78899</v>
      </c>
      <c r="E25840" t="s">
        <v>7</v>
      </c>
      <c r="F25840" s="2">
        <v>44397.652291262137</v>
      </c>
      <c r="G25840" s="60">
        <v>0.6522916666666666</v>
      </c>
    </row>
    <row r="25841" spans="1:7" x14ac:dyDescent="0.25">
      <c r="A25841">
        <v>352529</v>
      </c>
      <c r="B25841" s="2">
        <v>44413.814103559867</v>
      </c>
      <c r="C25841">
        <v>63930</v>
      </c>
      <c r="D25841">
        <v>242428</v>
      </c>
      <c r="E25841" t="s">
        <v>7</v>
      </c>
      <c r="F25841" s="2">
        <v>44413.814103559867</v>
      </c>
      <c r="G25841" s="60">
        <v>0.8141087962962964</v>
      </c>
    </row>
    <row r="25842" spans="1:7" x14ac:dyDescent="0.25">
      <c r="A25842">
        <v>402492</v>
      </c>
      <c r="B25842" s="2">
        <v>44428.875592233009</v>
      </c>
      <c r="C25842">
        <v>63930</v>
      </c>
      <c r="D25842">
        <v>115366</v>
      </c>
      <c r="E25842" t="s">
        <v>7</v>
      </c>
      <c r="F25842" s="2">
        <v>44428.875592233009</v>
      </c>
      <c r="G25842" s="60">
        <v>0.87559027777777787</v>
      </c>
    </row>
    <row r="25843" spans="1:7" x14ac:dyDescent="0.25">
      <c r="A25843">
        <v>417686</v>
      </c>
      <c r="B25843" s="2">
        <v>44433.778504854366</v>
      </c>
      <c r="C25843">
        <v>63930</v>
      </c>
      <c r="D25843">
        <v>250679</v>
      </c>
      <c r="E25843" t="s">
        <v>7</v>
      </c>
      <c r="F25843" s="2">
        <v>44433.778504854366</v>
      </c>
      <c r="G25843" s="60">
        <v>0.77850694444444446</v>
      </c>
    </row>
    <row r="25844" spans="1:7" x14ac:dyDescent="0.25">
      <c r="A25844">
        <v>105681</v>
      </c>
      <c r="B25844" s="2">
        <v>44342.121546925569</v>
      </c>
      <c r="C25844">
        <v>64033</v>
      </c>
      <c r="D25844">
        <v>411922</v>
      </c>
      <c r="E25844" t="s">
        <v>14</v>
      </c>
      <c r="F25844" s="2">
        <v>44342.621546925569</v>
      </c>
      <c r="G25844" s="60">
        <v>0.62155092592592587</v>
      </c>
    </row>
    <row r="25845" spans="1:7" x14ac:dyDescent="0.25">
      <c r="A25845">
        <v>150607</v>
      </c>
      <c r="B25845" s="2">
        <v>44355.239669902912</v>
      </c>
      <c r="C25845">
        <v>64033</v>
      </c>
      <c r="D25845">
        <v>329275</v>
      </c>
      <c r="E25845" t="s">
        <v>14</v>
      </c>
      <c r="F25845" s="2">
        <v>44355.739669902912</v>
      </c>
      <c r="G25845" s="60">
        <v>0.73966435185185186</v>
      </c>
    </row>
    <row r="25846" spans="1:7" x14ac:dyDescent="0.25">
      <c r="A25846">
        <v>159484</v>
      </c>
      <c r="B25846" s="2">
        <v>44358.335139158575</v>
      </c>
      <c r="C25846">
        <v>64033</v>
      </c>
      <c r="D25846">
        <v>249721</v>
      </c>
      <c r="E25846" t="s">
        <v>14</v>
      </c>
      <c r="F25846" s="2">
        <v>44358.835139158575</v>
      </c>
      <c r="G25846" s="60">
        <v>0.83513888888888888</v>
      </c>
    </row>
    <row r="25847" spans="1:7" x14ac:dyDescent="0.25">
      <c r="A25847">
        <v>168234</v>
      </c>
      <c r="B25847" s="2">
        <v>44360.04013183996</v>
      </c>
      <c r="C25847">
        <v>64033</v>
      </c>
      <c r="D25847">
        <v>294042</v>
      </c>
      <c r="E25847" t="s">
        <v>14</v>
      </c>
      <c r="F25847" s="2">
        <v>44360.54013183996</v>
      </c>
      <c r="G25847" s="60">
        <v>0.5401273148148148</v>
      </c>
    </row>
    <row r="25848" spans="1:7" x14ac:dyDescent="0.25">
      <c r="A25848">
        <v>178175</v>
      </c>
      <c r="B25848" s="2">
        <v>44363.297922330094</v>
      </c>
      <c r="C25848">
        <v>64033</v>
      </c>
      <c r="D25848">
        <v>179887</v>
      </c>
      <c r="E25848" t="s">
        <v>14</v>
      </c>
      <c r="F25848" s="2">
        <v>44363.797922330094</v>
      </c>
      <c r="G25848" s="60">
        <v>0.79791666666666661</v>
      </c>
    </row>
    <row r="25849" spans="1:7" x14ac:dyDescent="0.25">
      <c r="A25849">
        <v>193201</v>
      </c>
      <c r="B25849" s="2">
        <v>44367.103747572815</v>
      </c>
      <c r="C25849">
        <v>64033</v>
      </c>
      <c r="D25849">
        <v>40892</v>
      </c>
      <c r="E25849" t="s">
        <v>14</v>
      </c>
      <c r="F25849" s="2">
        <v>44367.603747572815</v>
      </c>
      <c r="G25849" s="60">
        <v>0.60375000000000001</v>
      </c>
    </row>
    <row r="25850" spans="1:7" x14ac:dyDescent="0.25">
      <c r="A25850">
        <v>232592</v>
      </c>
      <c r="B25850" s="2">
        <v>44378.301158576054</v>
      </c>
      <c r="C25850">
        <v>64033</v>
      </c>
      <c r="D25850">
        <v>103402</v>
      </c>
      <c r="E25850" t="s">
        <v>14</v>
      </c>
      <c r="F25850" s="2">
        <v>44378.801158576054</v>
      </c>
      <c r="G25850" s="60">
        <v>0.80115740740740737</v>
      </c>
    </row>
    <row r="25851" spans="1:7" x14ac:dyDescent="0.25">
      <c r="A25851">
        <v>369423</v>
      </c>
      <c r="B25851" s="2">
        <v>44418.204071197411</v>
      </c>
      <c r="C25851">
        <v>64033</v>
      </c>
      <c r="D25851">
        <v>252952</v>
      </c>
      <c r="E25851" t="s">
        <v>14</v>
      </c>
      <c r="F25851" s="2">
        <v>44418.704071197411</v>
      </c>
      <c r="G25851" s="60">
        <v>0.70407407407407396</v>
      </c>
    </row>
    <row r="25852" spans="1:7" x14ac:dyDescent="0.25">
      <c r="A25852">
        <v>377579</v>
      </c>
      <c r="B25852" s="2">
        <v>44421.293067961167</v>
      </c>
      <c r="C25852">
        <v>64033</v>
      </c>
      <c r="D25852">
        <v>375394</v>
      </c>
      <c r="E25852" t="s">
        <v>14</v>
      </c>
      <c r="F25852" s="2">
        <v>44421.793067961167</v>
      </c>
      <c r="G25852" s="60">
        <v>0.79306712962962955</v>
      </c>
    </row>
    <row r="25853" spans="1:7" x14ac:dyDescent="0.25">
      <c r="A25853">
        <v>399023</v>
      </c>
      <c r="B25853" s="2">
        <v>44428.008000000002</v>
      </c>
      <c r="C25853">
        <v>64033</v>
      </c>
      <c r="D25853">
        <v>250679</v>
      </c>
      <c r="E25853" t="s">
        <v>14</v>
      </c>
      <c r="F25853" s="2">
        <v>44428.508000000002</v>
      </c>
      <c r="G25853" s="60">
        <v>0.50799768518518518</v>
      </c>
    </row>
    <row r="25854" spans="1:7" x14ac:dyDescent="0.25">
      <c r="A25854">
        <v>403539</v>
      </c>
      <c r="B25854" s="2">
        <v>44429.208925566345</v>
      </c>
      <c r="C25854">
        <v>64033</v>
      </c>
      <c r="D25854">
        <v>127055</v>
      </c>
      <c r="E25854" t="s">
        <v>14</v>
      </c>
      <c r="F25854" s="2">
        <v>44429.708925566345</v>
      </c>
      <c r="G25854" s="60">
        <v>0.70892361111111113</v>
      </c>
    </row>
    <row r="25855" spans="1:7" x14ac:dyDescent="0.25">
      <c r="A25855">
        <v>412629</v>
      </c>
      <c r="B25855" s="2">
        <v>44431.722000000002</v>
      </c>
      <c r="C25855">
        <v>64033</v>
      </c>
      <c r="D25855">
        <v>62570</v>
      </c>
      <c r="E25855" t="s">
        <v>14</v>
      </c>
      <c r="F25855" s="2">
        <v>44432.222000000002</v>
      </c>
      <c r="G25855" s="60">
        <v>0.22200231481481481</v>
      </c>
    </row>
    <row r="25856" spans="1:7" x14ac:dyDescent="0.25">
      <c r="A25856">
        <v>232752</v>
      </c>
      <c r="B25856" s="2">
        <v>44378.587161812298</v>
      </c>
      <c r="C25856">
        <v>64042</v>
      </c>
      <c r="D25856">
        <v>376706</v>
      </c>
      <c r="E25856" t="s">
        <v>3</v>
      </c>
      <c r="F25856" s="2">
        <v>44378.712161812298</v>
      </c>
      <c r="G25856" s="60">
        <v>0.71216435185185178</v>
      </c>
    </row>
    <row r="25857" spans="1:7" x14ac:dyDescent="0.25">
      <c r="A25857">
        <v>283042</v>
      </c>
      <c r="B25857" s="2">
        <v>44393.64703236246</v>
      </c>
      <c r="C25857">
        <v>64042</v>
      </c>
      <c r="D25857">
        <v>158978</v>
      </c>
      <c r="E25857" t="s">
        <v>3</v>
      </c>
      <c r="F25857" s="2">
        <v>44393.77203236246</v>
      </c>
      <c r="G25857" s="60">
        <v>0.77203703703703708</v>
      </c>
    </row>
    <row r="25858" spans="1:7" x14ac:dyDescent="0.25">
      <c r="A25858">
        <v>354465</v>
      </c>
      <c r="B25858" s="2">
        <v>44414.556417475731</v>
      </c>
      <c r="C25858">
        <v>64042</v>
      </c>
      <c r="D25858">
        <v>432868</v>
      </c>
      <c r="E25858" t="s">
        <v>3</v>
      </c>
      <c r="F25858" s="2">
        <v>44414.681417475731</v>
      </c>
      <c r="G25858" s="60">
        <v>0.68141203703703701</v>
      </c>
    </row>
    <row r="25859" spans="1:7" x14ac:dyDescent="0.25">
      <c r="A25859">
        <v>360310</v>
      </c>
      <c r="B25859" s="2">
        <v>44415.693957928801</v>
      </c>
      <c r="C25859">
        <v>64042</v>
      </c>
      <c r="D25859">
        <v>227775</v>
      </c>
      <c r="E25859" t="s">
        <v>3</v>
      </c>
      <c r="F25859" s="2">
        <v>44415.818957928801</v>
      </c>
      <c r="G25859" s="60">
        <v>0.81895833333333334</v>
      </c>
    </row>
    <row r="25860" spans="1:7" x14ac:dyDescent="0.25">
      <c r="A25860">
        <v>376244</v>
      </c>
      <c r="B25860" s="2">
        <v>44420.771627831717</v>
      </c>
      <c r="C25860">
        <v>64042</v>
      </c>
      <c r="D25860">
        <v>153893</v>
      </c>
      <c r="E25860" t="s">
        <v>3</v>
      </c>
      <c r="F25860" s="2">
        <v>44420.896627831717</v>
      </c>
      <c r="G25860" s="60">
        <v>0.8966319444444445</v>
      </c>
    </row>
    <row r="25861" spans="1:7" x14ac:dyDescent="0.25">
      <c r="A25861">
        <v>387001</v>
      </c>
      <c r="B25861" s="2">
        <v>44423.613051779932</v>
      </c>
      <c r="C25861">
        <v>64042</v>
      </c>
      <c r="D25861">
        <v>117699</v>
      </c>
      <c r="E25861" t="s">
        <v>3</v>
      </c>
      <c r="F25861" s="2">
        <v>44423.738051779932</v>
      </c>
      <c r="G25861" s="60">
        <v>0.73805555555555558</v>
      </c>
    </row>
    <row r="25862" spans="1:7" x14ac:dyDescent="0.25">
      <c r="A25862">
        <v>387975</v>
      </c>
      <c r="B25862" s="2">
        <v>44423.758682847896</v>
      </c>
      <c r="C25862">
        <v>64042</v>
      </c>
      <c r="D25862">
        <v>368479</v>
      </c>
      <c r="E25862" t="s">
        <v>3</v>
      </c>
      <c r="F25862" s="2">
        <v>44423.883682847896</v>
      </c>
      <c r="G25862" s="60">
        <v>0.88368055555555547</v>
      </c>
    </row>
    <row r="25863" spans="1:7" x14ac:dyDescent="0.25">
      <c r="A25863">
        <v>423044</v>
      </c>
      <c r="B25863" s="2">
        <v>44436.825025889964</v>
      </c>
      <c r="C25863">
        <v>64042</v>
      </c>
      <c r="D25863">
        <v>250679</v>
      </c>
      <c r="E25863" t="s">
        <v>3</v>
      </c>
      <c r="F25863" s="2">
        <v>44436.950025889964</v>
      </c>
      <c r="G25863" s="60">
        <v>0.95002314814814814</v>
      </c>
    </row>
    <row r="25864" spans="1:7" x14ac:dyDescent="0.25">
      <c r="A25864">
        <v>3473</v>
      </c>
      <c r="B25864" s="2">
        <v>44286.565317152104</v>
      </c>
      <c r="C25864">
        <v>64045</v>
      </c>
      <c r="D25864">
        <v>411922</v>
      </c>
      <c r="E25864" t="s">
        <v>2</v>
      </c>
      <c r="F25864" s="2">
        <v>44286.606983818769</v>
      </c>
      <c r="G25864" s="60">
        <v>0.60697916666666674</v>
      </c>
    </row>
    <row r="25865" spans="1:7" x14ac:dyDescent="0.25">
      <c r="A25865">
        <v>5287</v>
      </c>
      <c r="B25865" s="2">
        <v>44293.74816504855</v>
      </c>
      <c r="C25865">
        <v>64045</v>
      </c>
      <c r="D25865">
        <v>21760</v>
      </c>
      <c r="E25865" t="s">
        <v>2</v>
      </c>
      <c r="F25865" s="2">
        <v>44293.789831715214</v>
      </c>
      <c r="G25865" s="60">
        <v>0.7898263888888889</v>
      </c>
    </row>
    <row r="25866" spans="1:7" x14ac:dyDescent="0.25">
      <c r="A25866">
        <v>10243</v>
      </c>
      <c r="B25866" s="2">
        <v>44301.00382847897</v>
      </c>
      <c r="C25866">
        <v>64045</v>
      </c>
      <c r="D25866">
        <v>388677</v>
      </c>
      <c r="E25866" t="s">
        <v>2</v>
      </c>
      <c r="F25866" s="2">
        <v>44301.045495145634</v>
      </c>
      <c r="G25866" s="60">
        <v>4.5497685185185183E-2</v>
      </c>
    </row>
    <row r="25867" spans="1:7" x14ac:dyDescent="0.25">
      <c r="A25867">
        <v>16442</v>
      </c>
      <c r="B25867" s="2">
        <v>44305.767582524277</v>
      </c>
      <c r="C25867">
        <v>64045</v>
      </c>
      <c r="D25867">
        <v>170185</v>
      </c>
      <c r="E25867" t="s">
        <v>2</v>
      </c>
      <c r="F25867" s="2">
        <v>44305.809249190941</v>
      </c>
      <c r="G25867" s="60">
        <v>0.80924768518518519</v>
      </c>
    </row>
    <row r="25868" spans="1:7" x14ac:dyDescent="0.25">
      <c r="A25868">
        <v>20396</v>
      </c>
      <c r="B25868" s="2">
        <v>44308.851724919099</v>
      </c>
      <c r="C25868">
        <v>64045</v>
      </c>
      <c r="D25868">
        <v>347008</v>
      </c>
      <c r="E25868" t="s">
        <v>2</v>
      </c>
      <c r="F25868" s="2">
        <v>44308.893391585763</v>
      </c>
      <c r="G25868" s="60">
        <v>0.89339120370370362</v>
      </c>
    </row>
    <row r="25869" spans="1:7" x14ac:dyDescent="0.25">
      <c r="A25869">
        <v>34255</v>
      </c>
      <c r="B25869" s="2">
        <v>44315.775673139164</v>
      </c>
      <c r="C25869">
        <v>64045</v>
      </c>
      <c r="D25869">
        <v>413014</v>
      </c>
      <c r="E25869" t="s">
        <v>2</v>
      </c>
      <c r="F25869" s="2">
        <v>44315.817339805828</v>
      </c>
      <c r="G25869" s="60">
        <v>0.81733796296296291</v>
      </c>
    </row>
    <row r="25870" spans="1:7" x14ac:dyDescent="0.25">
      <c r="A25870">
        <v>61533</v>
      </c>
      <c r="B25870" s="2">
        <v>44326.767582524277</v>
      </c>
      <c r="C25870">
        <v>64045</v>
      </c>
      <c r="D25870">
        <v>442889</v>
      </c>
      <c r="E25870" t="s">
        <v>2</v>
      </c>
      <c r="F25870" s="2">
        <v>44326.809249190941</v>
      </c>
      <c r="G25870" s="60">
        <v>0.80924768518518519</v>
      </c>
    </row>
    <row r="25871" spans="1:7" x14ac:dyDescent="0.25">
      <c r="A25871">
        <v>66818</v>
      </c>
      <c r="B25871" s="2">
        <v>44328.989265372169</v>
      </c>
      <c r="C25871">
        <v>64045</v>
      </c>
      <c r="D25871">
        <v>347393</v>
      </c>
      <c r="E25871" t="s">
        <v>2</v>
      </c>
      <c r="F25871" s="2">
        <v>44329.030932038833</v>
      </c>
      <c r="G25871" s="60">
        <v>3.0937499999999996E-2</v>
      </c>
    </row>
    <row r="25872" spans="1:7" x14ac:dyDescent="0.25">
      <c r="A25872">
        <v>80698</v>
      </c>
      <c r="B25872" s="2">
        <v>44333.772436893203</v>
      </c>
      <c r="C25872">
        <v>64045</v>
      </c>
      <c r="D25872">
        <v>294433</v>
      </c>
      <c r="E25872" t="s">
        <v>2</v>
      </c>
      <c r="F25872" s="2">
        <v>44333.814103559867</v>
      </c>
      <c r="G25872" s="60">
        <v>0.8141087962962964</v>
      </c>
    </row>
    <row r="25873" spans="1:7" x14ac:dyDescent="0.25">
      <c r="A25873">
        <v>115267</v>
      </c>
      <c r="B25873" s="2">
        <v>44344.947666666667</v>
      </c>
      <c r="C25873">
        <v>64047</v>
      </c>
      <c r="D25873">
        <v>230507</v>
      </c>
      <c r="E25873" t="s">
        <v>5</v>
      </c>
      <c r="F25873" s="2">
        <v>44345.031000000003</v>
      </c>
      <c r="G25873" s="60">
        <v>3.0995370370370371E-2</v>
      </c>
    </row>
    <row r="25874" spans="1:7" x14ac:dyDescent="0.25">
      <c r="A25874">
        <v>116324</v>
      </c>
      <c r="B25874" s="2">
        <v>44345.30570390942</v>
      </c>
      <c r="C25874">
        <v>64047</v>
      </c>
      <c r="D25874">
        <v>250679</v>
      </c>
      <c r="E25874" t="s">
        <v>5</v>
      </c>
      <c r="F25874" s="2">
        <v>44345.389037242756</v>
      </c>
      <c r="G25874" s="60">
        <v>0.38903935185185184</v>
      </c>
    </row>
    <row r="25875" spans="1:7" x14ac:dyDescent="0.25">
      <c r="A25875">
        <v>151592</v>
      </c>
      <c r="B25875" s="2">
        <v>44355.666045307444</v>
      </c>
      <c r="C25875">
        <v>64047</v>
      </c>
      <c r="D25875">
        <v>234810</v>
      </c>
      <c r="E25875" t="s">
        <v>5</v>
      </c>
      <c r="F25875" s="2">
        <v>44355.749378640779</v>
      </c>
      <c r="G25875" s="60">
        <v>0.74937500000000001</v>
      </c>
    </row>
    <row r="25876" spans="1:7" x14ac:dyDescent="0.25">
      <c r="A25876">
        <v>152726</v>
      </c>
      <c r="B25876" s="2">
        <v>44355.842420711975</v>
      </c>
      <c r="C25876">
        <v>64047</v>
      </c>
      <c r="D25876">
        <v>473327</v>
      </c>
      <c r="E25876" t="s">
        <v>5</v>
      </c>
      <c r="F25876" s="2">
        <v>44355.925754045311</v>
      </c>
      <c r="G25876" s="60">
        <v>0.92575231481481479</v>
      </c>
    </row>
    <row r="25877" spans="1:7" x14ac:dyDescent="0.25">
      <c r="A25877">
        <v>165396</v>
      </c>
      <c r="B25877" s="2">
        <v>44359.612647249189</v>
      </c>
      <c r="C25877">
        <v>64047</v>
      </c>
      <c r="D25877">
        <v>118549</v>
      </c>
      <c r="E25877" t="s">
        <v>5</v>
      </c>
      <c r="F25877" s="2">
        <v>44359.695980582524</v>
      </c>
      <c r="G25877" s="60">
        <v>0.69598379629629636</v>
      </c>
    </row>
    <row r="25878" spans="1:7" x14ac:dyDescent="0.25">
      <c r="A25878">
        <v>187021</v>
      </c>
      <c r="B25878" s="2">
        <v>44365.813294498381</v>
      </c>
      <c r="C25878">
        <v>64047</v>
      </c>
      <c r="D25878">
        <v>392434</v>
      </c>
      <c r="E25878" t="s">
        <v>5</v>
      </c>
      <c r="F25878" s="2">
        <v>44365.896627831717</v>
      </c>
      <c r="G25878" s="60">
        <v>0.8966319444444445</v>
      </c>
    </row>
    <row r="25879" spans="1:7" x14ac:dyDescent="0.25">
      <c r="A25879">
        <v>196042</v>
      </c>
      <c r="B25879" s="2">
        <v>44367.78740453074</v>
      </c>
      <c r="C25879">
        <v>64047</v>
      </c>
      <c r="D25879">
        <v>324893</v>
      </c>
      <c r="E25879" t="s">
        <v>5</v>
      </c>
      <c r="F25879" s="2">
        <v>44367.870737864076</v>
      </c>
      <c r="G25879" s="60">
        <v>0.8707407407407407</v>
      </c>
    </row>
    <row r="25880" spans="1:7" x14ac:dyDescent="0.25">
      <c r="A25880">
        <v>286824</v>
      </c>
      <c r="B25880" s="2">
        <v>44394.516666666663</v>
      </c>
      <c r="C25880">
        <v>64047</v>
      </c>
      <c r="D25880">
        <v>162482</v>
      </c>
      <c r="E25880" t="s">
        <v>5</v>
      </c>
      <c r="F25880" s="2">
        <v>44394.6</v>
      </c>
      <c r="G25880" s="60">
        <v>0.6</v>
      </c>
    </row>
    <row r="25881" spans="1:7" x14ac:dyDescent="0.25">
      <c r="A25881">
        <v>329823</v>
      </c>
      <c r="B25881" s="2">
        <v>44407.607792880255</v>
      </c>
      <c r="C25881">
        <v>64047</v>
      </c>
      <c r="D25881">
        <v>237</v>
      </c>
      <c r="E25881" t="s">
        <v>5</v>
      </c>
      <c r="F25881" s="2">
        <v>44407.691126213591</v>
      </c>
      <c r="G25881" s="60">
        <v>0.69112268518518516</v>
      </c>
    </row>
    <row r="25882" spans="1:7" x14ac:dyDescent="0.25">
      <c r="A25882">
        <v>373657</v>
      </c>
      <c r="B25882" s="2">
        <v>44419.780932038833</v>
      </c>
      <c r="C25882">
        <v>64047</v>
      </c>
      <c r="D25882">
        <v>5151</v>
      </c>
      <c r="E25882" t="s">
        <v>5</v>
      </c>
      <c r="F25882" s="2">
        <v>44419.864265372169</v>
      </c>
      <c r="G25882" s="60">
        <v>0.86427083333333332</v>
      </c>
    </row>
    <row r="25883" spans="1:7" x14ac:dyDescent="0.25">
      <c r="A25883">
        <v>386701</v>
      </c>
      <c r="B25883" s="2">
        <v>44423.546304207121</v>
      </c>
      <c r="C25883">
        <v>64047</v>
      </c>
      <c r="D25883">
        <v>192331</v>
      </c>
      <c r="E25883" t="s">
        <v>5</v>
      </c>
      <c r="F25883" s="2">
        <v>44423.629637540456</v>
      </c>
      <c r="G25883" s="60">
        <v>0.62964120370370369</v>
      </c>
    </row>
    <row r="25884" spans="1:7" x14ac:dyDescent="0.25">
      <c r="A25884">
        <v>393599</v>
      </c>
      <c r="B25884" s="2">
        <v>44425.895818770223</v>
      </c>
      <c r="C25884">
        <v>64047</v>
      </c>
      <c r="D25884">
        <v>351192</v>
      </c>
      <c r="E25884" t="s">
        <v>5</v>
      </c>
      <c r="F25884" s="2">
        <v>44425.979152103559</v>
      </c>
      <c r="G25884" s="60">
        <v>0.97915509259259259</v>
      </c>
    </row>
    <row r="25885" spans="1:7" x14ac:dyDescent="0.25">
      <c r="A25885">
        <v>94931</v>
      </c>
      <c r="B25885" s="2">
        <v>44338.717825242718</v>
      </c>
      <c r="C25885">
        <v>64076</v>
      </c>
      <c r="D25885">
        <v>19525</v>
      </c>
      <c r="E25885" t="s">
        <v>5</v>
      </c>
      <c r="F25885" s="2">
        <v>44338.801158576054</v>
      </c>
      <c r="G25885" s="60">
        <v>0.80115740740740737</v>
      </c>
    </row>
    <row r="25886" spans="1:7" x14ac:dyDescent="0.25">
      <c r="A25886">
        <v>171862</v>
      </c>
      <c r="B25886" s="2">
        <v>44360.784168284787</v>
      </c>
      <c r="C25886">
        <v>64076</v>
      </c>
      <c r="D25886">
        <v>56919</v>
      </c>
      <c r="E25886" t="s">
        <v>5</v>
      </c>
      <c r="F25886" s="2">
        <v>44360.867501618122</v>
      </c>
      <c r="G25886" s="60">
        <v>0.86750000000000005</v>
      </c>
    </row>
    <row r="25887" spans="1:7" x14ac:dyDescent="0.25">
      <c r="A25887">
        <v>196416</v>
      </c>
      <c r="B25887" s="2">
        <v>44367.836666666662</v>
      </c>
      <c r="C25887">
        <v>64076</v>
      </c>
      <c r="D25887">
        <v>347393</v>
      </c>
      <c r="E25887" t="s">
        <v>5</v>
      </c>
      <c r="F25887" s="2">
        <v>44367.92</v>
      </c>
      <c r="G25887" s="60">
        <v>0.91999999999999993</v>
      </c>
    </row>
    <row r="25888" spans="1:7" x14ac:dyDescent="0.25">
      <c r="A25888">
        <v>242151</v>
      </c>
      <c r="B25888" s="2">
        <v>44380.823003236241</v>
      </c>
      <c r="C25888">
        <v>64076</v>
      </c>
      <c r="D25888">
        <v>82901</v>
      </c>
      <c r="E25888" t="s">
        <v>5</v>
      </c>
      <c r="F25888" s="2">
        <v>44380.906336569577</v>
      </c>
      <c r="G25888" s="60">
        <v>0.90633101851851849</v>
      </c>
    </row>
    <row r="25889" spans="1:7" x14ac:dyDescent="0.25">
      <c r="A25889">
        <v>275031</v>
      </c>
      <c r="B25889" s="2">
        <v>44390.810058252428</v>
      </c>
      <c r="C25889">
        <v>64076</v>
      </c>
      <c r="D25889">
        <v>343491</v>
      </c>
      <c r="E25889" t="s">
        <v>5</v>
      </c>
      <c r="F25889" s="2">
        <v>44390.893391585763</v>
      </c>
      <c r="G25889" s="60">
        <v>0.89339120370370362</v>
      </c>
    </row>
    <row r="25890" spans="1:7" x14ac:dyDescent="0.25">
      <c r="A25890">
        <v>276890</v>
      </c>
      <c r="B25890" s="2">
        <v>44391.653100323623</v>
      </c>
      <c r="C25890">
        <v>64076</v>
      </c>
      <c r="D25890">
        <v>168970</v>
      </c>
      <c r="E25890" t="s">
        <v>5</v>
      </c>
      <c r="F25890" s="2">
        <v>44391.736433656959</v>
      </c>
      <c r="G25890" s="60">
        <v>0.73643518518518514</v>
      </c>
    </row>
    <row r="25891" spans="1:7" x14ac:dyDescent="0.25">
      <c r="A25891">
        <v>295003</v>
      </c>
      <c r="B25891" s="2">
        <v>44396.771223300966</v>
      </c>
      <c r="C25891">
        <v>64076</v>
      </c>
      <c r="D25891">
        <v>436070</v>
      </c>
      <c r="E25891" t="s">
        <v>5</v>
      </c>
      <c r="F25891" s="2">
        <v>44396.854556634302</v>
      </c>
      <c r="G25891" s="60">
        <v>0.85456018518518517</v>
      </c>
    </row>
    <row r="25892" spans="1:7" x14ac:dyDescent="0.25">
      <c r="A25892">
        <v>323230</v>
      </c>
      <c r="B25892" s="2">
        <v>44405.052776699027</v>
      </c>
      <c r="C25892">
        <v>64076</v>
      </c>
      <c r="D25892">
        <v>304128</v>
      </c>
      <c r="E25892" t="s">
        <v>5</v>
      </c>
      <c r="F25892" s="2">
        <v>44405.136110032363</v>
      </c>
      <c r="G25892" s="60">
        <v>0.1361111111111111</v>
      </c>
    </row>
    <row r="25893" spans="1:7" x14ac:dyDescent="0.25">
      <c r="A25893">
        <v>11105</v>
      </c>
      <c r="B25893" s="2">
        <v>44302.013132686086</v>
      </c>
      <c r="C25893">
        <v>64095</v>
      </c>
      <c r="D25893">
        <v>230507</v>
      </c>
      <c r="E25893" t="s">
        <v>7</v>
      </c>
      <c r="F25893" s="2">
        <v>44302.013132686086</v>
      </c>
      <c r="G25893" s="60">
        <v>1.3136574074074077E-2</v>
      </c>
    </row>
    <row r="25894" spans="1:7" x14ac:dyDescent="0.25">
      <c r="A25894">
        <v>16505</v>
      </c>
      <c r="B25894" s="2">
        <v>44305.807631067961</v>
      </c>
      <c r="C25894">
        <v>64095</v>
      </c>
      <c r="D25894">
        <v>154256</v>
      </c>
      <c r="E25894" t="s">
        <v>7</v>
      </c>
      <c r="F25894" s="2">
        <v>44305.807631067961</v>
      </c>
      <c r="G25894" s="60">
        <v>0.80762731481481476</v>
      </c>
    </row>
    <row r="25895" spans="1:7" x14ac:dyDescent="0.25">
      <c r="A25895">
        <v>69037</v>
      </c>
      <c r="B25895" s="2">
        <v>44330.110220064722</v>
      </c>
      <c r="C25895">
        <v>64095</v>
      </c>
      <c r="D25895">
        <v>457893</v>
      </c>
      <c r="E25895" t="s">
        <v>7</v>
      </c>
      <c r="F25895" s="2">
        <v>44330.110220064722</v>
      </c>
      <c r="G25895" s="60">
        <v>0.11021990740740741</v>
      </c>
    </row>
    <row r="25896" spans="1:7" x14ac:dyDescent="0.25">
      <c r="A25896">
        <v>86632</v>
      </c>
      <c r="B25896" s="2">
        <v>44336.603999999999</v>
      </c>
      <c r="C25896">
        <v>64095</v>
      </c>
      <c r="D25896">
        <v>47419</v>
      </c>
      <c r="E25896" t="s">
        <v>7</v>
      </c>
      <c r="F25896" s="2">
        <v>44336.603999999999</v>
      </c>
      <c r="G25896" s="60">
        <v>0.60400462962962964</v>
      </c>
    </row>
    <row r="25897" spans="1:7" x14ac:dyDescent="0.25">
      <c r="A25897">
        <v>88938</v>
      </c>
      <c r="B25897" s="2">
        <v>44337.569766990295</v>
      </c>
      <c r="C25897">
        <v>64095</v>
      </c>
      <c r="D25897">
        <v>258219</v>
      </c>
      <c r="E25897" t="s">
        <v>7</v>
      </c>
      <c r="F25897" s="2">
        <v>44337.569766990295</v>
      </c>
      <c r="G25897" s="60">
        <v>0.56976851851851851</v>
      </c>
    </row>
    <row r="25898" spans="1:7" x14ac:dyDescent="0.25">
      <c r="A25898">
        <v>132869</v>
      </c>
      <c r="B25898" s="2">
        <v>44349.948407766991</v>
      </c>
      <c r="C25898">
        <v>64095</v>
      </c>
      <c r="D25898">
        <v>168970</v>
      </c>
      <c r="E25898" t="s">
        <v>7</v>
      </c>
      <c r="F25898" s="2">
        <v>44349.948407766991</v>
      </c>
      <c r="G25898" s="60">
        <v>0.94840277777777782</v>
      </c>
    </row>
    <row r="25899" spans="1:7" x14ac:dyDescent="0.25">
      <c r="A25899">
        <v>149872</v>
      </c>
      <c r="B25899" s="2">
        <v>44354.844847896442</v>
      </c>
      <c r="C25899">
        <v>64095</v>
      </c>
      <c r="D25899">
        <v>347008</v>
      </c>
      <c r="E25899" t="s">
        <v>7</v>
      </c>
      <c r="F25899" s="2">
        <v>44354.844847896442</v>
      </c>
      <c r="G25899" s="60">
        <v>0.84484953703703702</v>
      </c>
    </row>
    <row r="25900" spans="1:7" x14ac:dyDescent="0.25">
      <c r="A25900">
        <v>168784</v>
      </c>
      <c r="B25900" s="2">
        <v>44360.216071047093</v>
      </c>
      <c r="C25900">
        <v>64095</v>
      </c>
      <c r="D25900">
        <v>446536</v>
      </c>
      <c r="E25900" t="s">
        <v>7</v>
      </c>
      <c r="F25900" s="2">
        <v>44360.216071047093</v>
      </c>
      <c r="G25900" s="60">
        <v>0.21607638888888889</v>
      </c>
    </row>
    <row r="25901" spans="1:7" x14ac:dyDescent="0.25">
      <c r="A25901">
        <v>182727</v>
      </c>
      <c r="B25901" s="2">
        <v>44364.799540453074</v>
      </c>
      <c r="C25901">
        <v>64095</v>
      </c>
      <c r="D25901">
        <v>118549</v>
      </c>
      <c r="E25901" t="s">
        <v>7</v>
      </c>
      <c r="F25901" s="2">
        <v>44364.799540453074</v>
      </c>
      <c r="G25901" s="60">
        <v>0.79953703703703705</v>
      </c>
    </row>
    <row r="25902" spans="1:7" x14ac:dyDescent="0.25">
      <c r="A25902">
        <v>185631</v>
      </c>
      <c r="B25902" s="2">
        <v>44365.665236245957</v>
      </c>
      <c r="C25902">
        <v>64095</v>
      </c>
      <c r="D25902">
        <v>297015</v>
      </c>
      <c r="E25902" t="s">
        <v>7</v>
      </c>
      <c r="F25902" s="2">
        <v>44365.665236245957</v>
      </c>
      <c r="G25902" s="60">
        <v>0.66523148148148148</v>
      </c>
    </row>
    <row r="25903" spans="1:7" x14ac:dyDescent="0.25">
      <c r="A25903">
        <v>199947</v>
      </c>
      <c r="B25903" s="2">
        <v>44368.909572815537</v>
      </c>
      <c r="C25903">
        <v>64095</v>
      </c>
      <c r="D25903">
        <v>112456</v>
      </c>
      <c r="E25903" t="s">
        <v>7</v>
      </c>
      <c r="F25903" s="2">
        <v>44368.909572815537</v>
      </c>
      <c r="G25903" s="60">
        <v>0.90957175925925926</v>
      </c>
    </row>
    <row r="25904" spans="1:7" x14ac:dyDescent="0.25">
      <c r="A25904">
        <v>212479</v>
      </c>
      <c r="B25904" s="2">
        <v>44372.778504854366</v>
      </c>
      <c r="C25904">
        <v>64095</v>
      </c>
      <c r="D25904">
        <v>158978</v>
      </c>
      <c r="E25904" t="s">
        <v>7</v>
      </c>
      <c r="F25904" s="2">
        <v>44372.778504854366</v>
      </c>
      <c r="G25904" s="60">
        <v>0.77850694444444446</v>
      </c>
    </row>
    <row r="25905" spans="1:7" x14ac:dyDescent="0.25">
      <c r="A25905">
        <v>215578</v>
      </c>
      <c r="B25905" s="2">
        <v>44373.619928802589</v>
      </c>
      <c r="C25905">
        <v>64095</v>
      </c>
      <c r="D25905">
        <v>305608</v>
      </c>
      <c r="E25905" t="s">
        <v>7</v>
      </c>
      <c r="F25905" s="2">
        <v>44373.619928802589</v>
      </c>
      <c r="G25905" s="60">
        <v>0.61993055555555554</v>
      </c>
    </row>
    <row r="25906" spans="1:7" x14ac:dyDescent="0.25">
      <c r="A25906">
        <v>228778</v>
      </c>
      <c r="B25906" s="2">
        <v>44376.895009708736</v>
      </c>
      <c r="C25906">
        <v>64095</v>
      </c>
      <c r="D25906">
        <v>330333</v>
      </c>
      <c r="E25906" t="s">
        <v>7</v>
      </c>
      <c r="F25906" s="2">
        <v>44376.895009708736</v>
      </c>
      <c r="G25906" s="60">
        <v>0.89501157407407417</v>
      </c>
    </row>
    <row r="25907" spans="1:7" x14ac:dyDescent="0.25">
      <c r="A25907">
        <v>251298</v>
      </c>
      <c r="B25907" s="2">
        <v>44383.809249190941</v>
      </c>
      <c r="C25907">
        <v>64095</v>
      </c>
      <c r="D25907">
        <v>154228</v>
      </c>
      <c r="E25907" t="s">
        <v>7</v>
      </c>
      <c r="F25907" s="2">
        <v>44383.809249190941</v>
      </c>
      <c r="G25907" s="60">
        <v>0.80924768518518519</v>
      </c>
    </row>
    <row r="25908" spans="1:7" x14ac:dyDescent="0.25">
      <c r="A25908">
        <v>261443</v>
      </c>
      <c r="B25908" s="2">
        <v>44387.204962309639</v>
      </c>
      <c r="C25908">
        <v>64095</v>
      </c>
      <c r="D25908">
        <v>439981</v>
      </c>
      <c r="E25908" t="s">
        <v>7</v>
      </c>
      <c r="F25908" s="2">
        <v>44387.204962309639</v>
      </c>
      <c r="G25908" s="60">
        <v>0.20496527777777776</v>
      </c>
    </row>
    <row r="25909" spans="1:7" x14ac:dyDescent="0.25">
      <c r="A25909">
        <v>262812</v>
      </c>
      <c r="B25909" s="2">
        <v>44387.602129449835</v>
      </c>
      <c r="C25909">
        <v>64095</v>
      </c>
      <c r="D25909">
        <v>197645</v>
      </c>
      <c r="E25909" t="s">
        <v>7</v>
      </c>
      <c r="F25909" s="2">
        <v>44387.602129449835</v>
      </c>
      <c r="G25909" s="60">
        <v>0.60212962962962957</v>
      </c>
    </row>
    <row r="25910" spans="1:7" x14ac:dyDescent="0.25">
      <c r="A25910">
        <v>316225</v>
      </c>
      <c r="B25910" s="2">
        <v>44402.799540453074</v>
      </c>
      <c r="C25910">
        <v>64095</v>
      </c>
      <c r="D25910">
        <v>42035</v>
      </c>
      <c r="E25910" t="s">
        <v>7</v>
      </c>
      <c r="F25910" s="2">
        <v>44402.799540453074</v>
      </c>
      <c r="G25910" s="60">
        <v>0.79953703703703705</v>
      </c>
    </row>
    <row r="25911" spans="1:7" x14ac:dyDescent="0.25">
      <c r="A25911">
        <v>347119</v>
      </c>
      <c r="B25911" s="2">
        <v>44411.7833592233</v>
      </c>
      <c r="C25911">
        <v>64095</v>
      </c>
      <c r="D25911">
        <v>362672</v>
      </c>
      <c r="E25911" t="s">
        <v>7</v>
      </c>
      <c r="F25911" s="2">
        <v>44411.7833592233</v>
      </c>
      <c r="G25911" s="60">
        <v>0.7833564814814814</v>
      </c>
    </row>
    <row r="25912" spans="1:7" x14ac:dyDescent="0.25">
      <c r="A25912">
        <v>381692</v>
      </c>
      <c r="B25912" s="2">
        <v>44422.32200079348</v>
      </c>
      <c r="C25912">
        <v>64095</v>
      </c>
      <c r="D25912">
        <v>182984</v>
      </c>
      <c r="E25912" t="s">
        <v>7</v>
      </c>
      <c r="F25912" s="2">
        <v>44422.32200079348</v>
      </c>
      <c r="G25912" s="60">
        <v>0.32200231481481484</v>
      </c>
    </row>
    <row r="25913" spans="1:7" x14ac:dyDescent="0.25">
      <c r="A25913">
        <v>394833</v>
      </c>
      <c r="B25913" s="2">
        <v>44426.590802588995</v>
      </c>
      <c r="C25913">
        <v>64095</v>
      </c>
      <c r="D25913">
        <v>86587</v>
      </c>
      <c r="E25913" t="s">
        <v>7</v>
      </c>
      <c r="F25913" s="2">
        <v>44426.590802588995</v>
      </c>
      <c r="G25913" s="60">
        <v>0.59079861111111109</v>
      </c>
    </row>
    <row r="25914" spans="1:7" x14ac:dyDescent="0.25">
      <c r="A25914">
        <v>423285</v>
      </c>
      <c r="B25914" s="2">
        <v>44436.945171521038</v>
      </c>
      <c r="C25914">
        <v>64095</v>
      </c>
      <c r="D25914">
        <v>290088</v>
      </c>
      <c r="E25914" t="s">
        <v>7</v>
      </c>
      <c r="F25914" s="2">
        <v>44436.945171521038</v>
      </c>
      <c r="G25914" s="60">
        <v>0.94517361111111109</v>
      </c>
    </row>
    <row r="25915" spans="1:7" x14ac:dyDescent="0.25">
      <c r="A25915">
        <v>26205</v>
      </c>
      <c r="B25915" s="2">
        <v>44311.479152103566</v>
      </c>
      <c r="C25915">
        <v>64099</v>
      </c>
      <c r="D25915">
        <v>347393</v>
      </c>
      <c r="E25915" t="s">
        <v>6</v>
      </c>
      <c r="F25915" s="2">
        <v>44311.64581877023</v>
      </c>
      <c r="G25915" s="60">
        <v>0.64582175925925933</v>
      </c>
    </row>
    <row r="25916" spans="1:7" x14ac:dyDescent="0.25">
      <c r="A25916">
        <v>31879</v>
      </c>
      <c r="B25916" s="2">
        <v>44314.734333333334</v>
      </c>
      <c r="C25916">
        <v>64099</v>
      </c>
      <c r="D25916">
        <v>172973</v>
      </c>
      <c r="E25916" t="s">
        <v>6</v>
      </c>
      <c r="F25916" s="2">
        <v>44314.900999999998</v>
      </c>
      <c r="G25916" s="60">
        <v>0.90099537037037036</v>
      </c>
    </row>
    <row r="25917" spans="1:7" x14ac:dyDescent="0.25">
      <c r="A25917">
        <v>58766</v>
      </c>
      <c r="B25917" s="2">
        <v>44325.687889967638</v>
      </c>
      <c r="C25917">
        <v>64099</v>
      </c>
      <c r="D25917">
        <v>351192</v>
      </c>
      <c r="E25917" t="s">
        <v>6</v>
      </c>
      <c r="F25917" s="2">
        <v>44325.854556634302</v>
      </c>
      <c r="G25917" s="60">
        <v>0.85456018518518517</v>
      </c>
    </row>
    <row r="25918" spans="1:7" x14ac:dyDescent="0.25">
      <c r="A25918">
        <v>70737</v>
      </c>
      <c r="B25918" s="2">
        <v>44330.721870550165</v>
      </c>
      <c r="C25918">
        <v>64099</v>
      </c>
      <c r="D25918">
        <v>362672</v>
      </c>
      <c r="E25918" t="s">
        <v>6</v>
      </c>
      <c r="F25918" s="2">
        <v>44330.88853721683</v>
      </c>
      <c r="G25918" s="60">
        <v>0.88854166666666667</v>
      </c>
    </row>
    <row r="25919" spans="1:7" x14ac:dyDescent="0.25">
      <c r="A25919">
        <v>76629</v>
      </c>
      <c r="B25919" s="2">
        <v>44332.309671315656</v>
      </c>
      <c r="C25919">
        <v>64099</v>
      </c>
      <c r="D25919">
        <v>396686</v>
      </c>
      <c r="E25919" t="s">
        <v>6</v>
      </c>
      <c r="F25919" s="2">
        <v>44332.47633798232</v>
      </c>
      <c r="G25919" s="60">
        <v>0.4763425925925926</v>
      </c>
    </row>
    <row r="25920" spans="1:7" x14ac:dyDescent="0.25">
      <c r="A25920">
        <v>82255</v>
      </c>
      <c r="B25920" s="2">
        <v>44334.649055016183</v>
      </c>
      <c r="C25920">
        <v>64099</v>
      </c>
      <c r="D25920">
        <v>68042</v>
      </c>
      <c r="E25920" t="s">
        <v>6</v>
      </c>
      <c r="F25920" s="2">
        <v>44334.815721682848</v>
      </c>
      <c r="G25920" s="60">
        <v>0.81571759259259258</v>
      </c>
    </row>
    <row r="25921" spans="1:7" x14ac:dyDescent="0.25">
      <c r="A25921">
        <v>89493</v>
      </c>
      <c r="B25921" s="2">
        <v>44337.671708737864</v>
      </c>
      <c r="C25921">
        <v>64099</v>
      </c>
      <c r="D25921">
        <v>230778</v>
      </c>
      <c r="E25921" t="s">
        <v>6</v>
      </c>
      <c r="F25921" s="2">
        <v>44337.838375404528</v>
      </c>
      <c r="G25921" s="60">
        <v>0.83837962962962964</v>
      </c>
    </row>
    <row r="25922" spans="1:7" x14ac:dyDescent="0.25">
      <c r="A25922">
        <v>106529</v>
      </c>
      <c r="B25922" s="2">
        <v>44342.640964401297</v>
      </c>
      <c r="C25922">
        <v>64099</v>
      </c>
      <c r="D25922">
        <v>411922</v>
      </c>
      <c r="E25922" t="s">
        <v>6</v>
      </c>
      <c r="F25922" s="2">
        <v>44342.807631067961</v>
      </c>
      <c r="G25922" s="60">
        <v>0.80762731481481476</v>
      </c>
    </row>
    <row r="25923" spans="1:7" x14ac:dyDescent="0.25">
      <c r="A25923">
        <v>153822</v>
      </c>
      <c r="B25923" s="2">
        <v>44356.51798705502</v>
      </c>
      <c r="C25923">
        <v>64099</v>
      </c>
      <c r="D25923">
        <v>470762</v>
      </c>
      <c r="E25923" t="s">
        <v>6</v>
      </c>
      <c r="F25923" s="2">
        <v>44356.684653721684</v>
      </c>
      <c r="G25923" s="60">
        <v>0.68465277777777767</v>
      </c>
    </row>
    <row r="25924" spans="1:7" x14ac:dyDescent="0.25">
      <c r="A25924">
        <v>195309</v>
      </c>
      <c r="B25924" s="2">
        <v>44367.683035598711</v>
      </c>
      <c r="C25924">
        <v>64099</v>
      </c>
      <c r="D25924">
        <v>182191</v>
      </c>
      <c r="E25924" t="s">
        <v>6</v>
      </c>
      <c r="F25924" s="2">
        <v>44367.849702265376</v>
      </c>
      <c r="G25924" s="60">
        <v>0.84969907407407408</v>
      </c>
    </row>
    <row r="25925" spans="1:7" x14ac:dyDescent="0.25">
      <c r="A25925">
        <v>111795</v>
      </c>
      <c r="B25925" s="2">
        <v>44344.515964401297</v>
      </c>
      <c r="C25925">
        <v>64109</v>
      </c>
      <c r="D25925">
        <v>298909</v>
      </c>
      <c r="E25925" t="s">
        <v>3</v>
      </c>
      <c r="F25925" s="2">
        <v>44344.640964401297</v>
      </c>
      <c r="G25925" s="60">
        <v>0.64096064814814813</v>
      </c>
    </row>
    <row r="25926" spans="1:7" x14ac:dyDescent="0.25">
      <c r="A25926">
        <v>117132</v>
      </c>
      <c r="B25926" s="2">
        <v>44345.524055016183</v>
      </c>
      <c r="C25926">
        <v>64109</v>
      </c>
      <c r="D25926">
        <v>88863</v>
      </c>
      <c r="E25926" t="s">
        <v>3</v>
      </c>
      <c r="F25926" s="2">
        <v>44345.649055016183</v>
      </c>
      <c r="G25926" s="60">
        <v>0.64905092592592595</v>
      </c>
    </row>
    <row r="25927" spans="1:7" x14ac:dyDescent="0.25">
      <c r="A25927">
        <v>167246</v>
      </c>
      <c r="B25927" s="2">
        <v>44359.839588996765</v>
      </c>
      <c r="C25927">
        <v>64109</v>
      </c>
      <c r="D25927">
        <v>351192</v>
      </c>
      <c r="E25927" t="s">
        <v>3</v>
      </c>
      <c r="F25927" s="2">
        <v>44359.964588996765</v>
      </c>
      <c r="G25927" s="60">
        <v>0.96458333333333324</v>
      </c>
    </row>
    <row r="25928" spans="1:7" x14ac:dyDescent="0.25">
      <c r="A25928">
        <v>176620</v>
      </c>
      <c r="B25928" s="2">
        <v>44362.68101294498</v>
      </c>
      <c r="C25928">
        <v>64109</v>
      </c>
      <c r="D25928">
        <v>238576</v>
      </c>
      <c r="E25928" t="s">
        <v>3</v>
      </c>
      <c r="F25928" s="2">
        <v>44362.80601294498</v>
      </c>
      <c r="G25928" s="60">
        <v>0.80601851851851858</v>
      </c>
    </row>
    <row r="25929" spans="1:7" x14ac:dyDescent="0.25">
      <c r="A25929">
        <v>184758</v>
      </c>
      <c r="B25929" s="2">
        <v>44365.53214563107</v>
      </c>
      <c r="C25929">
        <v>64109</v>
      </c>
      <c r="D25929">
        <v>43623</v>
      </c>
      <c r="E25929" t="s">
        <v>3</v>
      </c>
      <c r="F25929" s="2">
        <v>44365.65714563107</v>
      </c>
      <c r="G25929" s="60">
        <v>0.65714120370370377</v>
      </c>
    </row>
    <row r="25930" spans="1:7" x14ac:dyDescent="0.25">
      <c r="A25930">
        <v>212489</v>
      </c>
      <c r="B25930" s="2">
        <v>44372.779718446604</v>
      </c>
      <c r="C25930">
        <v>64121</v>
      </c>
      <c r="D25930">
        <v>230507</v>
      </c>
      <c r="E25930" t="s">
        <v>3</v>
      </c>
      <c r="F25930" s="2">
        <v>44372.904718446604</v>
      </c>
      <c r="G25930" s="60">
        <v>0.90472222222222232</v>
      </c>
    </row>
    <row r="25931" spans="1:7" x14ac:dyDescent="0.25">
      <c r="A25931">
        <v>328110</v>
      </c>
      <c r="B25931" s="2">
        <v>44406.757064724916</v>
      </c>
      <c r="C25931">
        <v>64121</v>
      </c>
      <c r="D25931">
        <v>472712</v>
      </c>
      <c r="E25931" t="s">
        <v>3</v>
      </c>
      <c r="F25931" s="2">
        <v>44406.882064724916</v>
      </c>
      <c r="G25931" s="60">
        <v>0.88206018518518514</v>
      </c>
    </row>
    <row r="25932" spans="1:7" x14ac:dyDescent="0.25">
      <c r="A25932">
        <v>350339</v>
      </c>
      <c r="B25932" s="2">
        <v>44412.852533980586</v>
      </c>
      <c r="C25932">
        <v>64121</v>
      </c>
      <c r="D25932">
        <v>381626</v>
      </c>
      <c r="E25932" t="s">
        <v>3</v>
      </c>
      <c r="F25932" s="2">
        <v>44412.977533980586</v>
      </c>
      <c r="G25932" s="60">
        <v>0.97753472222222226</v>
      </c>
    </row>
    <row r="25933" spans="1:7" x14ac:dyDescent="0.25">
      <c r="A25933">
        <v>359202</v>
      </c>
      <c r="B25933" s="2">
        <v>44415.526291695911</v>
      </c>
      <c r="C25933">
        <v>64121</v>
      </c>
      <c r="D25933">
        <v>121758</v>
      </c>
      <c r="E25933" t="s">
        <v>3</v>
      </c>
      <c r="F25933" s="2">
        <v>44415.651291695911</v>
      </c>
      <c r="G25933" s="60">
        <v>0.65129629629629626</v>
      </c>
    </row>
    <row r="25934" spans="1:7" x14ac:dyDescent="0.25">
      <c r="A25934">
        <v>387740</v>
      </c>
      <c r="B25934" s="2">
        <v>44423.727938511329</v>
      </c>
      <c r="C25934">
        <v>64121</v>
      </c>
      <c r="D25934">
        <v>158978</v>
      </c>
      <c r="E25934" t="s">
        <v>3</v>
      </c>
      <c r="F25934" s="2">
        <v>44423.852938511329</v>
      </c>
      <c r="G25934" s="60">
        <v>0.85293981481481485</v>
      </c>
    </row>
    <row r="25935" spans="1:7" x14ac:dyDescent="0.25">
      <c r="A25935">
        <v>406495</v>
      </c>
      <c r="B25935" s="2">
        <v>44429.863860841426</v>
      </c>
      <c r="C25935">
        <v>64121</v>
      </c>
      <c r="D25935">
        <v>294042</v>
      </c>
      <c r="E25935" t="s">
        <v>3</v>
      </c>
      <c r="F25935" s="2">
        <v>44429.988860841426</v>
      </c>
      <c r="G25935" s="60">
        <v>0.98886574074074074</v>
      </c>
    </row>
    <row r="25936" spans="1:7" x14ac:dyDescent="0.25">
      <c r="A25936">
        <v>227057</v>
      </c>
      <c r="B25936" s="2">
        <v>44376.623974110029</v>
      </c>
      <c r="C25936">
        <v>64122</v>
      </c>
      <c r="D25936">
        <v>411922</v>
      </c>
      <c r="E25936" t="s">
        <v>5</v>
      </c>
      <c r="F25936" s="2">
        <v>44376.707307443365</v>
      </c>
      <c r="G25936" s="60">
        <v>0.70730324074074069</v>
      </c>
    </row>
    <row r="25937" spans="1:7" x14ac:dyDescent="0.25">
      <c r="A25937">
        <v>231725</v>
      </c>
      <c r="B25937" s="2">
        <v>44377.871546925562</v>
      </c>
      <c r="C25937">
        <v>64122</v>
      </c>
      <c r="D25937">
        <v>351192</v>
      </c>
      <c r="E25937" t="s">
        <v>5</v>
      </c>
      <c r="F25937" s="2">
        <v>44377.954880258898</v>
      </c>
      <c r="G25937" s="60">
        <v>0.95488425925925924</v>
      </c>
    </row>
    <row r="25938" spans="1:7" x14ac:dyDescent="0.25">
      <c r="A25938">
        <v>259156</v>
      </c>
      <c r="B25938" s="2">
        <v>44386.751805825239</v>
      </c>
      <c r="C25938">
        <v>64122</v>
      </c>
      <c r="D25938">
        <v>223002</v>
      </c>
      <c r="E25938" t="s">
        <v>5</v>
      </c>
      <c r="F25938" s="2">
        <v>44386.835139158575</v>
      </c>
      <c r="G25938" s="60">
        <v>0.83513888888888888</v>
      </c>
    </row>
    <row r="25939" spans="1:7" x14ac:dyDescent="0.25">
      <c r="A25939">
        <v>284744</v>
      </c>
      <c r="B25939" s="2">
        <v>44393.884491909383</v>
      </c>
      <c r="C25939">
        <v>64122</v>
      </c>
      <c r="D25939">
        <v>324991</v>
      </c>
      <c r="E25939" t="s">
        <v>5</v>
      </c>
      <c r="F25939" s="2">
        <v>44393.967825242718</v>
      </c>
      <c r="G25939" s="60">
        <v>0.96782407407407411</v>
      </c>
    </row>
    <row r="25940" spans="1:7" x14ac:dyDescent="0.25">
      <c r="A25940">
        <v>288689</v>
      </c>
      <c r="B25940" s="2">
        <v>44394.823003236241</v>
      </c>
      <c r="C25940">
        <v>64122</v>
      </c>
      <c r="D25940">
        <v>202397</v>
      </c>
      <c r="E25940" t="s">
        <v>5</v>
      </c>
      <c r="F25940" s="2">
        <v>44394.906336569577</v>
      </c>
      <c r="G25940" s="60">
        <v>0.90633101851851849</v>
      </c>
    </row>
    <row r="25941" spans="1:7" x14ac:dyDescent="0.25">
      <c r="A25941">
        <v>292937</v>
      </c>
      <c r="B25941" s="2">
        <v>44395.873165048542</v>
      </c>
      <c r="C25941">
        <v>64122</v>
      </c>
      <c r="D25941">
        <v>301748</v>
      </c>
      <c r="E25941" t="s">
        <v>5</v>
      </c>
      <c r="F25941" s="2">
        <v>44395.956498381878</v>
      </c>
      <c r="G25941" s="60">
        <v>0.95649305555555564</v>
      </c>
    </row>
    <row r="25942" spans="1:7" x14ac:dyDescent="0.25">
      <c r="A25942">
        <v>297710</v>
      </c>
      <c r="B25942" s="2">
        <v>44397.737242718445</v>
      </c>
      <c r="C25942">
        <v>64122</v>
      </c>
      <c r="D25942">
        <v>182191</v>
      </c>
      <c r="E25942" t="s">
        <v>5</v>
      </c>
      <c r="F25942" s="2">
        <v>44397.820576051781</v>
      </c>
      <c r="G25942" s="60">
        <v>0.82057870370370367</v>
      </c>
    </row>
    <row r="25943" spans="1:7" x14ac:dyDescent="0.25">
      <c r="A25943">
        <v>337509</v>
      </c>
      <c r="B25943" s="2">
        <v>44408.923326860837</v>
      </c>
      <c r="C25943">
        <v>64122</v>
      </c>
      <c r="D25943">
        <v>472908</v>
      </c>
      <c r="E25943" t="s">
        <v>5</v>
      </c>
      <c r="F25943" s="2">
        <v>44409.006660194173</v>
      </c>
      <c r="G25943" s="60">
        <v>6.6550925925925935E-3</v>
      </c>
    </row>
    <row r="25944" spans="1:7" x14ac:dyDescent="0.25">
      <c r="A25944">
        <v>366736</v>
      </c>
      <c r="B25944" s="2">
        <v>44417.286666666667</v>
      </c>
      <c r="C25944">
        <v>64122</v>
      </c>
      <c r="D25944">
        <v>104958</v>
      </c>
      <c r="E25944" t="s">
        <v>5</v>
      </c>
      <c r="F25944" s="2">
        <v>44417.37</v>
      </c>
      <c r="G25944" s="60">
        <v>0.37000000000000005</v>
      </c>
    </row>
    <row r="25945" spans="1:7" x14ac:dyDescent="0.25">
      <c r="A25945">
        <v>372011</v>
      </c>
      <c r="B25945" s="2">
        <v>44419.120666666662</v>
      </c>
      <c r="C25945">
        <v>64122</v>
      </c>
      <c r="D25945">
        <v>172207</v>
      </c>
      <c r="E25945" t="s">
        <v>5</v>
      </c>
      <c r="F25945" s="2">
        <v>44419.203999999998</v>
      </c>
      <c r="G25945" s="60">
        <v>0.20400462962962962</v>
      </c>
    </row>
    <row r="25946" spans="1:7" x14ac:dyDescent="0.25">
      <c r="A25946">
        <v>381228</v>
      </c>
      <c r="B25946" s="2">
        <v>44422.109666666664</v>
      </c>
      <c r="C25946">
        <v>64122</v>
      </c>
      <c r="D25946">
        <v>138209</v>
      </c>
      <c r="E25946" t="s">
        <v>5</v>
      </c>
      <c r="F25946" s="2">
        <v>44422.192999999999</v>
      </c>
      <c r="G25946" s="60">
        <v>0.1929976851851852</v>
      </c>
    </row>
    <row r="25947" spans="1:7" x14ac:dyDescent="0.25">
      <c r="A25947">
        <v>396117</v>
      </c>
      <c r="B25947" s="2">
        <v>44426.89258252427</v>
      </c>
      <c r="C25947">
        <v>64122</v>
      </c>
      <c r="D25947">
        <v>21760</v>
      </c>
      <c r="E25947" t="s">
        <v>5</v>
      </c>
      <c r="F25947" s="2">
        <v>44426.975915857605</v>
      </c>
      <c r="G25947" s="60">
        <v>0.97591435185185194</v>
      </c>
    </row>
    <row r="25948" spans="1:7" x14ac:dyDescent="0.25">
      <c r="A25948">
        <v>408386</v>
      </c>
      <c r="B25948" s="2">
        <v>44430.479961165045</v>
      </c>
      <c r="C25948">
        <v>64122</v>
      </c>
      <c r="D25948">
        <v>149755</v>
      </c>
      <c r="E25948" t="s">
        <v>5</v>
      </c>
      <c r="F25948" s="2">
        <v>44430.563294498381</v>
      </c>
      <c r="G25948" s="60">
        <v>0.56329861111111112</v>
      </c>
    </row>
    <row r="25949" spans="1:7" x14ac:dyDescent="0.25">
      <c r="A25949">
        <v>417403</v>
      </c>
      <c r="B25949" s="2">
        <v>44433.743715210352</v>
      </c>
      <c r="C25949">
        <v>64122</v>
      </c>
      <c r="D25949">
        <v>5151</v>
      </c>
      <c r="E25949" t="s">
        <v>5</v>
      </c>
      <c r="F25949" s="2">
        <v>44433.827048543688</v>
      </c>
      <c r="G25949" s="60">
        <v>0.82704861111111105</v>
      </c>
    </row>
    <row r="25950" spans="1:7" x14ac:dyDescent="0.25">
      <c r="A25950">
        <v>64984</v>
      </c>
      <c r="B25950" s="2">
        <v>44328.548326860844</v>
      </c>
      <c r="C25950">
        <v>64132</v>
      </c>
      <c r="D25950">
        <v>250679</v>
      </c>
      <c r="E25950" t="s">
        <v>12</v>
      </c>
      <c r="F25950" s="2">
        <v>44328.839993527508</v>
      </c>
      <c r="G25950" s="60">
        <v>0.83998842592592593</v>
      </c>
    </row>
    <row r="25951" spans="1:7" x14ac:dyDescent="0.25">
      <c r="A25951">
        <v>101930</v>
      </c>
      <c r="B25951" s="2">
        <v>44340.695576051781</v>
      </c>
      <c r="C25951">
        <v>64132</v>
      </c>
      <c r="D25951">
        <v>436600</v>
      </c>
      <c r="E25951" t="s">
        <v>12</v>
      </c>
      <c r="F25951" s="2">
        <v>44340.987242718445</v>
      </c>
      <c r="G25951" s="60">
        <v>0.98724537037037041</v>
      </c>
    </row>
    <row r="25952" spans="1:7" x14ac:dyDescent="0.25">
      <c r="A25952">
        <v>103638</v>
      </c>
      <c r="B25952" s="2">
        <v>44341.444766990295</v>
      </c>
      <c r="C25952">
        <v>64132</v>
      </c>
      <c r="D25952">
        <v>56783</v>
      </c>
      <c r="E25952" t="s">
        <v>12</v>
      </c>
      <c r="F25952" s="2">
        <v>44341.736433656959</v>
      </c>
      <c r="G25952" s="60">
        <v>0.73643518518518514</v>
      </c>
    </row>
    <row r="25953" spans="1:7" x14ac:dyDescent="0.25">
      <c r="A25953">
        <v>105857</v>
      </c>
      <c r="B25953" s="2">
        <v>44342.357388349519</v>
      </c>
      <c r="C25953">
        <v>64132</v>
      </c>
      <c r="D25953">
        <v>470762</v>
      </c>
      <c r="E25953" t="s">
        <v>12</v>
      </c>
      <c r="F25953" s="2">
        <v>44342.649055016183</v>
      </c>
      <c r="G25953" s="60">
        <v>0.64905092592592595</v>
      </c>
    </row>
    <row r="25954" spans="1:7" x14ac:dyDescent="0.25">
      <c r="A25954">
        <v>138311</v>
      </c>
      <c r="B25954" s="2">
        <v>44351.755446601943</v>
      </c>
      <c r="C25954">
        <v>64132</v>
      </c>
      <c r="D25954">
        <v>216381</v>
      </c>
      <c r="E25954" t="s">
        <v>12</v>
      </c>
      <c r="F25954" s="2">
        <v>44352.047113268607</v>
      </c>
      <c r="G25954" s="60">
        <v>4.7118055555555559E-2</v>
      </c>
    </row>
    <row r="25955" spans="1:7" x14ac:dyDescent="0.25">
      <c r="A25955">
        <v>148731</v>
      </c>
      <c r="B25955" s="2">
        <v>44354.651886731393</v>
      </c>
      <c r="C25955">
        <v>64132</v>
      </c>
      <c r="D25955">
        <v>411922</v>
      </c>
      <c r="E25955" t="s">
        <v>12</v>
      </c>
      <c r="F25955" s="2">
        <v>44354.943553398058</v>
      </c>
      <c r="G25955" s="60">
        <v>0.94355324074074076</v>
      </c>
    </row>
    <row r="25956" spans="1:7" x14ac:dyDescent="0.25">
      <c r="A25956">
        <v>178239</v>
      </c>
      <c r="B25956" s="2">
        <v>44363.341207119745</v>
      </c>
      <c r="C25956">
        <v>64132</v>
      </c>
      <c r="D25956">
        <v>302612</v>
      </c>
      <c r="E25956" t="s">
        <v>12</v>
      </c>
      <c r="F25956" s="2">
        <v>44363.63287378641</v>
      </c>
      <c r="G25956" s="60">
        <v>0.63287037037037031</v>
      </c>
    </row>
    <row r="25957" spans="1:7" x14ac:dyDescent="0.25">
      <c r="A25957">
        <v>70898</v>
      </c>
      <c r="B25957" s="2">
        <v>44330.742906148866</v>
      </c>
      <c r="C25957">
        <v>64153</v>
      </c>
      <c r="D25957">
        <v>143888</v>
      </c>
      <c r="E25957" t="s">
        <v>7</v>
      </c>
      <c r="F25957" s="2">
        <v>44330.742906148866</v>
      </c>
      <c r="G25957" s="60">
        <v>0.74290509259259263</v>
      </c>
    </row>
    <row r="25958" spans="1:7" x14ac:dyDescent="0.25">
      <c r="A25958">
        <v>113701</v>
      </c>
      <c r="B25958" s="2">
        <v>44344.757469255666</v>
      </c>
      <c r="C25958">
        <v>64153</v>
      </c>
      <c r="D25958">
        <v>266185</v>
      </c>
      <c r="E25958" t="s">
        <v>7</v>
      </c>
      <c r="F25958" s="2">
        <v>44344.757469255666</v>
      </c>
      <c r="G25958" s="60">
        <v>0.75746527777777783</v>
      </c>
    </row>
    <row r="25959" spans="1:7" x14ac:dyDescent="0.25">
      <c r="A25959">
        <v>129253</v>
      </c>
      <c r="B25959" s="2">
        <v>44348.649055016183</v>
      </c>
      <c r="C25959">
        <v>64153</v>
      </c>
      <c r="D25959">
        <v>68870</v>
      </c>
      <c r="E25959" t="s">
        <v>7</v>
      </c>
      <c r="F25959" s="2">
        <v>44348.649055016183</v>
      </c>
      <c r="G25959" s="60">
        <v>0.64905092592592595</v>
      </c>
    </row>
    <row r="25960" spans="1:7" x14ac:dyDescent="0.25">
      <c r="A25960">
        <v>161137</v>
      </c>
      <c r="B25960" s="2">
        <v>44358.699216828478</v>
      </c>
      <c r="C25960">
        <v>64153</v>
      </c>
      <c r="D25960">
        <v>411922</v>
      </c>
      <c r="E25960" t="s">
        <v>7</v>
      </c>
      <c r="F25960" s="2">
        <v>44358.699216828478</v>
      </c>
      <c r="G25960" s="60">
        <v>0.69921296296296298</v>
      </c>
    </row>
    <row r="25961" spans="1:7" x14ac:dyDescent="0.25">
      <c r="A25961">
        <v>236305</v>
      </c>
      <c r="B25961" s="2">
        <v>44379.695980582524</v>
      </c>
      <c r="C25961">
        <v>64153</v>
      </c>
      <c r="D25961">
        <v>112456</v>
      </c>
      <c r="E25961" t="s">
        <v>7</v>
      </c>
      <c r="F25961" s="2">
        <v>44379.695980582524</v>
      </c>
      <c r="G25961" s="60">
        <v>0.69598379629629636</v>
      </c>
    </row>
    <row r="25962" spans="1:7" x14ac:dyDescent="0.25">
      <c r="A25962">
        <v>241502</v>
      </c>
      <c r="B25962" s="2">
        <v>44380.748741111485</v>
      </c>
      <c r="C25962">
        <v>64153</v>
      </c>
      <c r="D25962">
        <v>78646</v>
      </c>
      <c r="E25962" t="s">
        <v>7</v>
      </c>
      <c r="F25962" s="2">
        <v>44380.748741111485</v>
      </c>
      <c r="G25962" s="60">
        <v>0.74873842592592599</v>
      </c>
    </row>
    <row r="25963" spans="1:7" x14ac:dyDescent="0.25">
      <c r="A25963">
        <v>265365</v>
      </c>
      <c r="B25963" s="2">
        <v>44387.91280906149</v>
      </c>
      <c r="C25963">
        <v>64153</v>
      </c>
      <c r="D25963">
        <v>194875</v>
      </c>
      <c r="E25963" t="s">
        <v>7</v>
      </c>
      <c r="F25963" s="2">
        <v>44387.91280906149</v>
      </c>
      <c r="G25963" s="60">
        <v>0.91281249999999992</v>
      </c>
    </row>
    <row r="25964" spans="1:7" x14ac:dyDescent="0.25">
      <c r="A25964">
        <v>278309</v>
      </c>
      <c r="B25964" s="2">
        <v>44391.89824595469</v>
      </c>
      <c r="C25964">
        <v>64153</v>
      </c>
      <c r="D25964">
        <v>351249</v>
      </c>
      <c r="E25964" t="s">
        <v>7</v>
      </c>
      <c r="F25964" s="2">
        <v>44391.89824595469</v>
      </c>
      <c r="G25964" s="60">
        <v>0.89824074074074067</v>
      </c>
    </row>
    <row r="25965" spans="1:7" x14ac:dyDescent="0.25">
      <c r="A25965">
        <v>303356</v>
      </c>
      <c r="B25965" s="2">
        <v>44399.705689320392</v>
      </c>
      <c r="C25965">
        <v>64153</v>
      </c>
      <c r="D25965">
        <v>347008</v>
      </c>
      <c r="E25965" t="s">
        <v>7</v>
      </c>
      <c r="F25965" s="2">
        <v>44399.705689320392</v>
      </c>
      <c r="G25965" s="60">
        <v>0.70569444444444451</v>
      </c>
    </row>
    <row r="25966" spans="1:7" x14ac:dyDescent="0.25">
      <c r="A25966">
        <v>331417</v>
      </c>
      <c r="B25966" s="2">
        <v>44407.810867313914</v>
      </c>
      <c r="C25966">
        <v>64153</v>
      </c>
      <c r="D25966">
        <v>369021</v>
      </c>
      <c r="E25966" t="s">
        <v>7</v>
      </c>
      <c r="F25966" s="2">
        <v>44407.810867313914</v>
      </c>
      <c r="G25966" s="60">
        <v>0.81086805555555552</v>
      </c>
    </row>
    <row r="25967" spans="1:7" x14ac:dyDescent="0.25">
      <c r="A25967">
        <v>376276</v>
      </c>
      <c r="B25967" s="2">
        <v>44420.781741100327</v>
      </c>
      <c r="C25967">
        <v>64153</v>
      </c>
      <c r="D25967">
        <v>182191</v>
      </c>
      <c r="E25967" t="s">
        <v>7</v>
      </c>
      <c r="F25967" s="2">
        <v>44420.781741100327</v>
      </c>
      <c r="G25967" s="60">
        <v>0.78173611111111108</v>
      </c>
    </row>
    <row r="25968" spans="1:7" x14ac:dyDescent="0.25">
      <c r="A25968">
        <v>401654</v>
      </c>
      <c r="B25968" s="2">
        <v>44428.752614886733</v>
      </c>
      <c r="C25968">
        <v>64153</v>
      </c>
      <c r="D25968">
        <v>118549</v>
      </c>
      <c r="E25968" t="s">
        <v>7</v>
      </c>
      <c r="F25968" s="2">
        <v>44428.752614886733</v>
      </c>
      <c r="G25968" s="60">
        <v>0.75261574074074078</v>
      </c>
    </row>
    <row r="25969" spans="1:7" x14ac:dyDescent="0.25">
      <c r="A25969">
        <v>409328</v>
      </c>
      <c r="B25969" s="2">
        <v>44430.679799352751</v>
      </c>
      <c r="C25969">
        <v>64153</v>
      </c>
      <c r="D25969">
        <v>305608</v>
      </c>
      <c r="E25969" t="s">
        <v>7</v>
      </c>
      <c r="F25969" s="2">
        <v>44430.679799352751</v>
      </c>
      <c r="G25969" s="60">
        <v>0.67980324074074072</v>
      </c>
    </row>
    <row r="25970" spans="1:7" x14ac:dyDescent="0.25">
      <c r="A25970">
        <v>141111</v>
      </c>
      <c r="B25970" s="2">
        <v>44352.50221035599</v>
      </c>
      <c r="C25970">
        <v>64157</v>
      </c>
      <c r="D25970">
        <v>21407</v>
      </c>
      <c r="E25970" t="s">
        <v>2</v>
      </c>
      <c r="F25970" s="2">
        <v>44352.543877022654</v>
      </c>
      <c r="G25970" s="60">
        <v>0.54387731481481483</v>
      </c>
    </row>
    <row r="25971" spans="1:7" x14ac:dyDescent="0.25">
      <c r="A25971">
        <v>144732</v>
      </c>
      <c r="B25971" s="2">
        <v>44353.294333333339</v>
      </c>
      <c r="C25971">
        <v>64157</v>
      </c>
      <c r="D25971">
        <v>411922</v>
      </c>
      <c r="E25971" t="s">
        <v>2</v>
      </c>
      <c r="F25971" s="2">
        <v>44353.336000000003</v>
      </c>
      <c r="G25971" s="60">
        <v>0.33599537037037036</v>
      </c>
    </row>
    <row r="25972" spans="1:7" x14ac:dyDescent="0.25">
      <c r="A25972">
        <v>178179</v>
      </c>
      <c r="B25972" s="2">
        <v>44363.298333333332</v>
      </c>
      <c r="C25972">
        <v>64157</v>
      </c>
      <c r="D25972">
        <v>227775</v>
      </c>
      <c r="E25972" t="s">
        <v>2</v>
      </c>
      <c r="F25972" s="2">
        <v>44363.34</v>
      </c>
      <c r="G25972" s="60">
        <v>0.34</v>
      </c>
    </row>
    <row r="25973" spans="1:7" x14ac:dyDescent="0.25">
      <c r="A25973">
        <v>197122</v>
      </c>
      <c r="B25973" s="2">
        <v>44368.007064724923</v>
      </c>
      <c r="C25973">
        <v>64157</v>
      </c>
      <c r="D25973">
        <v>179296</v>
      </c>
      <c r="E25973" t="s">
        <v>2</v>
      </c>
      <c r="F25973" s="2">
        <v>44368.048731391587</v>
      </c>
      <c r="G25973" s="60">
        <v>4.8726851851851855E-2</v>
      </c>
    </row>
    <row r="25974" spans="1:7" x14ac:dyDescent="0.25">
      <c r="A25974">
        <v>217580</v>
      </c>
      <c r="B25974" s="2">
        <v>44373.877333333337</v>
      </c>
      <c r="C25974">
        <v>64157</v>
      </c>
      <c r="D25974">
        <v>136632</v>
      </c>
      <c r="E25974" t="s">
        <v>2</v>
      </c>
      <c r="F25974" s="2">
        <v>44373.919000000002</v>
      </c>
      <c r="G25974" s="60">
        <v>0.91900462962962959</v>
      </c>
    </row>
    <row r="25975" spans="1:7" x14ac:dyDescent="0.25">
      <c r="A25975">
        <v>237360</v>
      </c>
      <c r="B25975" s="2">
        <v>44379.812889967638</v>
      </c>
      <c r="C25975">
        <v>64157</v>
      </c>
      <c r="D25975">
        <v>347008</v>
      </c>
      <c r="E25975" t="s">
        <v>2</v>
      </c>
      <c r="F25975" s="2">
        <v>44379.854556634302</v>
      </c>
      <c r="G25975" s="60">
        <v>0.85456018518518517</v>
      </c>
    </row>
    <row r="25976" spans="1:7" x14ac:dyDescent="0.25">
      <c r="A25976">
        <v>277818</v>
      </c>
      <c r="B25976" s="2">
        <v>44391.808035598711</v>
      </c>
      <c r="C25976">
        <v>64157</v>
      </c>
      <c r="D25976">
        <v>413286</v>
      </c>
      <c r="E25976" t="s">
        <v>2</v>
      </c>
      <c r="F25976" s="2">
        <v>44391.849702265376</v>
      </c>
      <c r="G25976" s="60">
        <v>0.84969907407407408</v>
      </c>
    </row>
    <row r="25977" spans="1:7" x14ac:dyDescent="0.25">
      <c r="A25977">
        <v>301429</v>
      </c>
      <c r="B25977" s="2">
        <v>44398.89703236246</v>
      </c>
      <c r="C25977">
        <v>64157</v>
      </c>
      <c r="D25977">
        <v>17150</v>
      </c>
      <c r="E25977" t="s">
        <v>2</v>
      </c>
      <c r="F25977" s="2">
        <v>44398.938699029124</v>
      </c>
      <c r="G25977" s="60">
        <v>0.93870370370370371</v>
      </c>
    </row>
    <row r="25978" spans="1:7" x14ac:dyDescent="0.25">
      <c r="A25978">
        <v>341168</v>
      </c>
      <c r="B25978" s="2">
        <v>44409.753019417476</v>
      </c>
      <c r="C25978">
        <v>64157</v>
      </c>
      <c r="D25978">
        <v>82901</v>
      </c>
      <c r="E25978" t="s">
        <v>2</v>
      </c>
      <c r="F25978" s="2">
        <v>44409.79468608414</v>
      </c>
      <c r="G25978" s="60">
        <v>0.7946875000000001</v>
      </c>
    </row>
    <row r="25979" spans="1:7" x14ac:dyDescent="0.25">
      <c r="A25979">
        <v>351567</v>
      </c>
      <c r="B25979" s="2">
        <v>44413.621951456313</v>
      </c>
      <c r="C25979">
        <v>64157</v>
      </c>
      <c r="D25979">
        <v>112334</v>
      </c>
      <c r="E25979" t="s">
        <v>2</v>
      </c>
      <c r="F25979" s="2">
        <v>44413.663618122977</v>
      </c>
      <c r="G25979" s="60">
        <v>0.66362268518518519</v>
      </c>
    </row>
    <row r="25980" spans="1:7" x14ac:dyDescent="0.25">
      <c r="A25980">
        <v>391537</v>
      </c>
      <c r="B25980" s="2">
        <v>44425.000592233009</v>
      </c>
      <c r="C25980">
        <v>64157</v>
      </c>
      <c r="D25980">
        <v>330922</v>
      </c>
      <c r="E25980" t="s">
        <v>2</v>
      </c>
      <c r="F25980" s="2">
        <v>44425.042258899673</v>
      </c>
      <c r="G25980" s="60">
        <v>4.2256944444444444E-2</v>
      </c>
    </row>
    <row r="25981" spans="1:7" x14ac:dyDescent="0.25">
      <c r="A25981">
        <v>392455</v>
      </c>
      <c r="B25981" s="2">
        <v>44425.649459546927</v>
      </c>
      <c r="C25981">
        <v>64157</v>
      </c>
      <c r="D25981">
        <v>53379</v>
      </c>
      <c r="E25981" t="s">
        <v>2</v>
      </c>
      <c r="F25981" s="2">
        <v>44425.691126213591</v>
      </c>
      <c r="G25981" s="60">
        <v>0.69112268518518516</v>
      </c>
    </row>
    <row r="25982" spans="1:7" x14ac:dyDescent="0.25">
      <c r="A25982">
        <v>417871</v>
      </c>
      <c r="B25982" s="2">
        <v>44433.811271844665</v>
      </c>
      <c r="C25982">
        <v>64157</v>
      </c>
      <c r="D25982">
        <v>394819</v>
      </c>
      <c r="E25982" t="s">
        <v>2</v>
      </c>
      <c r="F25982" s="2">
        <v>44433.852938511329</v>
      </c>
      <c r="G25982" s="60">
        <v>0.85293981481481485</v>
      </c>
    </row>
    <row r="25983" spans="1:7" x14ac:dyDescent="0.25">
      <c r="A25983">
        <v>33354</v>
      </c>
      <c r="B25983" s="2">
        <v>44315.588375404528</v>
      </c>
      <c r="C25983">
        <v>64172</v>
      </c>
      <c r="D25983">
        <v>351192</v>
      </c>
      <c r="E25983" t="s">
        <v>5</v>
      </c>
      <c r="F25983" s="2">
        <v>44315.671708737864</v>
      </c>
      <c r="G25983" s="60">
        <v>0.67171296296296301</v>
      </c>
    </row>
    <row r="25984" spans="1:7" x14ac:dyDescent="0.25">
      <c r="A25984">
        <v>74925</v>
      </c>
      <c r="B25984" s="2">
        <v>44331.772841423946</v>
      </c>
      <c r="C25984">
        <v>64172</v>
      </c>
      <c r="D25984">
        <v>206501</v>
      </c>
      <c r="E25984" t="s">
        <v>5</v>
      </c>
      <c r="F25984" s="2">
        <v>44331.856174757282</v>
      </c>
      <c r="G25984" s="60">
        <v>0.85616898148148157</v>
      </c>
    </row>
    <row r="25985" spans="1:7" x14ac:dyDescent="0.25">
      <c r="A25985">
        <v>84399</v>
      </c>
      <c r="B25985" s="2">
        <v>44335.611029126208</v>
      </c>
      <c r="C25985">
        <v>64172</v>
      </c>
      <c r="D25985">
        <v>341081</v>
      </c>
      <c r="E25985" t="s">
        <v>5</v>
      </c>
      <c r="F25985" s="2">
        <v>44335.694362459544</v>
      </c>
      <c r="G25985" s="60">
        <v>0.69436342592592604</v>
      </c>
    </row>
    <row r="25986" spans="1:7" x14ac:dyDescent="0.25">
      <c r="A25986">
        <v>85119</v>
      </c>
      <c r="B25986" s="2">
        <v>44335.740478964399</v>
      </c>
      <c r="C25986">
        <v>64172</v>
      </c>
      <c r="D25986">
        <v>382416</v>
      </c>
      <c r="E25986" t="s">
        <v>5</v>
      </c>
      <c r="F25986" s="2">
        <v>44335.823812297735</v>
      </c>
      <c r="G25986" s="60">
        <v>0.8238078703703704</v>
      </c>
    </row>
    <row r="25987" spans="1:7" x14ac:dyDescent="0.25">
      <c r="A25987">
        <v>93579</v>
      </c>
      <c r="B25987" s="2">
        <v>44338.461666666662</v>
      </c>
      <c r="C25987">
        <v>64172</v>
      </c>
      <c r="D25987">
        <v>202397</v>
      </c>
      <c r="E25987" t="s">
        <v>5</v>
      </c>
      <c r="F25987" s="2">
        <v>44338.544999999998</v>
      </c>
      <c r="G25987" s="60">
        <v>0.54500000000000004</v>
      </c>
    </row>
    <row r="25988" spans="1:7" x14ac:dyDescent="0.25">
      <c r="A25988">
        <v>337768</v>
      </c>
      <c r="B25988" s="2">
        <v>44408.953262135925</v>
      </c>
      <c r="C25988">
        <v>64250</v>
      </c>
      <c r="D25988">
        <v>347008</v>
      </c>
      <c r="E25988" t="s">
        <v>7</v>
      </c>
      <c r="F25988" s="2">
        <v>44408.953262135925</v>
      </c>
      <c r="G25988" s="60">
        <v>0.95326388888888891</v>
      </c>
    </row>
    <row r="25989" spans="1:7" x14ac:dyDescent="0.25">
      <c r="A25989">
        <v>359577</v>
      </c>
      <c r="B25989" s="2">
        <v>44415.594470046082</v>
      </c>
      <c r="C25989">
        <v>64250</v>
      </c>
      <c r="D25989">
        <v>158978</v>
      </c>
      <c r="E25989" t="s">
        <v>7</v>
      </c>
      <c r="F25989" s="2">
        <v>44415.594470046082</v>
      </c>
      <c r="G25989" s="60">
        <v>0.59446759259259263</v>
      </c>
    </row>
    <row r="25990" spans="1:7" x14ac:dyDescent="0.25">
      <c r="A25990">
        <v>361094</v>
      </c>
      <c r="B25990" s="2">
        <v>44415.782067323831</v>
      </c>
      <c r="C25990">
        <v>64250</v>
      </c>
      <c r="D25990">
        <v>230507</v>
      </c>
      <c r="E25990" t="s">
        <v>7</v>
      </c>
      <c r="F25990" s="2">
        <v>44415.782067323831</v>
      </c>
      <c r="G25990" s="60">
        <v>0.7820717592592592</v>
      </c>
    </row>
    <row r="25991" spans="1:7" x14ac:dyDescent="0.25">
      <c r="A25991">
        <v>380628</v>
      </c>
      <c r="B25991" s="2">
        <v>44421.945171521038</v>
      </c>
      <c r="C25991">
        <v>64250</v>
      </c>
      <c r="D25991">
        <v>411922</v>
      </c>
      <c r="E25991" t="s">
        <v>7</v>
      </c>
      <c r="F25991" s="2">
        <v>44421.945171521038</v>
      </c>
      <c r="G25991" s="60">
        <v>0.94517361111111109</v>
      </c>
    </row>
    <row r="25992" spans="1:7" x14ac:dyDescent="0.25">
      <c r="A25992">
        <v>386057</v>
      </c>
      <c r="B25992" s="2">
        <v>44423.31604968413</v>
      </c>
      <c r="C25992">
        <v>64250</v>
      </c>
      <c r="D25992">
        <v>154256</v>
      </c>
      <c r="E25992" t="s">
        <v>7</v>
      </c>
      <c r="F25992" s="2">
        <v>44423.31604968413</v>
      </c>
      <c r="G25992" s="60">
        <v>0.31605324074074076</v>
      </c>
    </row>
    <row r="25993" spans="1:7" x14ac:dyDescent="0.25">
      <c r="A25993">
        <v>389011</v>
      </c>
      <c r="B25993" s="2">
        <v>44423.958250679039</v>
      </c>
      <c r="C25993">
        <v>64250</v>
      </c>
      <c r="D25993">
        <v>179296</v>
      </c>
      <c r="E25993" t="s">
        <v>7</v>
      </c>
      <c r="F25993" s="2">
        <v>44423.958250679039</v>
      </c>
      <c r="G25993" s="60">
        <v>0.95825231481481488</v>
      </c>
    </row>
    <row r="25994" spans="1:7" x14ac:dyDescent="0.25">
      <c r="A25994">
        <v>391581</v>
      </c>
      <c r="B25994" s="2">
        <v>44425.017987055013</v>
      </c>
      <c r="C25994">
        <v>64250</v>
      </c>
      <c r="D25994">
        <v>145859</v>
      </c>
      <c r="E25994" t="s">
        <v>7</v>
      </c>
      <c r="F25994" s="2">
        <v>44425.017987055013</v>
      </c>
      <c r="G25994" s="60">
        <v>1.7986111111111109E-2</v>
      </c>
    </row>
    <row r="25995" spans="1:7" x14ac:dyDescent="0.25">
      <c r="A25995">
        <v>401280</v>
      </c>
      <c r="B25995" s="2">
        <v>44428.718634304205</v>
      </c>
      <c r="C25995">
        <v>64250</v>
      </c>
      <c r="D25995">
        <v>389689</v>
      </c>
      <c r="E25995" t="s">
        <v>7</v>
      </c>
      <c r="F25995" s="2">
        <v>44428.718634304205</v>
      </c>
      <c r="G25995" s="60">
        <v>0.71863425925925928</v>
      </c>
    </row>
    <row r="25996" spans="1:7" x14ac:dyDescent="0.25">
      <c r="A25996">
        <v>110823</v>
      </c>
      <c r="B25996" s="2">
        <v>44343.976724919092</v>
      </c>
      <c r="C25996">
        <v>64289</v>
      </c>
      <c r="D25996">
        <v>231132</v>
      </c>
      <c r="E25996" t="s">
        <v>5</v>
      </c>
      <c r="F25996" s="2">
        <v>44344.060058252428</v>
      </c>
      <c r="G25996" s="60">
        <v>6.0057870370370366E-2</v>
      </c>
    </row>
    <row r="25997" spans="1:7" x14ac:dyDescent="0.25">
      <c r="A25997">
        <v>112344</v>
      </c>
      <c r="B25997" s="2">
        <v>44344.611029126208</v>
      </c>
      <c r="C25997">
        <v>64289</v>
      </c>
      <c r="D25997">
        <v>230507</v>
      </c>
      <c r="E25997" t="s">
        <v>5</v>
      </c>
      <c r="F25997" s="2">
        <v>44344.694362459544</v>
      </c>
      <c r="G25997" s="60">
        <v>0.69436342592592604</v>
      </c>
    </row>
    <row r="25998" spans="1:7" x14ac:dyDescent="0.25">
      <c r="A25998">
        <v>134888</v>
      </c>
      <c r="B25998" s="2">
        <v>44350.771223300966</v>
      </c>
      <c r="C25998">
        <v>64289</v>
      </c>
      <c r="D25998">
        <v>347008</v>
      </c>
      <c r="E25998" t="s">
        <v>5</v>
      </c>
      <c r="F25998" s="2">
        <v>44350.854556634302</v>
      </c>
      <c r="G25998" s="60">
        <v>0.85456018518518517</v>
      </c>
    </row>
    <row r="25999" spans="1:7" x14ac:dyDescent="0.25">
      <c r="A25999">
        <v>142015</v>
      </c>
      <c r="B25999" s="2">
        <v>44352.685462783171</v>
      </c>
      <c r="C25999">
        <v>64289</v>
      </c>
      <c r="D25999">
        <v>111368</v>
      </c>
      <c r="E25999" t="s">
        <v>5</v>
      </c>
      <c r="F25999" s="2">
        <v>44352.768796116507</v>
      </c>
      <c r="G25999" s="60">
        <v>0.76879629629629631</v>
      </c>
    </row>
    <row r="26000" spans="1:7" x14ac:dyDescent="0.25">
      <c r="A26000">
        <v>174121</v>
      </c>
      <c r="B26000" s="2">
        <v>44361.700025889964</v>
      </c>
      <c r="C26000">
        <v>64289</v>
      </c>
      <c r="D26000">
        <v>148630</v>
      </c>
      <c r="E26000" t="s">
        <v>5</v>
      </c>
      <c r="F26000" s="2">
        <v>44361.7833592233</v>
      </c>
      <c r="G26000" s="60">
        <v>0.7833564814814814</v>
      </c>
    </row>
    <row r="26001" spans="1:7" x14ac:dyDescent="0.25">
      <c r="A26001">
        <v>181942</v>
      </c>
      <c r="B26001" s="2">
        <v>44364.675754045304</v>
      </c>
      <c r="C26001">
        <v>64289</v>
      </c>
      <c r="D26001">
        <v>86587</v>
      </c>
      <c r="E26001" t="s">
        <v>5</v>
      </c>
      <c r="F26001" s="2">
        <v>44364.759087378639</v>
      </c>
      <c r="G26001" s="60">
        <v>0.75908564814814816</v>
      </c>
    </row>
    <row r="26002" spans="1:7" x14ac:dyDescent="0.25">
      <c r="A26002">
        <v>187808</v>
      </c>
      <c r="B26002" s="2">
        <v>44365.921708737864</v>
      </c>
      <c r="C26002">
        <v>64289</v>
      </c>
      <c r="D26002">
        <v>462580</v>
      </c>
      <c r="E26002" t="s">
        <v>5</v>
      </c>
      <c r="F26002" s="2">
        <v>44366.0050420712</v>
      </c>
      <c r="G26002" s="60">
        <v>5.0462962962962961E-3</v>
      </c>
    </row>
    <row r="26003" spans="1:7" x14ac:dyDescent="0.25">
      <c r="A26003">
        <v>224582</v>
      </c>
      <c r="B26003" s="2">
        <v>44375.764750809059</v>
      </c>
      <c r="C26003">
        <v>64289</v>
      </c>
      <c r="D26003">
        <v>314309</v>
      </c>
      <c r="E26003" t="s">
        <v>5</v>
      </c>
      <c r="F26003" s="2">
        <v>44375.848084142395</v>
      </c>
      <c r="G26003" s="60">
        <v>0.84807870370370375</v>
      </c>
    </row>
    <row r="26004" spans="1:7" x14ac:dyDescent="0.25">
      <c r="A26004">
        <v>334781</v>
      </c>
      <c r="B26004" s="2">
        <v>44408.589993527508</v>
      </c>
      <c r="C26004">
        <v>64289</v>
      </c>
      <c r="D26004">
        <v>404226</v>
      </c>
      <c r="E26004" t="s">
        <v>5</v>
      </c>
      <c r="F26004" s="2">
        <v>44408.673326860844</v>
      </c>
      <c r="G26004" s="60">
        <v>0.67332175925925919</v>
      </c>
    </row>
    <row r="26005" spans="1:7" x14ac:dyDescent="0.25">
      <c r="A26005">
        <v>385441</v>
      </c>
      <c r="B26005" s="2">
        <v>44423.030122977347</v>
      </c>
      <c r="C26005">
        <v>64289</v>
      </c>
      <c r="D26005">
        <v>154256</v>
      </c>
      <c r="E26005" t="s">
        <v>5</v>
      </c>
      <c r="F26005" s="2">
        <v>44423.113456310683</v>
      </c>
      <c r="G26005" s="60">
        <v>0.11346064814814816</v>
      </c>
    </row>
    <row r="26006" spans="1:7" x14ac:dyDescent="0.25">
      <c r="A26006">
        <v>399559</v>
      </c>
      <c r="B26006" s="2">
        <v>44428.470666666661</v>
      </c>
      <c r="C26006">
        <v>64289</v>
      </c>
      <c r="D26006">
        <v>65828</v>
      </c>
      <c r="E26006" t="s">
        <v>5</v>
      </c>
      <c r="F26006" s="2">
        <v>44428.553999999996</v>
      </c>
      <c r="G26006" s="60">
        <v>0.5540046296296296</v>
      </c>
    </row>
    <row r="26007" spans="1:7" x14ac:dyDescent="0.25">
      <c r="A26007">
        <v>402429</v>
      </c>
      <c r="B26007" s="2">
        <v>44428.868310679609</v>
      </c>
      <c r="C26007">
        <v>64289</v>
      </c>
      <c r="D26007">
        <v>70091</v>
      </c>
      <c r="E26007" t="s">
        <v>5</v>
      </c>
      <c r="F26007" s="2">
        <v>44428.951644012945</v>
      </c>
      <c r="G26007" s="60">
        <v>0.95164351851851858</v>
      </c>
    </row>
    <row r="26008" spans="1:7" x14ac:dyDescent="0.25">
      <c r="A26008">
        <v>414556</v>
      </c>
      <c r="B26008" s="2">
        <v>44432.602938511322</v>
      </c>
      <c r="C26008">
        <v>64289</v>
      </c>
      <c r="D26008">
        <v>392434</v>
      </c>
      <c r="E26008" t="s">
        <v>5</v>
      </c>
      <c r="F26008" s="2">
        <v>44432.686271844657</v>
      </c>
      <c r="G26008" s="60">
        <v>0.68627314814814822</v>
      </c>
    </row>
    <row r="26009" spans="1:7" x14ac:dyDescent="0.25">
      <c r="A26009">
        <v>215307</v>
      </c>
      <c r="B26009" s="2">
        <v>44373.580333333339</v>
      </c>
      <c r="C26009">
        <v>64319</v>
      </c>
      <c r="D26009">
        <v>47419</v>
      </c>
      <c r="E26009" t="s">
        <v>2</v>
      </c>
      <c r="F26009" s="2">
        <v>44373.622000000003</v>
      </c>
      <c r="G26009" s="60">
        <v>0.62200231481481483</v>
      </c>
    </row>
    <row r="26010" spans="1:7" x14ac:dyDescent="0.25">
      <c r="A26010">
        <v>268428</v>
      </c>
      <c r="B26010" s="2">
        <v>44388.75949190939</v>
      </c>
      <c r="C26010">
        <v>64319</v>
      </c>
      <c r="D26010">
        <v>443594</v>
      </c>
      <c r="E26010" t="s">
        <v>2</v>
      </c>
      <c r="F26010" s="2">
        <v>44388.801158576054</v>
      </c>
      <c r="G26010" s="60">
        <v>0.80115740740740737</v>
      </c>
    </row>
    <row r="26011" spans="1:7" x14ac:dyDescent="0.25">
      <c r="A26011">
        <v>303848</v>
      </c>
      <c r="B26011" s="2">
        <v>44399.775673139164</v>
      </c>
      <c r="C26011">
        <v>64319</v>
      </c>
      <c r="D26011">
        <v>21760</v>
      </c>
      <c r="E26011" t="s">
        <v>2</v>
      </c>
      <c r="F26011" s="2">
        <v>44399.817339805828</v>
      </c>
      <c r="G26011" s="60">
        <v>0.81733796296296291</v>
      </c>
    </row>
    <row r="26012" spans="1:7" x14ac:dyDescent="0.25">
      <c r="A26012">
        <v>312023</v>
      </c>
      <c r="B26012" s="2">
        <v>44401.826410718102</v>
      </c>
      <c r="C26012">
        <v>64319</v>
      </c>
      <c r="D26012">
        <v>470762</v>
      </c>
      <c r="E26012" t="s">
        <v>2</v>
      </c>
      <c r="F26012" s="2">
        <v>44401.868077384766</v>
      </c>
      <c r="G26012" s="60">
        <v>0.86807870370370377</v>
      </c>
    </row>
    <row r="26013" spans="1:7" x14ac:dyDescent="0.25">
      <c r="A26013">
        <v>367720</v>
      </c>
      <c r="B26013" s="2">
        <v>44417.651077669907</v>
      </c>
      <c r="C26013">
        <v>64319</v>
      </c>
      <c r="D26013">
        <v>112131</v>
      </c>
      <c r="E26013" t="s">
        <v>2</v>
      </c>
      <c r="F26013" s="2">
        <v>44417.692744336571</v>
      </c>
      <c r="G26013" s="60">
        <v>0.69274305555555549</v>
      </c>
    </row>
    <row r="26014" spans="1:7" x14ac:dyDescent="0.25">
      <c r="A26014">
        <v>377309</v>
      </c>
      <c r="B26014" s="2">
        <v>44420.998974110036</v>
      </c>
      <c r="C26014">
        <v>64319</v>
      </c>
      <c r="D26014">
        <v>240291</v>
      </c>
      <c r="E26014" t="s">
        <v>2</v>
      </c>
      <c r="F26014" s="2">
        <v>44421.0406407767</v>
      </c>
      <c r="G26014" s="60">
        <v>4.0636574074074075E-2</v>
      </c>
    </row>
    <row r="26015" spans="1:7" x14ac:dyDescent="0.25">
      <c r="A26015">
        <v>394836</v>
      </c>
      <c r="B26015" s="2">
        <v>44426.592825242718</v>
      </c>
      <c r="C26015">
        <v>64319</v>
      </c>
      <c r="D26015">
        <v>311670</v>
      </c>
      <c r="E26015" t="s">
        <v>2</v>
      </c>
      <c r="F26015" s="2">
        <v>44426.634491909383</v>
      </c>
      <c r="G26015" s="60">
        <v>0.63449074074074074</v>
      </c>
    </row>
    <row r="26016" spans="1:7" x14ac:dyDescent="0.25">
      <c r="A26016">
        <v>414176</v>
      </c>
      <c r="B26016" s="2">
        <v>44432.477333333336</v>
      </c>
      <c r="C26016">
        <v>64319</v>
      </c>
      <c r="D26016">
        <v>351192</v>
      </c>
      <c r="E26016" t="s">
        <v>2</v>
      </c>
      <c r="F26016" s="2">
        <v>44432.519</v>
      </c>
      <c r="G26016" s="60">
        <v>0.51900462962962968</v>
      </c>
    </row>
    <row r="26017" spans="1:7" x14ac:dyDescent="0.25">
      <c r="A26017">
        <v>421090</v>
      </c>
      <c r="B26017" s="2">
        <v>44435.018391585763</v>
      </c>
      <c r="C26017">
        <v>64319</v>
      </c>
      <c r="D26017">
        <v>249721</v>
      </c>
      <c r="E26017" t="s">
        <v>2</v>
      </c>
      <c r="F26017" s="2">
        <v>44435.060058252428</v>
      </c>
      <c r="G26017" s="60">
        <v>6.0057870370370366E-2</v>
      </c>
    </row>
    <row r="26018" spans="1:7" x14ac:dyDescent="0.25">
      <c r="A26018">
        <v>423402</v>
      </c>
      <c r="B26018" s="2">
        <v>44437.204046754356</v>
      </c>
      <c r="C26018">
        <v>64319</v>
      </c>
      <c r="D26018">
        <v>304128</v>
      </c>
      <c r="E26018" t="s">
        <v>2</v>
      </c>
      <c r="F26018" s="2">
        <v>44437.24571342102</v>
      </c>
      <c r="G26018" s="60">
        <v>0.2457175925925926</v>
      </c>
    </row>
    <row r="26019" spans="1:7" x14ac:dyDescent="0.25">
      <c r="A26019">
        <v>33984</v>
      </c>
      <c r="B26019" s="2">
        <v>44315.725511326862</v>
      </c>
      <c r="C26019">
        <v>64322</v>
      </c>
      <c r="D26019">
        <v>214179</v>
      </c>
      <c r="E26019" t="s">
        <v>2</v>
      </c>
      <c r="F26019" s="2">
        <v>44315.767177993526</v>
      </c>
      <c r="G26019" s="60">
        <v>0.76717592592592598</v>
      </c>
    </row>
    <row r="26020" spans="1:7" x14ac:dyDescent="0.25">
      <c r="A26020">
        <v>46930</v>
      </c>
      <c r="B26020" s="2">
        <v>44320.717420711975</v>
      </c>
      <c r="C26020">
        <v>64322</v>
      </c>
      <c r="D26020">
        <v>241927</v>
      </c>
      <c r="E26020" t="s">
        <v>2</v>
      </c>
      <c r="F26020" s="2">
        <v>44320.759087378639</v>
      </c>
      <c r="G26020" s="60">
        <v>0.75908564814814816</v>
      </c>
    </row>
    <row r="26021" spans="1:7" x14ac:dyDescent="0.25">
      <c r="A26021">
        <v>52196</v>
      </c>
      <c r="B26021" s="2">
        <v>44323.573407766991</v>
      </c>
      <c r="C26021">
        <v>64322</v>
      </c>
      <c r="D26021">
        <v>271157</v>
      </c>
      <c r="E26021" t="s">
        <v>2</v>
      </c>
      <c r="F26021" s="2">
        <v>44323.615074433656</v>
      </c>
      <c r="G26021" s="60">
        <v>0.61506944444444445</v>
      </c>
    </row>
    <row r="26022" spans="1:7" x14ac:dyDescent="0.25">
      <c r="A26022">
        <v>58469</v>
      </c>
      <c r="B26022" s="2">
        <v>44325.625187702266</v>
      </c>
      <c r="C26022">
        <v>64322</v>
      </c>
      <c r="D26022">
        <v>158978</v>
      </c>
      <c r="E26022" t="s">
        <v>2</v>
      </c>
      <c r="F26022" s="2">
        <v>44325.66685436893</v>
      </c>
      <c r="G26022" s="60">
        <v>0.66685185185185192</v>
      </c>
    </row>
    <row r="26023" spans="1:7" x14ac:dyDescent="0.25">
      <c r="A26023">
        <v>59082</v>
      </c>
      <c r="B26023" s="2">
        <v>44325.744928802589</v>
      </c>
      <c r="C26023">
        <v>64322</v>
      </c>
      <c r="D26023">
        <v>267654</v>
      </c>
      <c r="E26023" t="s">
        <v>2</v>
      </c>
      <c r="F26023" s="2">
        <v>44325.786595469253</v>
      </c>
      <c r="G26023" s="60">
        <v>0.78659722222222228</v>
      </c>
    </row>
    <row r="26024" spans="1:7" x14ac:dyDescent="0.25">
      <c r="A26024">
        <v>70847</v>
      </c>
      <c r="B26024" s="2">
        <v>44330.733601941749</v>
      </c>
      <c r="C26024">
        <v>64322</v>
      </c>
      <c r="D26024">
        <v>411922</v>
      </c>
      <c r="E26024" t="s">
        <v>2</v>
      </c>
      <c r="F26024" s="2">
        <v>44330.775268608413</v>
      </c>
      <c r="G26024" s="60">
        <v>0.7752662037037038</v>
      </c>
    </row>
    <row r="26025" spans="1:7" x14ac:dyDescent="0.25">
      <c r="A26025">
        <v>74736</v>
      </c>
      <c r="B26025" s="2">
        <v>44331.743858149966</v>
      </c>
      <c r="C26025">
        <v>64322</v>
      </c>
      <c r="D26025">
        <v>265569</v>
      </c>
      <c r="E26025" t="s">
        <v>2</v>
      </c>
      <c r="F26025" s="2">
        <v>44331.785524816631</v>
      </c>
      <c r="G26025" s="60">
        <v>0.78552083333333333</v>
      </c>
    </row>
    <row r="26026" spans="1:7" x14ac:dyDescent="0.25">
      <c r="A26026">
        <v>166084</v>
      </c>
      <c r="B26026" s="2">
        <v>44359.694766990295</v>
      </c>
      <c r="C26026">
        <v>64322</v>
      </c>
      <c r="D26026">
        <v>226824</v>
      </c>
      <c r="E26026" t="s">
        <v>2</v>
      </c>
      <c r="F26026" s="2">
        <v>44359.736433656959</v>
      </c>
      <c r="G26026" s="60">
        <v>0.73643518518518514</v>
      </c>
    </row>
    <row r="26027" spans="1:7" x14ac:dyDescent="0.25">
      <c r="A26027">
        <v>280165</v>
      </c>
      <c r="B26027" s="2">
        <v>44392.688294498381</v>
      </c>
      <c r="C26027">
        <v>64322</v>
      </c>
      <c r="D26027">
        <v>330333</v>
      </c>
      <c r="E26027" t="s">
        <v>2</v>
      </c>
      <c r="F26027" s="2">
        <v>44392.729961165045</v>
      </c>
      <c r="G26027" s="60">
        <v>0.72996527777777775</v>
      </c>
    </row>
    <row r="26028" spans="1:7" x14ac:dyDescent="0.25">
      <c r="A26028">
        <v>286880</v>
      </c>
      <c r="B26028" s="2">
        <v>44394.529718446604</v>
      </c>
      <c r="C26028">
        <v>64322</v>
      </c>
      <c r="D26028">
        <v>258219</v>
      </c>
      <c r="E26028" t="s">
        <v>2</v>
      </c>
      <c r="F26028" s="2">
        <v>44394.571385113268</v>
      </c>
      <c r="G26028" s="60">
        <v>0.57138888888888884</v>
      </c>
    </row>
    <row r="26029" spans="1:7" x14ac:dyDescent="0.25">
      <c r="A26029">
        <v>325691</v>
      </c>
      <c r="B26029" s="2">
        <v>44405.845252427185</v>
      </c>
      <c r="C26029">
        <v>64322</v>
      </c>
      <c r="D26029">
        <v>230507</v>
      </c>
      <c r="E26029" t="s">
        <v>2</v>
      </c>
      <c r="F26029" s="2">
        <v>44405.886919093849</v>
      </c>
      <c r="G26029" s="60">
        <v>0.88692129629629635</v>
      </c>
    </row>
    <row r="26030" spans="1:7" x14ac:dyDescent="0.25">
      <c r="A26030">
        <v>383186</v>
      </c>
      <c r="B26030" s="2">
        <v>44422.6656407767</v>
      </c>
      <c r="C26030">
        <v>64322</v>
      </c>
      <c r="D26030">
        <v>129410</v>
      </c>
      <c r="E26030" t="s">
        <v>2</v>
      </c>
      <c r="F26030" s="2">
        <v>44422.707307443365</v>
      </c>
      <c r="G26030" s="60">
        <v>0.70730324074074069</v>
      </c>
    </row>
    <row r="26031" spans="1:7" x14ac:dyDescent="0.25">
      <c r="A26031">
        <v>422228</v>
      </c>
      <c r="B26031" s="2">
        <v>44436.195196386609</v>
      </c>
      <c r="C26031">
        <v>64322</v>
      </c>
      <c r="D26031">
        <v>470762</v>
      </c>
      <c r="E26031" t="s">
        <v>2</v>
      </c>
      <c r="F26031" s="2">
        <v>44436.236863053273</v>
      </c>
      <c r="G26031" s="60">
        <v>0.23686342592592591</v>
      </c>
    </row>
    <row r="26032" spans="1:7" x14ac:dyDescent="0.25">
      <c r="A26032">
        <v>240598</v>
      </c>
      <c r="B26032" s="2">
        <v>44380.632064724916</v>
      </c>
      <c r="C26032">
        <v>64364</v>
      </c>
      <c r="D26032">
        <v>420981</v>
      </c>
      <c r="E26032" t="s">
        <v>5</v>
      </c>
      <c r="F26032" s="2">
        <v>44380.715398058252</v>
      </c>
      <c r="G26032" s="60">
        <v>0.71539351851851851</v>
      </c>
    </row>
    <row r="26033" spans="1:7" x14ac:dyDescent="0.25">
      <c r="A26033">
        <v>250964</v>
      </c>
      <c r="B26033" s="2">
        <v>44383.696789644011</v>
      </c>
      <c r="C26033">
        <v>64364</v>
      </c>
      <c r="D26033">
        <v>63666</v>
      </c>
      <c r="E26033" t="s">
        <v>5</v>
      </c>
      <c r="F26033" s="2">
        <v>44383.780122977347</v>
      </c>
      <c r="G26033" s="60">
        <v>0.78012731481481479</v>
      </c>
    </row>
    <row r="26034" spans="1:7" x14ac:dyDescent="0.25">
      <c r="A26034">
        <v>253944</v>
      </c>
      <c r="B26034" s="2">
        <v>44384.845656957928</v>
      </c>
      <c r="C26034">
        <v>64364</v>
      </c>
      <c r="D26034">
        <v>230507</v>
      </c>
      <c r="E26034" t="s">
        <v>5</v>
      </c>
      <c r="F26034" s="2">
        <v>44384.928990291264</v>
      </c>
      <c r="G26034" s="60">
        <v>0.92899305555555556</v>
      </c>
    </row>
    <row r="26035" spans="1:7" x14ac:dyDescent="0.25">
      <c r="A26035">
        <v>324468</v>
      </c>
      <c r="B26035" s="2">
        <v>44405.665666666668</v>
      </c>
      <c r="C26035">
        <v>64364</v>
      </c>
      <c r="D26035">
        <v>158978</v>
      </c>
      <c r="E26035" t="s">
        <v>5</v>
      </c>
      <c r="F26035" s="2">
        <v>44405.749000000003</v>
      </c>
      <c r="G26035" s="60">
        <v>0.74900462962962966</v>
      </c>
    </row>
    <row r="26036" spans="1:7" x14ac:dyDescent="0.25">
      <c r="A26036">
        <v>357706</v>
      </c>
      <c r="B26036" s="2">
        <v>44415.081637012845</v>
      </c>
      <c r="C26036">
        <v>64364</v>
      </c>
      <c r="D26036">
        <v>472908</v>
      </c>
      <c r="E26036" t="s">
        <v>5</v>
      </c>
      <c r="F26036" s="2">
        <v>44415.164970346181</v>
      </c>
      <c r="G26036" s="60">
        <v>0.16496527777777778</v>
      </c>
    </row>
    <row r="26037" spans="1:7" x14ac:dyDescent="0.25">
      <c r="A26037">
        <v>420846</v>
      </c>
      <c r="B26037" s="2">
        <v>44434.924666666666</v>
      </c>
      <c r="C26037">
        <v>64364</v>
      </c>
      <c r="D26037">
        <v>258219</v>
      </c>
      <c r="E26037" t="s">
        <v>5</v>
      </c>
      <c r="F26037" s="2">
        <v>44435.008000000002</v>
      </c>
      <c r="G26037" s="60">
        <v>7.9976851851851858E-3</v>
      </c>
    </row>
    <row r="26038" spans="1:7" x14ac:dyDescent="0.25">
      <c r="A26038">
        <v>103765</v>
      </c>
      <c r="B26038" s="2">
        <v>44341.509087378639</v>
      </c>
      <c r="C26038">
        <v>64417</v>
      </c>
      <c r="D26038">
        <v>438324</v>
      </c>
      <c r="E26038" t="s">
        <v>5</v>
      </c>
      <c r="F26038" s="2">
        <v>44341.592420711975</v>
      </c>
      <c r="G26038" s="60">
        <v>0.59241898148148142</v>
      </c>
    </row>
    <row r="26039" spans="1:7" x14ac:dyDescent="0.25">
      <c r="A26039">
        <v>108259</v>
      </c>
      <c r="B26039" s="2">
        <v>44342.934666666661</v>
      </c>
      <c r="C26039">
        <v>64417</v>
      </c>
      <c r="D26039">
        <v>179296</v>
      </c>
      <c r="E26039" t="s">
        <v>5</v>
      </c>
      <c r="F26039" s="2">
        <v>44343.017999999996</v>
      </c>
      <c r="G26039" s="60">
        <v>1.7997685185185186E-2</v>
      </c>
    </row>
    <row r="26040" spans="1:7" x14ac:dyDescent="0.25">
      <c r="A26040">
        <v>109692</v>
      </c>
      <c r="B26040" s="2">
        <v>44343.756660194173</v>
      </c>
      <c r="C26040">
        <v>64417</v>
      </c>
      <c r="D26040">
        <v>105352</v>
      </c>
      <c r="E26040" t="s">
        <v>5</v>
      </c>
      <c r="F26040" s="2">
        <v>44343.839993527508</v>
      </c>
      <c r="G26040" s="60">
        <v>0.83998842592592593</v>
      </c>
    </row>
    <row r="26041" spans="1:7" x14ac:dyDescent="0.25">
      <c r="A26041">
        <v>134114</v>
      </c>
      <c r="B26041" s="2">
        <v>44350.641773462783</v>
      </c>
      <c r="C26041">
        <v>64417</v>
      </c>
      <c r="D26041">
        <v>369021</v>
      </c>
      <c r="E26041" t="s">
        <v>5</v>
      </c>
      <c r="F26041" s="2">
        <v>44350.725106796119</v>
      </c>
      <c r="G26041" s="60">
        <v>0.72510416666666666</v>
      </c>
    </row>
    <row r="26042" spans="1:7" x14ac:dyDescent="0.25">
      <c r="A26042">
        <v>142714</v>
      </c>
      <c r="B26042" s="2">
        <v>44352.779313915853</v>
      </c>
      <c r="C26042">
        <v>64417</v>
      </c>
      <c r="D26042">
        <v>411922</v>
      </c>
      <c r="E26042" t="s">
        <v>5</v>
      </c>
      <c r="F26042" s="2">
        <v>44352.862647249189</v>
      </c>
      <c r="G26042" s="60">
        <v>0.86265046296296299</v>
      </c>
    </row>
    <row r="26043" spans="1:7" x14ac:dyDescent="0.25">
      <c r="A26043">
        <v>177852</v>
      </c>
      <c r="B26043" s="2">
        <v>44362.907145631063</v>
      </c>
      <c r="C26043">
        <v>64417</v>
      </c>
      <c r="D26043">
        <v>64601</v>
      </c>
      <c r="E26043" t="s">
        <v>5</v>
      </c>
      <c r="F26043" s="2">
        <v>44362.990478964399</v>
      </c>
      <c r="G26043" s="60">
        <v>0.99047453703703703</v>
      </c>
    </row>
    <row r="26044" spans="1:7" x14ac:dyDescent="0.25">
      <c r="A26044">
        <v>239331</v>
      </c>
      <c r="B26044" s="2">
        <v>44380.350321970276</v>
      </c>
      <c r="C26044">
        <v>64417</v>
      </c>
      <c r="D26044">
        <v>254768</v>
      </c>
      <c r="E26044" t="s">
        <v>5</v>
      </c>
      <c r="F26044" s="2">
        <v>44380.433655303612</v>
      </c>
      <c r="G26044" s="60">
        <v>0.43365740740740738</v>
      </c>
    </row>
    <row r="26045" spans="1:7" x14ac:dyDescent="0.25">
      <c r="A26045">
        <v>245753</v>
      </c>
      <c r="B26045" s="2">
        <v>44381.751805825239</v>
      </c>
      <c r="C26045">
        <v>64417</v>
      </c>
      <c r="D26045">
        <v>404226</v>
      </c>
      <c r="E26045" t="s">
        <v>5</v>
      </c>
      <c r="F26045" s="2">
        <v>44381.835139158575</v>
      </c>
      <c r="G26045" s="60">
        <v>0.83513888888888888</v>
      </c>
    </row>
    <row r="26046" spans="1:7" x14ac:dyDescent="0.25">
      <c r="A26046">
        <v>250848</v>
      </c>
      <c r="B26046" s="2">
        <v>44383.675754045304</v>
      </c>
      <c r="C26046">
        <v>64417</v>
      </c>
      <c r="D26046">
        <v>158978</v>
      </c>
      <c r="E26046" t="s">
        <v>5</v>
      </c>
      <c r="F26046" s="2">
        <v>44383.759087378639</v>
      </c>
      <c r="G26046" s="60">
        <v>0.75908564814814816</v>
      </c>
    </row>
    <row r="26047" spans="1:7" x14ac:dyDescent="0.25">
      <c r="A26047">
        <v>260698</v>
      </c>
      <c r="B26047" s="2">
        <v>44386.942744336564</v>
      </c>
      <c r="C26047">
        <v>64417</v>
      </c>
      <c r="D26047">
        <v>191893</v>
      </c>
      <c r="E26047" t="s">
        <v>5</v>
      </c>
      <c r="F26047" s="2">
        <v>44387.0260776699</v>
      </c>
      <c r="G26047" s="60">
        <v>2.6076388888888885E-2</v>
      </c>
    </row>
    <row r="26048" spans="1:7" x14ac:dyDescent="0.25">
      <c r="A26048">
        <v>297237</v>
      </c>
      <c r="B26048" s="2">
        <v>44397.664427184463</v>
      </c>
      <c r="C26048">
        <v>64417</v>
      </c>
      <c r="D26048">
        <v>182191</v>
      </c>
      <c r="E26048" t="s">
        <v>5</v>
      </c>
      <c r="F26048" s="2">
        <v>44397.747760517799</v>
      </c>
      <c r="G26048" s="60">
        <v>0.74776620370370372</v>
      </c>
    </row>
    <row r="26049" spans="1:7" x14ac:dyDescent="0.25">
      <c r="A26049">
        <v>328002</v>
      </c>
      <c r="B26049" s="2">
        <v>44406.737242718445</v>
      </c>
      <c r="C26049">
        <v>64417</v>
      </c>
      <c r="D26049">
        <v>79694</v>
      </c>
      <c r="E26049" t="s">
        <v>5</v>
      </c>
      <c r="F26049" s="2">
        <v>44406.820576051781</v>
      </c>
      <c r="G26049" s="60">
        <v>0.82057870370370367</v>
      </c>
    </row>
    <row r="26050" spans="1:7" x14ac:dyDescent="0.25">
      <c r="A26050">
        <v>107283</v>
      </c>
      <c r="B26050" s="2">
        <v>44342.753423948219</v>
      </c>
      <c r="C26050">
        <v>64421</v>
      </c>
      <c r="D26050">
        <v>72841</v>
      </c>
      <c r="E26050" t="s">
        <v>5</v>
      </c>
      <c r="F26050" s="2">
        <v>44342.836757281555</v>
      </c>
      <c r="G26050" s="60">
        <v>0.8367592592592592</v>
      </c>
    </row>
    <row r="26051" spans="1:7" x14ac:dyDescent="0.25">
      <c r="A26051">
        <v>111535</v>
      </c>
      <c r="B26051" s="2">
        <v>44344.442744336564</v>
      </c>
      <c r="C26051">
        <v>64421</v>
      </c>
      <c r="D26051">
        <v>411922</v>
      </c>
      <c r="E26051" t="s">
        <v>5</v>
      </c>
      <c r="F26051" s="2">
        <v>44344.5260776699</v>
      </c>
      <c r="G26051" s="60">
        <v>0.52607638888888886</v>
      </c>
    </row>
    <row r="26052" spans="1:7" x14ac:dyDescent="0.25">
      <c r="A26052">
        <v>155723</v>
      </c>
      <c r="B26052" s="2">
        <v>44356.855666666663</v>
      </c>
      <c r="C26052">
        <v>64421</v>
      </c>
      <c r="D26052">
        <v>5151</v>
      </c>
      <c r="E26052" t="s">
        <v>5</v>
      </c>
      <c r="F26052" s="2">
        <v>44356.938999999998</v>
      </c>
      <c r="G26052" s="60">
        <v>0.93900462962962961</v>
      </c>
    </row>
    <row r="26053" spans="1:7" x14ac:dyDescent="0.25">
      <c r="A26053">
        <v>233751</v>
      </c>
      <c r="B26053" s="2">
        <v>44378.769605177993</v>
      </c>
      <c r="C26053">
        <v>64421</v>
      </c>
      <c r="D26053">
        <v>209122</v>
      </c>
      <c r="E26053" t="s">
        <v>5</v>
      </c>
      <c r="F26053" s="2">
        <v>44378.852938511329</v>
      </c>
      <c r="G26053" s="60">
        <v>0.85293981481481485</v>
      </c>
    </row>
    <row r="26054" spans="1:7" x14ac:dyDescent="0.25">
      <c r="A26054">
        <v>237823</v>
      </c>
      <c r="B26054" s="2">
        <v>44379.876401294496</v>
      </c>
      <c r="C26054">
        <v>64421</v>
      </c>
      <c r="D26054">
        <v>472712</v>
      </c>
      <c r="E26054" t="s">
        <v>5</v>
      </c>
      <c r="F26054" s="2">
        <v>44379.959734627831</v>
      </c>
      <c r="G26054" s="60">
        <v>0.95973379629629629</v>
      </c>
    </row>
    <row r="26055" spans="1:7" x14ac:dyDescent="0.25">
      <c r="A26055">
        <v>294572</v>
      </c>
      <c r="B26055" s="2">
        <v>44396.703262135918</v>
      </c>
      <c r="C26055">
        <v>64421</v>
      </c>
      <c r="D26055">
        <v>441908</v>
      </c>
      <c r="E26055" t="s">
        <v>5</v>
      </c>
      <c r="F26055" s="2">
        <v>44396.786595469253</v>
      </c>
      <c r="G26055" s="60">
        <v>0.78659722222222228</v>
      </c>
    </row>
    <row r="26056" spans="1:7" x14ac:dyDescent="0.25">
      <c r="A26056">
        <v>326413</v>
      </c>
      <c r="B26056" s="2">
        <v>44406.281666666662</v>
      </c>
      <c r="C26056">
        <v>64421</v>
      </c>
      <c r="D26056">
        <v>347393</v>
      </c>
      <c r="E26056" t="s">
        <v>5</v>
      </c>
      <c r="F26056" s="2">
        <v>44406.364999999998</v>
      </c>
      <c r="G26056" s="60">
        <v>0.36499999999999999</v>
      </c>
    </row>
    <row r="26057" spans="1:7" x14ac:dyDescent="0.25">
      <c r="A26057">
        <v>39995</v>
      </c>
      <c r="B26057" s="2">
        <v>44317.739669902912</v>
      </c>
      <c r="C26057">
        <v>64449</v>
      </c>
      <c r="D26057">
        <v>182984</v>
      </c>
      <c r="E26057" t="s">
        <v>7</v>
      </c>
      <c r="F26057" s="2">
        <v>44317.739669902912</v>
      </c>
      <c r="G26057" s="60">
        <v>0.73966435185185186</v>
      </c>
    </row>
    <row r="26058" spans="1:7" x14ac:dyDescent="0.25">
      <c r="A26058">
        <v>45210</v>
      </c>
      <c r="B26058" s="2">
        <v>44319.79468608414</v>
      </c>
      <c r="C26058">
        <v>64449</v>
      </c>
      <c r="D26058">
        <v>449271</v>
      </c>
      <c r="E26058" t="s">
        <v>7</v>
      </c>
      <c r="F26058" s="2">
        <v>44319.79468608414</v>
      </c>
      <c r="G26058" s="60">
        <v>0.7946875000000001</v>
      </c>
    </row>
    <row r="26059" spans="1:7" x14ac:dyDescent="0.25">
      <c r="A26059">
        <v>77494</v>
      </c>
      <c r="B26059" s="2">
        <v>44332.623</v>
      </c>
      <c r="C26059">
        <v>64449</v>
      </c>
      <c r="D26059">
        <v>158978</v>
      </c>
      <c r="E26059" t="s">
        <v>7</v>
      </c>
      <c r="F26059" s="2">
        <v>44332.623</v>
      </c>
      <c r="G26059" s="60">
        <v>0.62299768518518517</v>
      </c>
    </row>
    <row r="26060" spans="1:7" x14ac:dyDescent="0.25">
      <c r="A26060">
        <v>17062</v>
      </c>
      <c r="B26060" s="2">
        <v>44306.62316504855</v>
      </c>
      <c r="C26060">
        <v>64496</v>
      </c>
      <c r="D26060">
        <v>411922</v>
      </c>
      <c r="E26060" t="s">
        <v>6</v>
      </c>
      <c r="F26060" s="2">
        <v>44306.789831715214</v>
      </c>
      <c r="G26060" s="60">
        <v>0.7898263888888889</v>
      </c>
    </row>
    <row r="26061" spans="1:7" x14ac:dyDescent="0.25">
      <c r="A26061">
        <v>29859</v>
      </c>
      <c r="B26061" s="2">
        <v>44313.679799352751</v>
      </c>
      <c r="C26061">
        <v>64496</v>
      </c>
      <c r="D26061">
        <v>182191</v>
      </c>
      <c r="E26061" t="s">
        <v>6</v>
      </c>
      <c r="F26061" s="2">
        <v>44313.846466019415</v>
      </c>
      <c r="G26061" s="60">
        <v>0.84646990740740735</v>
      </c>
    </row>
    <row r="26062" spans="1:7" x14ac:dyDescent="0.25">
      <c r="A26062">
        <v>44290</v>
      </c>
      <c r="B26062" s="2">
        <v>44319.534168284794</v>
      </c>
      <c r="C26062">
        <v>64496</v>
      </c>
      <c r="D26062">
        <v>224760</v>
      </c>
      <c r="E26062" t="s">
        <v>6</v>
      </c>
      <c r="F26062" s="2">
        <v>44319.700834951458</v>
      </c>
      <c r="G26062" s="60">
        <v>0.70083333333333331</v>
      </c>
    </row>
    <row r="26063" spans="1:7" x14ac:dyDescent="0.25">
      <c r="A26063">
        <v>58865</v>
      </c>
      <c r="B26063" s="2">
        <v>44325.707307443365</v>
      </c>
      <c r="C26063">
        <v>64496</v>
      </c>
      <c r="D26063">
        <v>17862</v>
      </c>
      <c r="E26063" t="s">
        <v>6</v>
      </c>
      <c r="F26063" s="2">
        <v>44325.873974110029</v>
      </c>
      <c r="G26063" s="60">
        <v>0.87396990740740732</v>
      </c>
    </row>
    <row r="26064" spans="1:7" x14ac:dyDescent="0.25">
      <c r="A26064">
        <v>73408</v>
      </c>
      <c r="B26064" s="2">
        <v>44331.535786407767</v>
      </c>
      <c r="C26064">
        <v>64496</v>
      </c>
      <c r="D26064">
        <v>411922</v>
      </c>
      <c r="E26064" t="s">
        <v>6</v>
      </c>
      <c r="F26064" s="2">
        <v>44331.702453074431</v>
      </c>
      <c r="G26064" s="60">
        <v>0.70245370370370364</v>
      </c>
    </row>
    <row r="26065" spans="1:7" x14ac:dyDescent="0.25">
      <c r="A26065">
        <v>77272</v>
      </c>
      <c r="B26065" s="2">
        <v>44332.582711974115</v>
      </c>
      <c r="C26065">
        <v>64496</v>
      </c>
      <c r="D26065">
        <v>409488</v>
      </c>
      <c r="E26065" t="s">
        <v>6</v>
      </c>
      <c r="F26065" s="2">
        <v>44332.749378640779</v>
      </c>
      <c r="G26065" s="60">
        <v>0.74937500000000001</v>
      </c>
    </row>
    <row r="26066" spans="1:7" x14ac:dyDescent="0.25">
      <c r="A26066">
        <v>82227</v>
      </c>
      <c r="B26066" s="2">
        <v>44334.642582524277</v>
      </c>
      <c r="C26066">
        <v>64496</v>
      </c>
      <c r="D26066">
        <v>88863</v>
      </c>
      <c r="E26066" t="s">
        <v>6</v>
      </c>
      <c r="F26066" s="2">
        <v>44334.809249190941</v>
      </c>
      <c r="G26066" s="60">
        <v>0.80924768518518519</v>
      </c>
    </row>
    <row r="26067" spans="1:7" x14ac:dyDescent="0.25">
      <c r="A26067">
        <v>120892</v>
      </c>
      <c r="B26067" s="2">
        <v>44346.043153172403</v>
      </c>
      <c r="C26067">
        <v>64496</v>
      </c>
      <c r="D26067">
        <v>351192</v>
      </c>
      <c r="E26067" t="s">
        <v>6</v>
      </c>
      <c r="F26067" s="2">
        <v>44346.209819839067</v>
      </c>
      <c r="G26067" s="60">
        <v>0.20981481481481482</v>
      </c>
    </row>
    <row r="26068" spans="1:7" x14ac:dyDescent="0.25">
      <c r="A26068">
        <v>176711</v>
      </c>
      <c r="B26068" s="2">
        <v>44362.697598705505</v>
      </c>
      <c r="C26068">
        <v>64496</v>
      </c>
      <c r="D26068">
        <v>262993</v>
      </c>
      <c r="E26068" t="s">
        <v>6</v>
      </c>
      <c r="F26068" s="2">
        <v>44362.864265372169</v>
      </c>
      <c r="G26068" s="60">
        <v>0.86427083333333332</v>
      </c>
    </row>
    <row r="26069" spans="1:7" x14ac:dyDescent="0.25">
      <c r="A26069">
        <v>186775</v>
      </c>
      <c r="B26069" s="2">
        <v>44365.7833592233</v>
      </c>
      <c r="C26069">
        <v>64496</v>
      </c>
      <c r="D26069">
        <v>229106</v>
      </c>
      <c r="E26069" t="s">
        <v>6</v>
      </c>
      <c r="F26069" s="2">
        <v>44365.950025889964</v>
      </c>
      <c r="G26069" s="60">
        <v>0.95002314814814814</v>
      </c>
    </row>
    <row r="26070" spans="1:7" x14ac:dyDescent="0.25">
      <c r="A26070">
        <v>204190</v>
      </c>
      <c r="B26070" s="2">
        <v>44370.577857605182</v>
      </c>
      <c r="C26070">
        <v>64496</v>
      </c>
      <c r="D26070">
        <v>401945</v>
      </c>
      <c r="E26070" t="s">
        <v>6</v>
      </c>
      <c r="F26070" s="2">
        <v>44370.744524271846</v>
      </c>
      <c r="G26070" s="60">
        <v>0.74452546296296296</v>
      </c>
    </row>
    <row r="26071" spans="1:7" x14ac:dyDescent="0.25">
      <c r="A26071">
        <v>215678</v>
      </c>
      <c r="B26071" s="2">
        <v>44373.635944700458</v>
      </c>
      <c r="C26071">
        <v>64496</v>
      </c>
      <c r="D26071">
        <v>105352</v>
      </c>
      <c r="E26071" t="s">
        <v>6</v>
      </c>
      <c r="F26071" s="2">
        <v>44373.802611367122</v>
      </c>
      <c r="G26071" s="60">
        <v>0.80261574074074071</v>
      </c>
    </row>
    <row r="26072" spans="1:7" x14ac:dyDescent="0.25">
      <c r="A26072">
        <v>230887</v>
      </c>
      <c r="B26072" s="2">
        <v>44377.749378640779</v>
      </c>
      <c r="C26072">
        <v>64496</v>
      </c>
      <c r="D26072">
        <v>118549</v>
      </c>
      <c r="E26072" t="s">
        <v>6</v>
      </c>
      <c r="F26072" s="2">
        <v>44377.916045307444</v>
      </c>
      <c r="G26072" s="60">
        <v>0.91604166666666664</v>
      </c>
    </row>
    <row r="26073" spans="1:7" x14ac:dyDescent="0.25">
      <c r="A26073">
        <v>261734</v>
      </c>
      <c r="B26073" s="2">
        <v>44387.32627338481</v>
      </c>
      <c r="C26073">
        <v>64496</v>
      </c>
      <c r="D26073">
        <v>311201</v>
      </c>
      <c r="E26073" t="s">
        <v>6</v>
      </c>
      <c r="F26073" s="2">
        <v>44387.492940051474</v>
      </c>
      <c r="G26073" s="60">
        <v>0.4929398148148148</v>
      </c>
    </row>
    <row r="26074" spans="1:7" x14ac:dyDescent="0.25">
      <c r="A26074">
        <v>262130</v>
      </c>
      <c r="B26074" s="2">
        <v>44387.467825242718</v>
      </c>
      <c r="C26074">
        <v>64496</v>
      </c>
      <c r="D26074">
        <v>411922</v>
      </c>
      <c r="E26074" t="s">
        <v>6</v>
      </c>
      <c r="F26074" s="2">
        <v>44387.634491909383</v>
      </c>
      <c r="G26074" s="60">
        <v>0.63449074074074074</v>
      </c>
    </row>
    <row r="26075" spans="1:7" x14ac:dyDescent="0.25">
      <c r="A26075">
        <v>267297</v>
      </c>
      <c r="B26075" s="2">
        <v>44388.581093851135</v>
      </c>
      <c r="C26075">
        <v>64496</v>
      </c>
      <c r="D26075">
        <v>4316</v>
      </c>
      <c r="E26075" t="s">
        <v>6</v>
      </c>
      <c r="F26075" s="2">
        <v>44388.747760517799</v>
      </c>
      <c r="G26075" s="60">
        <v>0.74776620370370372</v>
      </c>
    </row>
    <row r="26076" spans="1:7" x14ac:dyDescent="0.25">
      <c r="A26076">
        <v>297861</v>
      </c>
      <c r="B26076" s="2">
        <v>44397.759087378647</v>
      </c>
      <c r="C26076">
        <v>64496</v>
      </c>
      <c r="D26076">
        <v>102086</v>
      </c>
      <c r="E26076" t="s">
        <v>6</v>
      </c>
      <c r="F26076" s="2">
        <v>44397.925754045311</v>
      </c>
      <c r="G26076" s="60">
        <v>0.92575231481481479</v>
      </c>
    </row>
    <row r="26077" spans="1:7" x14ac:dyDescent="0.25">
      <c r="A26077">
        <v>299089</v>
      </c>
      <c r="B26077" s="2">
        <v>44398.343229773462</v>
      </c>
      <c r="C26077">
        <v>64496</v>
      </c>
      <c r="D26077">
        <v>180017</v>
      </c>
      <c r="E26077" t="s">
        <v>6</v>
      </c>
      <c r="F26077" s="2">
        <v>44398.509896440126</v>
      </c>
      <c r="G26077" s="60">
        <v>0.50989583333333333</v>
      </c>
    </row>
    <row r="26078" spans="1:7" x14ac:dyDescent="0.25">
      <c r="A26078">
        <v>222834</v>
      </c>
      <c r="B26078" s="2">
        <v>44374.990081484422</v>
      </c>
      <c r="C26078">
        <v>64562</v>
      </c>
      <c r="D26078">
        <v>5151</v>
      </c>
      <c r="E26078" t="s">
        <v>7</v>
      </c>
      <c r="F26078" s="2">
        <v>44374.990081484422</v>
      </c>
      <c r="G26078" s="60">
        <v>0.9900810185185186</v>
      </c>
    </row>
    <row r="26079" spans="1:7" x14ac:dyDescent="0.25">
      <c r="A26079">
        <v>236988</v>
      </c>
      <c r="B26079" s="2">
        <v>44379.77365048544</v>
      </c>
      <c r="C26079">
        <v>64562</v>
      </c>
      <c r="D26079">
        <v>154256</v>
      </c>
      <c r="E26079" t="s">
        <v>7</v>
      </c>
      <c r="F26079" s="2">
        <v>44379.77365048544</v>
      </c>
      <c r="G26079" s="60">
        <v>0.77364583333333325</v>
      </c>
    </row>
    <row r="26080" spans="1:7" x14ac:dyDescent="0.25">
      <c r="A26080">
        <v>262253</v>
      </c>
      <c r="B26080" s="2">
        <v>44387.496951456313</v>
      </c>
      <c r="C26080">
        <v>64562</v>
      </c>
      <c r="D26080">
        <v>235960</v>
      </c>
      <c r="E26080" t="s">
        <v>7</v>
      </c>
      <c r="F26080" s="2">
        <v>44387.496951456313</v>
      </c>
      <c r="G26080" s="60">
        <v>0.49695601851851851</v>
      </c>
    </row>
    <row r="26081" spans="1:7" x14ac:dyDescent="0.25">
      <c r="A26081">
        <v>305208</v>
      </c>
      <c r="B26081" s="2">
        <v>44400.442999999999</v>
      </c>
      <c r="C26081">
        <v>64562</v>
      </c>
      <c r="D26081">
        <v>301890</v>
      </c>
      <c r="E26081" t="s">
        <v>7</v>
      </c>
      <c r="F26081" s="2">
        <v>44400.442999999999</v>
      </c>
      <c r="G26081" s="60">
        <v>0.44299768518518517</v>
      </c>
    </row>
    <row r="26082" spans="1:7" x14ac:dyDescent="0.25">
      <c r="A26082">
        <v>329381</v>
      </c>
      <c r="B26082" s="2">
        <v>44407.519999999997</v>
      </c>
      <c r="C26082">
        <v>64562</v>
      </c>
      <c r="D26082">
        <v>10768</v>
      </c>
      <c r="E26082" t="s">
        <v>7</v>
      </c>
      <c r="F26082" s="2">
        <v>44407.519999999997</v>
      </c>
      <c r="G26082" s="60">
        <v>0.52</v>
      </c>
    </row>
    <row r="26083" spans="1:7" x14ac:dyDescent="0.25">
      <c r="A26083">
        <v>332173</v>
      </c>
      <c r="B26083" s="2">
        <v>44407.864265372169</v>
      </c>
      <c r="C26083">
        <v>64562</v>
      </c>
      <c r="D26083">
        <v>112334</v>
      </c>
      <c r="E26083" t="s">
        <v>7</v>
      </c>
      <c r="F26083" s="2">
        <v>44407.864265372169</v>
      </c>
      <c r="G26083" s="60">
        <v>0.86427083333333332</v>
      </c>
    </row>
    <row r="26084" spans="1:7" x14ac:dyDescent="0.25">
      <c r="A26084">
        <v>344232</v>
      </c>
      <c r="B26084" s="2">
        <v>44410.776886731393</v>
      </c>
      <c r="C26084">
        <v>64562</v>
      </c>
      <c r="D26084">
        <v>278178</v>
      </c>
      <c r="E26084" t="s">
        <v>7</v>
      </c>
      <c r="F26084" s="2">
        <v>44410.776886731393</v>
      </c>
      <c r="G26084" s="60">
        <v>0.77688657407407413</v>
      </c>
    </row>
    <row r="26085" spans="1:7" x14ac:dyDescent="0.25">
      <c r="A26085">
        <v>347345</v>
      </c>
      <c r="B26085" s="2">
        <v>44411.835139158575</v>
      </c>
      <c r="C26085">
        <v>64562</v>
      </c>
      <c r="D26085">
        <v>351192</v>
      </c>
      <c r="E26085" t="s">
        <v>7</v>
      </c>
      <c r="F26085" s="2">
        <v>44411.835139158575</v>
      </c>
      <c r="G26085" s="60">
        <v>0.83513888888888888</v>
      </c>
    </row>
    <row r="26086" spans="1:7" x14ac:dyDescent="0.25">
      <c r="A26086">
        <v>395789</v>
      </c>
      <c r="B26086" s="2">
        <v>44426.79</v>
      </c>
      <c r="C26086">
        <v>64562</v>
      </c>
      <c r="D26086">
        <v>242428</v>
      </c>
      <c r="E26086" t="s">
        <v>7</v>
      </c>
      <c r="F26086" s="2">
        <v>44426.79</v>
      </c>
      <c r="G26086" s="60">
        <v>0.79</v>
      </c>
    </row>
    <row r="26087" spans="1:7" x14ac:dyDescent="0.25">
      <c r="A26087">
        <v>19659</v>
      </c>
      <c r="B26087" s="2">
        <v>44308.588375404528</v>
      </c>
      <c r="C26087">
        <v>64570</v>
      </c>
      <c r="D26087">
        <v>347393</v>
      </c>
      <c r="E26087" t="s">
        <v>5</v>
      </c>
      <c r="F26087" s="2">
        <v>44308.671708737864</v>
      </c>
      <c r="G26087" s="60">
        <v>0.67171296296296301</v>
      </c>
    </row>
    <row r="26088" spans="1:7" x14ac:dyDescent="0.25">
      <c r="A26088">
        <v>31978</v>
      </c>
      <c r="B26088" s="2">
        <v>44314.753423948219</v>
      </c>
      <c r="C26088">
        <v>64570</v>
      </c>
      <c r="D26088">
        <v>411922</v>
      </c>
      <c r="E26088" t="s">
        <v>5</v>
      </c>
      <c r="F26088" s="2">
        <v>44314.836757281555</v>
      </c>
      <c r="G26088" s="60">
        <v>0.8367592592592592</v>
      </c>
    </row>
    <row r="26089" spans="1:7" x14ac:dyDescent="0.25">
      <c r="A26089">
        <v>34632</v>
      </c>
      <c r="B26089" s="2">
        <v>44315.858601941742</v>
      </c>
      <c r="C26089">
        <v>64570</v>
      </c>
      <c r="D26089">
        <v>473323</v>
      </c>
      <c r="E26089" t="s">
        <v>5</v>
      </c>
      <c r="F26089" s="2">
        <v>44315.941935275077</v>
      </c>
      <c r="G26089" s="60">
        <v>0.94193287037037043</v>
      </c>
    </row>
    <row r="26090" spans="1:7" x14ac:dyDescent="0.25">
      <c r="A26090">
        <v>57571</v>
      </c>
      <c r="B26090" s="2">
        <v>44325.230666666663</v>
      </c>
      <c r="C26090">
        <v>64570</v>
      </c>
      <c r="D26090">
        <v>250679</v>
      </c>
      <c r="E26090" t="s">
        <v>5</v>
      </c>
      <c r="F26090" s="2">
        <v>44325.313999999998</v>
      </c>
      <c r="G26090" s="60">
        <v>0.31400462962962966</v>
      </c>
    </row>
    <row r="26091" spans="1:7" x14ac:dyDescent="0.25">
      <c r="A26091">
        <v>61158</v>
      </c>
      <c r="B26091" s="2">
        <v>44326.695171521031</v>
      </c>
      <c r="C26091">
        <v>64570</v>
      </c>
      <c r="D26091">
        <v>347008</v>
      </c>
      <c r="E26091" t="s">
        <v>5</v>
      </c>
      <c r="F26091" s="2">
        <v>44326.778504854366</v>
      </c>
      <c r="G26091" s="60">
        <v>0.77850694444444446</v>
      </c>
    </row>
    <row r="26092" spans="1:7" x14ac:dyDescent="0.25">
      <c r="A26092">
        <v>100365</v>
      </c>
      <c r="B26092" s="2">
        <v>44339.994781334877</v>
      </c>
      <c r="C26092">
        <v>64570</v>
      </c>
      <c r="D26092">
        <v>180863</v>
      </c>
      <c r="E26092" t="s">
        <v>5</v>
      </c>
      <c r="F26092" s="2">
        <v>44340.078114668213</v>
      </c>
      <c r="G26092" s="60">
        <v>7.8113425925925919E-2</v>
      </c>
    </row>
    <row r="26093" spans="1:7" x14ac:dyDescent="0.25">
      <c r="A26093">
        <v>106634</v>
      </c>
      <c r="B26093" s="2">
        <v>44342.654718446596</v>
      </c>
      <c r="C26093">
        <v>64570</v>
      </c>
      <c r="D26093">
        <v>53620</v>
      </c>
      <c r="E26093" t="s">
        <v>5</v>
      </c>
      <c r="F26093" s="2">
        <v>44342.738051779932</v>
      </c>
      <c r="G26093" s="60">
        <v>0.73805555555555558</v>
      </c>
    </row>
    <row r="26094" spans="1:7" x14ac:dyDescent="0.25">
      <c r="A26094">
        <v>131885</v>
      </c>
      <c r="B26094" s="2">
        <v>44349.635300970869</v>
      </c>
      <c r="C26094">
        <v>64570</v>
      </c>
      <c r="D26094">
        <v>88863</v>
      </c>
      <c r="E26094" t="s">
        <v>5</v>
      </c>
      <c r="F26094" s="2">
        <v>44349.718634304205</v>
      </c>
      <c r="G26094" s="60">
        <v>0.71863425925925928</v>
      </c>
    </row>
    <row r="26095" spans="1:7" x14ac:dyDescent="0.25">
      <c r="A26095">
        <v>134693</v>
      </c>
      <c r="B26095" s="2">
        <v>44350.735624595465</v>
      </c>
      <c r="C26095">
        <v>64570</v>
      </c>
      <c r="D26095">
        <v>21665</v>
      </c>
      <c r="E26095" t="s">
        <v>5</v>
      </c>
      <c r="F26095" s="2">
        <v>44350.818957928801</v>
      </c>
      <c r="G26095" s="60">
        <v>0.81895833333333334</v>
      </c>
    </row>
    <row r="26096" spans="1:7" x14ac:dyDescent="0.25">
      <c r="A26096">
        <v>161638</v>
      </c>
      <c r="B26096" s="2">
        <v>44358.748569579286</v>
      </c>
      <c r="C26096">
        <v>64570</v>
      </c>
      <c r="D26096">
        <v>404226</v>
      </c>
      <c r="E26096" t="s">
        <v>5</v>
      </c>
      <c r="F26096" s="2">
        <v>44358.831902912621</v>
      </c>
      <c r="G26096" s="60">
        <v>0.83189814814814811</v>
      </c>
    </row>
    <row r="26097" spans="1:7" x14ac:dyDescent="0.25">
      <c r="A26097">
        <v>201900</v>
      </c>
      <c r="B26097" s="2">
        <v>44369.698407766991</v>
      </c>
      <c r="C26097">
        <v>64570</v>
      </c>
      <c r="D26097">
        <v>179296</v>
      </c>
      <c r="E26097" t="s">
        <v>5</v>
      </c>
      <c r="F26097" s="2">
        <v>44369.781741100327</v>
      </c>
      <c r="G26097" s="60">
        <v>0.78173611111111108</v>
      </c>
    </row>
    <row r="26098" spans="1:7" x14ac:dyDescent="0.25">
      <c r="A26098">
        <v>205018</v>
      </c>
      <c r="B26098" s="2">
        <v>44370.725915857605</v>
      </c>
      <c r="C26098">
        <v>64570</v>
      </c>
      <c r="D26098">
        <v>304128</v>
      </c>
      <c r="E26098" t="s">
        <v>5</v>
      </c>
      <c r="F26098" s="2">
        <v>44370.809249190941</v>
      </c>
      <c r="G26098" s="60">
        <v>0.80924768518518519</v>
      </c>
    </row>
    <row r="26099" spans="1:7" x14ac:dyDescent="0.25">
      <c r="A26099">
        <v>326545</v>
      </c>
      <c r="B26099" s="2">
        <v>44406.448666666663</v>
      </c>
      <c r="C26099">
        <v>64570</v>
      </c>
      <c r="D26099">
        <v>259597</v>
      </c>
      <c r="E26099" t="s">
        <v>5</v>
      </c>
      <c r="F26099" s="2">
        <v>44406.531999999999</v>
      </c>
      <c r="G26099" s="60">
        <v>0.53200231481481486</v>
      </c>
    </row>
    <row r="26100" spans="1:7" x14ac:dyDescent="0.25">
      <c r="A26100">
        <v>341366</v>
      </c>
      <c r="B26100" s="2">
        <v>44409.784168284787</v>
      </c>
      <c r="C26100">
        <v>64570</v>
      </c>
      <c r="D26100">
        <v>265382</v>
      </c>
      <c r="E26100" t="s">
        <v>5</v>
      </c>
      <c r="F26100" s="2">
        <v>44409.867501618122</v>
      </c>
      <c r="G26100" s="60">
        <v>0.86750000000000005</v>
      </c>
    </row>
    <row r="26101" spans="1:7" x14ac:dyDescent="0.25">
      <c r="A26101">
        <v>359777</v>
      </c>
      <c r="B26101" s="2">
        <v>44415.625592233009</v>
      </c>
      <c r="C26101">
        <v>64570</v>
      </c>
      <c r="D26101">
        <v>324410</v>
      </c>
      <c r="E26101" t="s">
        <v>5</v>
      </c>
      <c r="F26101" s="2">
        <v>44415.708925566345</v>
      </c>
      <c r="G26101" s="60">
        <v>0.70892361111111113</v>
      </c>
    </row>
    <row r="26102" spans="1:7" x14ac:dyDescent="0.25">
      <c r="A26102">
        <v>382284</v>
      </c>
      <c r="B26102" s="2">
        <v>44422.504233009706</v>
      </c>
      <c r="C26102">
        <v>64570</v>
      </c>
      <c r="D26102">
        <v>310239</v>
      </c>
      <c r="E26102" t="s">
        <v>5</v>
      </c>
      <c r="F26102" s="2">
        <v>44422.587566343042</v>
      </c>
      <c r="G26102" s="60">
        <v>0.58756944444444448</v>
      </c>
    </row>
    <row r="26103" spans="1:7" x14ac:dyDescent="0.25">
      <c r="A26103">
        <v>389901</v>
      </c>
      <c r="B26103" s="2">
        <v>44424.601320388349</v>
      </c>
      <c r="C26103">
        <v>64570</v>
      </c>
      <c r="D26103">
        <v>183290</v>
      </c>
      <c r="E26103" t="s">
        <v>5</v>
      </c>
      <c r="F26103" s="2">
        <v>44424.684653721684</v>
      </c>
      <c r="G26103" s="60">
        <v>0.68465277777777767</v>
      </c>
    </row>
    <row r="26104" spans="1:7" x14ac:dyDescent="0.25">
      <c r="A26104">
        <v>124693</v>
      </c>
      <c r="B26104" s="2">
        <v>44346.854556634302</v>
      </c>
      <c r="C26104">
        <v>64588</v>
      </c>
      <c r="D26104">
        <v>470762</v>
      </c>
      <c r="E26104" t="s">
        <v>7</v>
      </c>
      <c r="F26104" s="2">
        <v>44346.854556634302</v>
      </c>
      <c r="G26104" s="60">
        <v>0.85456018518518517</v>
      </c>
    </row>
    <row r="26105" spans="1:7" x14ac:dyDescent="0.25">
      <c r="A26105">
        <v>161424</v>
      </c>
      <c r="B26105" s="2">
        <v>44358.726724919092</v>
      </c>
      <c r="C26105">
        <v>64588</v>
      </c>
      <c r="D26105">
        <v>347008</v>
      </c>
      <c r="E26105" t="s">
        <v>7</v>
      </c>
      <c r="F26105" s="2">
        <v>44358.726724919092</v>
      </c>
      <c r="G26105" s="60">
        <v>0.72672453703703699</v>
      </c>
    </row>
    <row r="26106" spans="1:7" x14ac:dyDescent="0.25">
      <c r="A26106">
        <v>165614</v>
      </c>
      <c r="B26106" s="2">
        <v>44359.639346278316</v>
      </c>
      <c r="C26106">
        <v>64588</v>
      </c>
      <c r="D26106">
        <v>54532</v>
      </c>
      <c r="E26106" t="s">
        <v>7</v>
      </c>
      <c r="F26106" s="2">
        <v>44359.639346278316</v>
      </c>
      <c r="G26106" s="60">
        <v>0.63935185185185184</v>
      </c>
    </row>
    <row r="26107" spans="1:7" x14ac:dyDescent="0.25">
      <c r="A26107">
        <v>174439</v>
      </c>
      <c r="B26107" s="2">
        <v>44361.744524271846</v>
      </c>
      <c r="C26107">
        <v>64588</v>
      </c>
      <c r="D26107">
        <v>242428</v>
      </c>
      <c r="E26107" t="s">
        <v>7</v>
      </c>
      <c r="F26107" s="2">
        <v>44361.744524271846</v>
      </c>
      <c r="G26107" s="60">
        <v>0.74452546296296296</v>
      </c>
    </row>
    <row r="26108" spans="1:7" x14ac:dyDescent="0.25">
      <c r="A26108">
        <v>196115</v>
      </c>
      <c r="B26108" s="2">
        <v>44367.796014282663</v>
      </c>
      <c r="C26108">
        <v>64588</v>
      </c>
      <c r="D26108">
        <v>396686</v>
      </c>
      <c r="E26108" t="s">
        <v>7</v>
      </c>
      <c r="F26108" s="2">
        <v>44367.796014282663</v>
      </c>
      <c r="G26108" s="60">
        <v>0.79601851851851846</v>
      </c>
    </row>
    <row r="26109" spans="1:7" x14ac:dyDescent="0.25">
      <c r="A26109">
        <v>225834</v>
      </c>
      <c r="B26109" s="2">
        <v>44375.996951456313</v>
      </c>
      <c r="C26109">
        <v>64588</v>
      </c>
      <c r="D26109">
        <v>183290</v>
      </c>
      <c r="E26109" t="s">
        <v>7</v>
      </c>
      <c r="F26109" s="2">
        <v>44375.996951456313</v>
      </c>
      <c r="G26109" s="60">
        <v>0.99695601851851856</v>
      </c>
    </row>
    <row r="26110" spans="1:7" x14ac:dyDescent="0.25">
      <c r="A26110">
        <v>237732</v>
      </c>
      <c r="B26110" s="2">
        <v>44379.860999999997</v>
      </c>
      <c r="C26110">
        <v>64588</v>
      </c>
      <c r="D26110">
        <v>114865</v>
      </c>
      <c r="E26110" t="s">
        <v>7</v>
      </c>
      <c r="F26110" s="2">
        <v>44379.860999999997</v>
      </c>
      <c r="G26110" s="60">
        <v>0.86099537037037033</v>
      </c>
    </row>
    <row r="26111" spans="1:7" x14ac:dyDescent="0.25">
      <c r="A26111">
        <v>240506</v>
      </c>
      <c r="B26111" s="2">
        <v>44380.618243964964</v>
      </c>
      <c r="C26111">
        <v>64588</v>
      </c>
      <c r="D26111">
        <v>366812</v>
      </c>
      <c r="E26111" t="s">
        <v>7</v>
      </c>
      <c r="F26111" s="2">
        <v>44380.618243964964</v>
      </c>
      <c r="G26111" s="60">
        <v>0.61824074074074076</v>
      </c>
    </row>
    <row r="26112" spans="1:7" x14ac:dyDescent="0.25">
      <c r="A26112">
        <v>248762</v>
      </c>
      <c r="B26112" s="2">
        <v>44382.764000000003</v>
      </c>
      <c r="C26112">
        <v>64588</v>
      </c>
      <c r="D26112">
        <v>155428</v>
      </c>
      <c r="E26112" t="s">
        <v>7</v>
      </c>
      <c r="F26112" s="2">
        <v>44382.764000000003</v>
      </c>
      <c r="G26112" s="60">
        <v>0.76400462962962967</v>
      </c>
    </row>
    <row r="26113" spans="1:7" x14ac:dyDescent="0.25">
      <c r="A26113">
        <v>320432</v>
      </c>
      <c r="B26113" s="2">
        <v>44403.951644012945</v>
      </c>
      <c r="C26113">
        <v>64588</v>
      </c>
      <c r="D26113">
        <v>258219</v>
      </c>
      <c r="E26113" t="s">
        <v>7</v>
      </c>
      <c r="F26113" s="2">
        <v>44403.951644012945</v>
      </c>
      <c r="G26113" s="60">
        <v>0.95164351851851858</v>
      </c>
    </row>
    <row r="26114" spans="1:7" x14ac:dyDescent="0.25">
      <c r="A26114">
        <v>342401</v>
      </c>
      <c r="B26114" s="2">
        <v>44409.992097087379</v>
      </c>
      <c r="C26114">
        <v>64588</v>
      </c>
      <c r="D26114">
        <v>106583</v>
      </c>
      <c r="E26114" t="s">
        <v>7</v>
      </c>
      <c r="F26114" s="2">
        <v>44409.992097087379</v>
      </c>
      <c r="G26114" s="60">
        <v>0.99209490740740736</v>
      </c>
    </row>
    <row r="26115" spans="1:7" x14ac:dyDescent="0.25">
      <c r="A26115">
        <v>85055</v>
      </c>
      <c r="B26115" s="2">
        <v>44335.733197411006</v>
      </c>
      <c r="C26115">
        <v>64602</v>
      </c>
      <c r="D26115">
        <v>405774</v>
      </c>
      <c r="E26115" t="s">
        <v>7</v>
      </c>
      <c r="F26115" s="2">
        <v>44335.733197411006</v>
      </c>
      <c r="G26115" s="60">
        <v>0.73319444444444448</v>
      </c>
    </row>
    <row r="26116" spans="1:7" x14ac:dyDescent="0.25">
      <c r="A26116">
        <v>165879</v>
      </c>
      <c r="B26116" s="2">
        <v>44359.670369579151</v>
      </c>
      <c r="C26116">
        <v>64647</v>
      </c>
      <c r="D26116">
        <v>182984</v>
      </c>
      <c r="E26116" t="s">
        <v>5</v>
      </c>
      <c r="F26116" s="2">
        <v>44359.753702912487</v>
      </c>
      <c r="G26116" s="60">
        <v>0.75370370370370365</v>
      </c>
    </row>
    <row r="26117" spans="1:7" x14ac:dyDescent="0.25">
      <c r="A26117">
        <v>194845</v>
      </c>
      <c r="B26117" s="2">
        <v>44367.620737864076</v>
      </c>
      <c r="C26117">
        <v>64647</v>
      </c>
      <c r="D26117">
        <v>276751</v>
      </c>
      <c r="E26117" t="s">
        <v>5</v>
      </c>
      <c r="F26117" s="2">
        <v>44367.704071197411</v>
      </c>
      <c r="G26117" s="60">
        <v>0.70407407407407396</v>
      </c>
    </row>
    <row r="26118" spans="1:7" x14ac:dyDescent="0.25">
      <c r="A26118">
        <v>201832</v>
      </c>
      <c r="B26118" s="2">
        <v>44369.685462783171</v>
      </c>
      <c r="C26118">
        <v>64647</v>
      </c>
      <c r="D26118">
        <v>154256</v>
      </c>
      <c r="E26118" t="s">
        <v>5</v>
      </c>
      <c r="F26118" s="2">
        <v>44369.768796116507</v>
      </c>
      <c r="G26118" s="60">
        <v>0.76879629629629631</v>
      </c>
    </row>
    <row r="26119" spans="1:7" x14ac:dyDescent="0.25">
      <c r="A26119">
        <v>235124</v>
      </c>
      <c r="B26119" s="2">
        <v>44379.500996763752</v>
      </c>
      <c r="C26119">
        <v>64647</v>
      </c>
      <c r="D26119">
        <v>228415</v>
      </c>
      <c r="E26119" t="s">
        <v>5</v>
      </c>
      <c r="F26119" s="2">
        <v>44379.584330097088</v>
      </c>
      <c r="G26119" s="60">
        <v>0.58432870370370371</v>
      </c>
    </row>
    <row r="26120" spans="1:7" x14ac:dyDescent="0.25">
      <c r="A26120">
        <v>288023</v>
      </c>
      <c r="B26120" s="2">
        <v>44394.721549119538</v>
      </c>
      <c r="C26120">
        <v>64647</v>
      </c>
      <c r="D26120">
        <v>118549</v>
      </c>
      <c r="E26120" t="s">
        <v>5</v>
      </c>
      <c r="F26120" s="2">
        <v>44394.804882452874</v>
      </c>
      <c r="G26120" s="60">
        <v>0.80488425925925933</v>
      </c>
    </row>
    <row r="26121" spans="1:7" x14ac:dyDescent="0.25">
      <c r="A26121">
        <v>300843</v>
      </c>
      <c r="B26121" s="2">
        <v>44398.772841423946</v>
      </c>
      <c r="C26121">
        <v>64647</v>
      </c>
      <c r="D26121">
        <v>70091</v>
      </c>
      <c r="E26121" t="s">
        <v>5</v>
      </c>
      <c r="F26121" s="2">
        <v>44398.856174757282</v>
      </c>
      <c r="G26121" s="60">
        <v>0.85616898148148157</v>
      </c>
    </row>
    <row r="26122" spans="1:7" x14ac:dyDescent="0.25">
      <c r="A26122">
        <v>323734</v>
      </c>
      <c r="B26122" s="2">
        <v>44405.496142394819</v>
      </c>
      <c r="C26122">
        <v>64647</v>
      </c>
      <c r="D26122">
        <v>249086</v>
      </c>
      <c r="E26122" t="s">
        <v>5</v>
      </c>
      <c r="F26122" s="2">
        <v>44405.579475728155</v>
      </c>
      <c r="G26122" s="60">
        <v>0.57947916666666666</v>
      </c>
    </row>
    <row r="26123" spans="1:7" x14ac:dyDescent="0.25">
      <c r="A26123">
        <v>324511</v>
      </c>
      <c r="B26123" s="2">
        <v>44405.67089967637</v>
      </c>
      <c r="C26123">
        <v>64647</v>
      </c>
      <c r="D26123">
        <v>182191</v>
      </c>
      <c r="E26123" t="s">
        <v>5</v>
      </c>
      <c r="F26123" s="2">
        <v>44405.754233009706</v>
      </c>
      <c r="G26123" s="60">
        <v>0.75423611111111111</v>
      </c>
    </row>
    <row r="26124" spans="1:7" x14ac:dyDescent="0.25">
      <c r="A26124">
        <v>329221</v>
      </c>
      <c r="B26124" s="2">
        <v>44407.479961165045</v>
      </c>
      <c r="C26124">
        <v>64647</v>
      </c>
      <c r="D26124">
        <v>82901</v>
      </c>
      <c r="E26124" t="s">
        <v>5</v>
      </c>
      <c r="F26124" s="2">
        <v>44407.563294498381</v>
      </c>
      <c r="G26124" s="60">
        <v>0.56329861111111112</v>
      </c>
    </row>
    <row r="26125" spans="1:7" x14ac:dyDescent="0.25">
      <c r="A26125">
        <v>396268</v>
      </c>
      <c r="B26125" s="2">
        <v>44426.937889967638</v>
      </c>
      <c r="C26125">
        <v>64647</v>
      </c>
      <c r="D26125">
        <v>411922</v>
      </c>
      <c r="E26125" t="s">
        <v>5</v>
      </c>
      <c r="F26125" s="2">
        <v>44427.021223300973</v>
      </c>
      <c r="G26125" s="60">
        <v>2.1226851851851854E-2</v>
      </c>
    </row>
    <row r="26126" spans="1:7" x14ac:dyDescent="0.25">
      <c r="A26126">
        <v>24083</v>
      </c>
      <c r="B26126" s="2">
        <v>44310.691530744341</v>
      </c>
      <c r="C26126">
        <v>64687</v>
      </c>
      <c r="D26126">
        <v>204218</v>
      </c>
      <c r="E26126" t="s">
        <v>2</v>
      </c>
      <c r="F26126" s="2">
        <v>44310.733197411006</v>
      </c>
      <c r="G26126" s="60">
        <v>0.73319444444444448</v>
      </c>
    </row>
    <row r="26127" spans="1:7" x14ac:dyDescent="0.25">
      <c r="A26127">
        <v>24306</v>
      </c>
      <c r="B26127" s="2">
        <v>44310.720450453198</v>
      </c>
      <c r="C26127">
        <v>64694</v>
      </c>
      <c r="D26127">
        <v>204394</v>
      </c>
      <c r="E26127" t="s">
        <v>5</v>
      </c>
      <c r="F26127" s="2">
        <v>44310.803783786534</v>
      </c>
      <c r="G26127" s="60">
        <v>0.80378472222222219</v>
      </c>
    </row>
    <row r="26128" spans="1:7" x14ac:dyDescent="0.25">
      <c r="A26128">
        <v>26861</v>
      </c>
      <c r="B26128" s="2">
        <v>44311.66119093851</v>
      </c>
      <c r="C26128">
        <v>64694</v>
      </c>
      <c r="D26128">
        <v>38593</v>
      </c>
      <c r="E26128" t="s">
        <v>5</v>
      </c>
      <c r="F26128" s="2">
        <v>44311.744524271846</v>
      </c>
      <c r="G26128" s="60">
        <v>0.74452546296296296</v>
      </c>
    </row>
    <row r="26129" spans="1:7" x14ac:dyDescent="0.25">
      <c r="A26129">
        <v>39815</v>
      </c>
      <c r="B26129" s="2">
        <v>44317.709734627831</v>
      </c>
      <c r="C26129">
        <v>64694</v>
      </c>
      <c r="D26129">
        <v>411922</v>
      </c>
      <c r="E26129" t="s">
        <v>5</v>
      </c>
      <c r="F26129" s="2">
        <v>44317.793067961167</v>
      </c>
      <c r="G26129" s="60">
        <v>0.79306712962962955</v>
      </c>
    </row>
    <row r="26130" spans="1:7" x14ac:dyDescent="0.25">
      <c r="A26130">
        <v>76580</v>
      </c>
      <c r="B26130" s="2">
        <v>44332.275734733113</v>
      </c>
      <c r="C26130">
        <v>64694</v>
      </c>
      <c r="D26130">
        <v>313721</v>
      </c>
      <c r="E26130" t="s">
        <v>5</v>
      </c>
      <c r="F26130" s="2">
        <v>44332.359068066449</v>
      </c>
      <c r="G26130" s="60">
        <v>0.35906250000000001</v>
      </c>
    </row>
    <row r="26131" spans="1:7" x14ac:dyDescent="0.25">
      <c r="A26131">
        <v>79614</v>
      </c>
      <c r="B26131" s="2">
        <v>44333.150666666661</v>
      </c>
      <c r="C26131">
        <v>64694</v>
      </c>
      <c r="D26131">
        <v>267896</v>
      </c>
      <c r="E26131" t="s">
        <v>5</v>
      </c>
      <c r="F26131" s="2">
        <v>44333.233999999997</v>
      </c>
      <c r="G26131" s="60">
        <v>0.23400462962962965</v>
      </c>
    </row>
    <row r="26132" spans="1:7" x14ac:dyDescent="0.25">
      <c r="A26132">
        <v>91166</v>
      </c>
      <c r="B26132" s="2">
        <v>44337.855365695788</v>
      </c>
      <c r="C26132">
        <v>64694</v>
      </c>
      <c r="D26132">
        <v>351192</v>
      </c>
      <c r="E26132" t="s">
        <v>5</v>
      </c>
      <c r="F26132" s="2">
        <v>44337.938699029124</v>
      </c>
      <c r="G26132" s="60">
        <v>0.93870370370370371</v>
      </c>
    </row>
    <row r="26133" spans="1:7" x14ac:dyDescent="0.25">
      <c r="A26133">
        <v>98026</v>
      </c>
      <c r="B26133" s="2">
        <v>44339.585139158575</v>
      </c>
      <c r="C26133">
        <v>64694</v>
      </c>
      <c r="D26133">
        <v>400483</v>
      </c>
      <c r="E26133" t="s">
        <v>5</v>
      </c>
      <c r="F26133" s="2">
        <v>44339.668472491911</v>
      </c>
      <c r="G26133" s="60">
        <v>0.66847222222222225</v>
      </c>
    </row>
    <row r="26134" spans="1:7" x14ac:dyDescent="0.25">
      <c r="A26134">
        <v>123167</v>
      </c>
      <c r="B26134" s="2">
        <v>44346.674135922331</v>
      </c>
      <c r="C26134">
        <v>64694</v>
      </c>
      <c r="D26134">
        <v>330333</v>
      </c>
      <c r="E26134" t="s">
        <v>5</v>
      </c>
      <c r="F26134" s="2">
        <v>44346.757469255666</v>
      </c>
      <c r="G26134" s="60">
        <v>0.75746527777777783</v>
      </c>
    </row>
    <row r="26135" spans="1:7" x14ac:dyDescent="0.25">
      <c r="A26135">
        <v>166383</v>
      </c>
      <c r="B26135" s="2">
        <v>44359.729152103559</v>
      </c>
      <c r="C26135">
        <v>64694</v>
      </c>
      <c r="D26135">
        <v>63666</v>
      </c>
      <c r="E26135" t="s">
        <v>5</v>
      </c>
      <c r="F26135" s="2">
        <v>44359.812485436894</v>
      </c>
      <c r="G26135" s="60">
        <v>0.81248842592592585</v>
      </c>
    </row>
    <row r="26136" spans="1:7" x14ac:dyDescent="0.25">
      <c r="A26136">
        <v>203375</v>
      </c>
      <c r="B26136" s="2">
        <v>44369.967016181225</v>
      </c>
      <c r="C26136">
        <v>64694</v>
      </c>
      <c r="D26136">
        <v>454139</v>
      </c>
      <c r="E26136" t="s">
        <v>5</v>
      </c>
      <c r="F26136" s="2">
        <v>44370.05034951456</v>
      </c>
      <c r="G26136" s="60">
        <v>5.0347222222222217E-2</v>
      </c>
    </row>
    <row r="26137" spans="1:7" x14ac:dyDescent="0.25">
      <c r="A26137">
        <v>221588</v>
      </c>
      <c r="B26137" s="2">
        <v>44374.79873139158</v>
      </c>
      <c r="C26137">
        <v>64694</v>
      </c>
      <c r="D26137">
        <v>159247</v>
      </c>
      <c r="E26137" t="s">
        <v>5</v>
      </c>
      <c r="F26137" s="2">
        <v>44374.882064724916</v>
      </c>
      <c r="G26137" s="60">
        <v>0.88206018518518514</v>
      </c>
    </row>
    <row r="26138" spans="1:7" x14ac:dyDescent="0.25">
      <c r="A26138">
        <v>323792</v>
      </c>
      <c r="B26138" s="2">
        <v>44405.52203236246</v>
      </c>
      <c r="C26138">
        <v>64704</v>
      </c>
      <c r="D26138">
        <v>158978</v>
      </c>
      <c r="E26138" t="s">
        <v>9</v>
      </c>
      <c r="F26138" s="2">
        <v>44405.77203236246</v>
      </c>
      <c r="G26138" s="60">
        <v>0.77203703703703708</v>
      </c>
    </row>
    <row r="26139" spans="1:7" x14ac:dyDescent="0.25">
      <c r="A26139">
        <v>357845</v>
      </c>
      <c r="B26139" s="2">
        <v>44415.125980407116</v>
      </c>
      <c r="C26139">
        <v>64704</v>
      </c>
      <c r="D26139">
        <v>62570</v>
      </c>
      <c r="E26139" t="s">
        <v>9</v>
      </c>
      <c r="F26139" s="2">
        <v>44415.375980407116</v>
      </c>
      <c r="G26139" s="60">
        <v>0.37598379629629625</v>
      </c>
    </row>
    <row r="26140" spans="1:7" x14ac:dyDescent="0.25">
      <c r="A26140">
        <v>369496</v>
      </c>
      <c r="B26140" s="2">
        <v>44418.390964401297</v>
      </c>
      <c r="C26140">
        <v>64704</v>
      </c>
      <c r="D26140">
        <v>348155</v>
      </c>
      <c r="E26140" t="s">
        <v>9</v>
      </c>
      <c r="F26140" s="2">
        <v>44418.640964401297</v>
      </c>
      <c r="G26140" s="60">
        <v>0.64096064814814813</v>
      </c>
    </row>
    <row r="26141" spans="1:7" x14ac:dyDescent="0.25">
      <c r="A26141">
        <v>372762</v>
      </c>
      <c r="B26141" s="2">
        <v>44419.635300970876</v>
      </c>
      <c r="C26141">
        <v>64704</v>
      </c>
      <c r="D26141">
        <v>250679</v>
      </c>
      <c r="E26141" t="s">
        <v>9</v>
      </c>
      <c r="F26141" s="2">
        <v>44419.885300970876</v>
      </c>
      <c r="G26141" s="60">
        <v>0.88530092592592602</v>
      </c>
    </row>
    <row r="26142" spans="1:7" x14ac:dyDescent="0.25">
      <c r="A26142">
        <v>375115</v>
      </c>
      <c r="B26142" s="2">
        <v>44420.52041423948</v>
      </c>
      <c r="C26142">
        <v>64704</v>
      </c>
      <c r="D26142">
        <v>154228</v>
      </c>
      <c r="E26142" t="s">
        <v>9</v>
      </c>
      <c r="F26142" s="2">
        <v>44420.77041423948</v>
      </c>
      <c r="G26142" s="60">
        <v>0.77041666666666664</v>
      </c>
    </row>
    <row r="26143" spans="1:7" x14ac:dyDescent="0.25">
      <c r="A26143">
        <v>408676</v>
      </c>
      <c r="B26143" s="2">
        <v>44430.554394822007</v>
      </c>
      <c r="C26143">
        <v>64704</v>
      </c>
      <c r="D26143">
        <v>179296</v>
      </c>
      <c r="E26143" t="s">
        <v>9</v>
      </c>
      <c r="F26143" s="2">
        <v>44430.804394822007</v>
      </c>
      <c r="G26143" s="60">
        <v>0.80439814814814825</v>
      </c>
    </row>
    <row r="26144" spans="1:7" x14ac:dyDescent="0.25">
      <c r="A26144">
        <v>24159</v>
      </c>
      <c r="B26144" s="2">
        <v>44310.699621359228</v>
      </c>
      <c r="C26144">
        <v>64706</v>
      </c>
      <c r="D26144">
        <v>397</v>
      </c>
      <c r="E26144" t="s">
        <v>2</v>
      </c>
      <c r="F26144" s="2">
        <v>44310.741288025893</v>
      </c>
      <c r="G26144" s="60">
        <v>0.74128472222222219</v>
      </c>
    </row>
    <row r="26145" spans="1:7" x14ac:dyDescent="0.25">
      <c r="A26145">
        <v>47719</v>
      </c>
      <c r="B26145" s="2">
        <v>44320.9083592233</v>
      </c>
      <c r="C26145">
        <v>64706</v>
      </c>
      <c r="D26145">
        <v>86587</v>
      </c>
      <c r="E26145" t="s">
        <v>2</v>
      </c>
      <c r="F26145" s="2">
        <v>44320.950025889964</v>
      </c>
      <c r="G26145" s="60">
        <v>0.95002314814814814</v>
      </c>
    </row>
    <row r="26146" spans="1:7" x14ac:dyDescent="0.25">
      <c r="A26146">
        <v>66832</v>
      </c>
      <c r="B26146" s="2">
        <v>44328.998974110036</v>
      </c>
      <c r="C26146">
        <v>64706</v>
      </c>
      <c r="D26146">
        <v>158978</v>
      </c>
      <c r="E26146" t="s">
        <v>2</v>
      </c>
      <c r="F26146" s="2">
        <v>44329.0406407767</v>
      </c>
      <c r="G26146" s="60">
        <v>4.0636574074074075E-2</v>
      </c>
    </row>
    <row r="26147" spans="1:7" x14ac:dyDescent="0.25">
      <c r="A26147">
        <v>68178</v>
      </c>
      <c r="B26147" s="2">
        <v>44329.775673139164</v>
      </c>
      <c r="C26147">
        <v>64706</v>
      </c>
      <c r="D26147">
        <v>258251</v>
      </c>
      <c r="E26147" t="s">
        <v>2</v>
      </c>
      <c r="F26147" s="2">
        <v>44329.817339805828</v>
      </c>
      <c r="G26147" s="60">
        <v>0.81733796296296291</v>
      </c>
    </row>
    <row r="26148" spans="1:7" x14ac:dyDescent="0.25">
      <c r="A26148">
        <v>75254</v>
      </c>
      <c r="B26148" s="2">
        <v>44331.819362459551</v>
      </c>
      <c r="C26148">
        <v>64706</v>
      </c>
      <c r="D26148">
        <v>357547</v>
      </c>
      <c r="E26148" t="s">
        <v>2</v>
      </c>
      <c r="F26148" s="2">
        <v>44331.861029126216</v>
      </c>
      <c r="G26148" s="60">
        <v>0.86103009259259267</v>
      </c>
    </row>
    <row r="26149" spans="1:7" x14ac:dyDescent="0.25">
      <c r="A26149">
        <v>78728</v>
      </c>
      <c r="B26149" s="2">
        <v>44332.811271844665</v>
      </c>
      <c r="C26149">
        <v>64706</v>
      </c>
      <c r="D26149">
        <v>420674</v>
      </c>
      <c r="E26149" t="s">
        <v>2</v>
      </c>
      <c r="F26149" s="2">
        <v>44332.852938511329</v>
      </c>
      <c r="G26149" s="60">
        <v>0.85293981481481485</v>
      </c>
    </row>
    <row r="26150" spans="1:7" x14ac:dyDescent="0.25">
      <c r="A26150">
        <v>85358</v>
      </c>
      <c r="B26150" s="2">
        <v>44335.788618122977</v>
      </c>
      <c r="C26150">
        <v>64706</v>
      </c>
      <c r="D26150">
        <v>301890</v>
      </c>
      <c r="E26150" t="s">
        <v>2</v>
      </c>
      <c r="F26150" s="2">
        <v>44335.830284789641</v>
      </c>
      <c r="G26150" s="60">
        <v>0.83028935185185182</v>
      </c>
    </row>
    <row r="26151" spans="1:7" x14ac:dyDescent="0.25">
      <c r="A26151">
        <v>112973</v>
      </c>
      <c r="B26151" s="2">
        <v>44344.686676375408</v>
      </c>
      <c r="C26151">
        <v>64706</v>
      </c>
      <c r="D26151">
        <v>192748</v>
      </c>
      <c r="E26151" t="s">
        <v>2</v>
      </c>
      <c r="F26151" s="2">
        <v>44344.728343042072</v>
      </c>
      <c r="G26151" s="60">
        <v>0.72834490740740743</v>
      </c>
    </row>
    <row r="26152" spans="1:7" x14ac:dyDescent="0.25">
      <c r="A26152">
        <v>114187</v>
      </c>
      <c r="B26152" s="2">
        <v>44344.803181229778</v>
      </c>
      <c r="C26152">
        <v>64706</v>
      </c>
      <c r="D26152">
        <v>230507</v>
      </c>
      <c r="E26152" t="s">
        <v>2</v>
      </c>
      <c r="F26152" s="2">
        <v>44344.844847896442</v>
      </c>
      <c r="G26152" s="60">
        <v>0.84484953703703702</v>
      </c>
    </row>
    <row r="26153" spans="1:7" x14ac:dyDescent="0.25">
      <c r="A26153">
        <v>129627</v>
      </c>
      <c r="B26153" s="2">
        <v>44348.711333333333</v>
      </c>
      <c r="C26153">
        <v>64706</v>
      </c>
      <c r="D26153">
        <v>414043</v>
      </c>
      <c r="E26153" t="s">
        <v>2</v>
      </c>
      <c r="F26153" s="2">
        <v>44348.752999999997</v>
      </c>
      <c r="G26153" s="60">
        <v>0.75299768518518517</v>
      </c>
    </row>
    <row r="26154" spans="1:7" x14ac:dyDescent="0.25">
      <c r="A26154">
        <v>142913</v>
      </c>
      <c r="B26154" s="2">
        <v>44352.809653721684</v>
      </c>
      <c r="C26154">
        <v>64706</v>
      </c>
      <c r="D26154">
        <v>266075</v>
      </c>
      <c r="E26154" t="s">
        <v>2</v>
      </c>
      <c r="F26154" s="2">
        <v>44352.851320388349</v>
      </c>
      <c r="G26154" s="60">
        <v>0.85131944444444441</v>
      </c>
    </row>
    <row r="26155" spans="1:7" x14ac:dyDescent="0.25">
      <c r="A26155">
        <v>173861</v>
      </c>
      <c r="B26155" s="2">
        <v>44361.662404530747</v>
      </c>
      <c r="C26155">
        <v>64706</v>
      </c>
      <c r="D26155">
        <v>350676</v>
      </c>
      <c r="E26155" t="s">
        <v>2</v>
      </c>
      <c r="F26155" s="2">
        <v>44361.704071197411</v>
      </c>
      <c r="G26155" s="60">
        <v>0.70407407407407396</v>
      </c>
    </row>
    <row r="26156" spans="1:7" x14ac:dyDescent="0.25">
      <c r="A26156">
        <v>186597</v>
      </c>
      <c r="B26156" s="2">
        <v>44365.765964401297</v>
      </c>
      <c r="C26156">
        <v>64706</v>
      </c>
      <c r="D26156">
        <v>43842</v>
      </c>
      <c r="E26156" t="s">
        <v>2</v>
      </c>
      <c r="F26156" s="2">
        <v>44365.807631067961</v>
      </c>
      <c r="G26156" s="60">
        <v>0.80762731481481476</v>
      </c>
    </row>
    <row r="26157" spans="1:7" x14ac:dyDescent="0.25">
      <c r="A26157">
        <v>187765</v>
      </c>
      <c r="B26157" s="2">
        <v>44365.916449838187</v>
      </c>
      <c r="C26157">
        <v>64706</v>
      </c>
      <c r="D26157">
        <v>411922</v>
      </c>
      <c r="E26157" t="s">
        <v>2</v>
      </c>
      <c r="F26157" s="2">
        <v>44365.958116504851</v>
      </c>
      <c r="G26157" s="60">
        <v>0.95811342592592597</v>
      </c>
    </row>
    <row r="26158" spans="1:7" x14ac:dyDescent="0.25">
      <c r="A26158">
        <v>191674</v>
      </c>
      <c r="B26158" s="2">
        <v>44366.795556505022</v>
      </c>
      <c r="C26158">
        <v>64706</v>
      </c>
      <c r="D26158">
        <v>446536</v>
      </c>
      <c r="E26158" t="s">
        <v>2</v>
      </c>
      <c r="F26158" s="2">
        <v>44366.837223171686</v>
      </c>
      <c r="G26158" s="60">
        <v>0.8372222222222222</v>
      </c>
    </row>
    <row r="26159" spans="1:7" x14ac:dyDescent="0.25">
      <c r="A26159">
        <v>231363</v>
      </c>
      <c r="B26159" s="2">
        <v>44377.816126213598</v>
      </c>
      <c r="C26159">
        <v>64706</v>
      </c>
      <c r="D26159">
        <v>251439</v>
      </c>
      <c r="E26159" t="s">
        <v>2</v>
      </c>
      <c r="F26159" s="2">
        <v>44377.857792880262</v>
      </c>
      <c r="G26159" s="60">
        <v>0.8577893518518519</v>
      </c>
    </row>
    <row r="26160" spans="1:7" x14ac:dyDescent="0.25">
      <c r="A26160">
        <v>267219</v>
      </c>
      <c r="B26160" s="2">
        <v>44388.565317152104</v>
      </c>
      <c r="C26160">
        <v>64706</v>
      </c>
      <c r="D26160">
        <v>320940</v>
      </c>
      <c r="E26160" t="s">
        <v>2</v>
      </c>
      <c r="F26160" s="2">
        <v>44388.606983818769</v>
      </c>
      <c r="G26160" s="60">
        <v>0.60697916666666674</v>
      </c>
    </row>
    <row r="26161" spans="1:7" x14ac:dyDescent="0.25">
      <c r="A26161">
        <v>277488</v>
      </c>
      <c r="B26161" s="2">
        <v>44391.753019417476</v>
      </c>
      <c r="C26161">
        <v>64706</v>
      </c>
      <c r="D26161">
        <v>38789</v>
      </c>
      <c r="E26161" t="s">
        <v>2</v>
      </c>
      <c r="F26161" s="2">
        <v>44391.79468608414</v>
      </c>
      <c r="G26161" s="60">
        <v>0.7946875000000001</v>
      </c>
    </row>
    <row r="26162" spans="1:7" x14ac:dyDescent="0.25">
      <c r="A26162">
        <v>291222</v>
      </c>
      <c r="B26162" s="2">
        <v>44395.644605177993</v>
      </c>
      <c r="C26162">
        <v>64706</v>
      </c>
      <c r="D26162">
        <v>172251</v>
      </c>
      <c r="E26162" t="s">
        <v>2</v>
      </c>
      <c r="F26162" s="2">
        <v>44395.686271844657</v>
      </c>
      <c r="G26162" s="60">
        <v>0.68627314814814822</v>
      </c>
    </row>
    <row r="26163" spans="1:7" x14ac:dyDescent="0.25">
      <c r="A26163">
        <v>336777</v>
      </c>
      <c r="B26163" s="2">
        <v>44408.822598705505</v>
      </c>
      <c r="C26163">
        <v>64706</v>
      </c>
      <c r="D26163">
        <v>206501</v>
      </c>
      <c r="E26163" t="s">
        <v>2</v>
      </c>
      <c r="F26163" s="2">
        <v>44408.864265372169</v>
      </c>
      <c r="G26163" s="60">
        <v>0.86427083333333332</v>
      </c>
    </row>
    <row r="26164" spans="1:7" x14ac:dyDescent="0.25">
      <c r="A26164">
        <v>29021</v>
      </c>
      <c r="B26164" s="2">
        <v>44312.884491909383</v>
      </c>
      <c r="C26164">
        <v>64708</v>
      </c>
      <c r="D26164">
        <v>230507</v>
      </c>
      <c r="E26164" t="s">
        <v>5</v>
      </c>
      <c r="F26164" s="2">
        <v>44312.967825242718</v>
      </c>
      <c r="G26164" s="60">
        <v>0.96782407407407411</v>
      </c>
    </row>
    <row r="26165" spans="1:7" x14ac:dyDescent="0.25">
      <c r="A26165">
        <v>39020</v>
      </c>
      <c r="B26165" s="2">
        <v>44317.526886731386</v>
      </c>
      <c r="C26165">
        <v>64708</v>
      </c>
      <c r="D26165">
        <v>35968</v>
      </c>
      <c r="E26165" t="s">
        <v>5</v>
      </c>
      <c r="F26165" s="2">
        <v>44317.610220064722</v>
      </c>
      <c r="G26165" s="60">
        <v>0.61021990740740739</v>
      </c>
    </row>
    <row r="26166" spans="1:7" x14ac:dyDescent="0.25">
      <c r="A26166">
        <v>87434</v>
      </c>
      <c r="B26166" s="2">
        <v>44336.771223300966</v>
      </c>
      <c r="C26166">
        <v>64708</v>
      </c>
      <c r="D26166">
        <v>453042</v>
      </c>
      <c r="E26166" t="s">
        <v>5</v>
      </c>
      <c r="F26166" s="2">
        <v>44336.854556634302</v>
      </c>
      <c r="G26166" s="60">
        <v>0.85456018518518517</v>
      </c>
    </row>
    <row r="26167" spans="1:7" x14ac:dyDescent="0.25">
      <c r="A26167">
        <v>9174</v>
      </c>
      <c r="B26167" s="2">
        <v>44299.749783171523</v>
      </c>
      <c r="C26167">
        <v>64753</v>
      </c>
      <c r="D26167">
        <v>325984</v>
      </c>
      <c r="E26167" t="s">
        <v>2</v>
      </c>
      <c r="F26167" s="2">
        <v>44299.791449838187</v>
      </c>
      <c r="G26167" s="60">
        <v>0.79144675925925922</v>
      </c>
    </row>
    <row r="26168" spans="1:7" x14ac:dyDescent="0.25">
      <c r="A26168">
        <v>10799</v>
      </c>
      <c r="B26168" s="2">
        <v>44301.788618122977</v>
      </c>
      <c r="C26168">
        <v>64753</v>
      </c>
      <c r="D26168">
        <v>411922</v>
      </c>
      <c r="E26168" t="s">
        <v>2</v>
      </c>
      <c r="F26168" s="2">
        <v>44301.830284789641</v>
      </c>
      <c r="G26168" s="60">
        <v>0.83028935185185182</v>
      </c>
    </row>
    <row r="26169" spans="1:7" x14ac:dyDescent="0.25">
      <c r="A26169">
        <v>40389</v>
      </c>
      <c r="B26169" s="2">
        <v>44317.867906148873</v>
      </c>
      <c r="C26169">
        <v>64753</v>
      </c>
      <c r="D26169">
        <v>250679</v>
      </c>
      <c r="E26169" t="s">
        <v>2</v>
      </c>
      <c r="F26169" s="2">
        <v>44317.909572815537</v>
      </c>
      <c r="G26169" s="60">
        <v>0.90957175925925926</v>
      </c>
    </row>
    <row r="26170" spans="1:7" x14ac:dyDescent="0.25">
      <c r="A26170">
        <v>41551</v>
      </c>
      <c r="B26170" s="2">
        <v>44318.460139158582</v>
      </c>
      <c r="C26170">
        <v>64753</v>
      </c>
      <c r="D26170">
        <v>246657</v>
      </c>
      <c r="E26170" t="s">
        <v>2</v>
      </c>
      <c r="F26170" s="2">
        <v>44318.501805825246</v>
      </c>
      <c r="G26170" s="60">
        <v>0.5018055555555555</v>
      </c>
    </row>
    <row r="26171" spans="1:7" x14ac:dyDescent="0.25">
      <c r="A26171">
        <v>46977</v>
      </c>
      <c r="B26171" s="2">
        <v>44320.727129449842</v>
      </c>
      <c r="C26171">
        <v>64753</v>
      </c>
      <c r="D26171">
        <v>270401</v>
      </c>
      <c r="E26171" t="s">
        <v>2</v>
      </c>
      <c r="F26171" s="2">
        <v>44320.768796116507</v>
      </c>
      <c r="G26171" s="60">
        <v>0.76879629629629631</v>
      </c>
    </row>
    <row r="26172" spans="1:7" x14ac:dyDescent="0.25">
      <c r="A26172">
        <v>57457</v>
      </c>
      <c r="B26172" s="2">
        <v>44325.1594286935</v>
      </c>
      <c r="C26172">
        <v>64753</v>
      </c>
      <c r="D26172">
        <v>270067</v>
      </c>
      <c r="E26172" t="s">
        <v>2</v>
      </c>
      <c r="F26172" s="2">
        <v>44325.201095360164</v>
      </c>
      <c r="G26172" s="60">
        <v>0.20109953703703706</v>
      </c>
    </row>
    <row r="26173" spans="1:7" x14ac:dyDescent="0.25">
      <c r="A26173">
        <v>68751</v>
      </c>
      <c r="B26173" s="2">
        <v>44329.921304207121</v>
      </c>
      <c r="C26173">
        <v>64753</v>
      </c>
      <c r="D26173">
        <v>230507</v>
      </c>
      <c r="E26173" t="s">
        <v>2</v>
      </c>
      <c r="F26173" s="2">
        <v>44329.962970873785</v>
      </c>
      <c r="G26173" s="60">
        <v>0.96297453703703706</v>
      </c>
    </row>
    <row r="26174" spans="1:7" x14ac:dyDescent="0.25">
      <c r="A26174">
        <v>110079</v>
      </c>
      <c r="B26174" s="2">
        <v>44343.814508090618</v>
      </c>
      <c r="C26174">
        <v>64753</v>
      </c>
      <c r="D26174">
        <v>277903</v>
      </c>
      <c r="E26174" t="s">
        <v>2</v>
      </c>
      <c r="F26174" s="2">
        <v>44343.856174757282</v>
      </c>
      <c r="G26174" s="60">
        <v>0.85616898148148157</v>
      </c>
    </row>
    <row r="26175" spans="1:7" x14ac:dyDescent="0.25">
      <c r="A26175">
        <v>139856</v>
      </c>
      <c r="B26175" s="2">
        <v>44351.997355987056</v>
      </c>
      <c r="C26175">
        <v>64753</v>
      </c>
      <c r="D26175">
        <v>245650</v>
      </c>
      <c r="E26175" t="s">
        <v>2</v>
      </c>
      <c r="F26175" s="2">
        <v>44352.03902265372</v>
      </c>
      <c r="G26175" s="60">
        <v>3.9027777777777779E-2</v>
      </c>
    </row>
    <row r="26176" spans="1:7" x14ac:dyDescent="0.25">
      <c r="A26176">
        <v>197026</v>
      </c>
      <c r="B26176" s="2">
        <v>44367.958403271587</v>
      </c>
      <c r="C26176">
        <v>64753</v>
      </c>
      <c r="D26176">
        <v>252370</v>
      </c>
      <c r="E26176" t="s">
        <v>2</v>
      </c>
      <c r="F26176" s="2">
        <v>44368.000069938251</v>
      </c>
      <c r="G26176" s="60">
        <v>6.9444444444444444E-5</v>
      </c>
    </row>
    <row r="26177" spans="1:7" x14ac:dyDescent="0.25">
      <c r="A26177">
        <v>205973</v>
      </c>
      <c r="B26177" s="2">
        <v>44370.87599676376</v>
      </c>
      <c r="C26177">
        <v>64753</v>
      </c>
      <c r="D26177">
        <v>154256</v>
      </c>
      <c r="E26177" t="s">
        <v>2</v>
      </c>
      <c r="F26177" s="2">
        <v>44370.917663430424</v>
      </c>
      <c r="G26177" s="60">
        <v>0.91766203703703697</v>
      </c>
    </row>
    <row r="26178" spans="1:7" x14ac:dyDescent="0.25">
      <c r="A26178">
        <v>218348</v>
      </c>
      <c r="B26178" s="2">
        <v>44374.02810032363</v>
      </c>
      <c r="C26178">
        <v>64753</v>
      </c>
      <c r="D26178">
        <v>330333</v>
      </c>
      <c r="E26178" t="s">
        <v>2</v>
      </c>
      <c r="F26178" s="2">
        <v>44374.069766990295</v>
      </c>
      <c r="G26178" s="60">
        <v>6.9768518518518521E-2</v>
      </c>
    </row>
    <row r="26179" spans="1:7" x14ac:dyDescent="0.25">
      <c r="A26179">
        <v>224389</v>
      </c>
      <c r="B26179" s="2">
        <v>44375.743310679616</v>
      </c>
      <c r="C26179">
        <v>64753</v>
      </c>
      <c r="D26179">
        <v>158978</v>
      </c>
      <c r="E26179" t="s">
        <v>2</v>
      </c>
      <c r="F26179" s="2">
        <v>44375.78497734628</v>
      </c>
      <c r="G26179" s="60">
        <v>0.78497685185185195</v>
      </c>
    </row>
    <row r="26180" spans="1:7" x14ac:dyDescent="0.25">
      <c r="A26180">
        <v>234821</v>
      </c>
      <c r="B26180" s="2">
        <v>44379.008682847896</v>
      </c>
      <c r="C26180">
        <v>64753</v>
      </c>
      <c r="D26180">
        <v>316541</v>
      </c>
      <c r="E26180" t="s">
        <v>2</v>
      </c>
      <c r="F26180" s="2">
        <v>44379.05034951456</v>
      </c>
      <c r="G26180" s="60">
        <v>5.0347222222222217E-2</v>
      </c>
    </row>
    <row r="26181" spans="1:7" x14ac:dyDescent="0.25">
      <c r="A26181">
        <v>251770</v>
      </c>
      <c r="B26181" s="2">
        <v>44383.895414239487</v>
      </c>
      <c r="C26181">
        <v>64753</v>
      </c>
      <c r="D26181">
        <v>47874</v>
      </c>
      <c r="E26181" t="s">
        <v>2</v>
      </c>
      <c r="F26181" s="2">
        <v>44383.937080906151</v>
      </c>
      <c r="G26181" s="60">
        <v>0.93708333333333327</v>
      </c>
    </row>
    <row r="26182" spans="1:7" x14ac:dyDescent="0.25">
      <c r="A26182">
        <v>264443</v>
      </c>
      <c r="B26182" s="2">
        <v>44387.792016357918</v>
      </c>
      <c r="C26182">
        <v>64753</v>
      </c>
      <c r="D26182">
        <v>4199</v>
      </c>
      <c r="E26182" t="s">
        <v>2</v>
      </c>
      <c r="F26182" s="2">
        <v>44387.833683024583</v>
      </c>
      <c r="G26182" s="60">
        <v>0.83368055555555554</v>
      </c>
    </row>
    <row r="26183" spans="1:7" x14ac:dyDescent="0.25">
      <c r="A26183">
        <v>320116</v>
      </c>
      <c r="B26183" s="2">
        <v>44403.872760517799</v>
      </c>
      <c r="C26183">
        <v>64753</v>
      </c>
      <c r="D26183">
        <v>213133</v>
      </c>
      <c r="E26183" t="s">
        <v>2</v>
      </c>
      <c r="F26183" s="2">
        <v>44403.914427184463</v>
      </c>
      <c r="G26183" s="60">
        <v>0.91443287037037047</v>
      </c>
    </row>
    <row r="26184" spans="1:7" x14ac:dyDescent="0.25">
      <c r="A26184">
        <v>322291</v>
      </c>
      <c r="B26184" s="2">
        <v>44404.809653721684</v>
      </c>
      <c r="C26184">
        <v>64753</v>
      </c>
      <c r="D26184">
        <v>343712</v>
      </c>
      <c r="E26184" t="s">
        <v>2</v>
      </c>
      <c r="F26184" s="2">
        <v>44404.851320388349</v>
      </c>
      <c r="G26184" s="60">
        <v>0.85131944444444441</v>
      </c>
    </row>
    <row r="26185" spans="1:7" x14ac:dyDescent="0.25">
      <c r="A26185">
        <v>311744</v>
      </c>
      <c r="B26185" s="2">
        <v>44401.79751779935</v>
      </c>
      <c r="C26185">
        <v>64761</v>
      </c>
      <c r="D26185">
        <v>471865</v>
      </c>
      <c r="E26185" t="s">
        <v>3</v>
      </c>
      <c r="F26185" s="2">
        <v>44401.92251779935</v>
      </c>
      <c r="G26185" s="60">
        <v>0.92252314814814806</v>
      </c>
    </row>
    <row r="26186" spans="1:7" x14ac:dyDescent="0.25">
      <c r="A26186">
        <v>349389</v>
      </c>
      <c r="B26186" s="2">
        <v>44412.737647249189</v>
      </c>
      <c r="C26186">
        <v>64761</v>
      </c>
      <c r="D26186">
        <v>354213</v>
      </c>
      <c r="E26186" t="s">
        <v>3</v>
      </c>
      <c r="F26186" s="2">
        <v>44412.862647249189</v>
      </c>
      <c r="G26186" s="60">
        <v>0.86265046296296299</v>
      </c>
    </row>
    <row r="26187" spans="1:7" x14ac:dyDescent="0.25">
      <c r="A26187">
        <v>357710</v>
      </c>
      <c r="B26187" s="2">
        <v>44415.083590197457</v>
      </c>
      <c r="C26187">
        <v>64761</v>
      </c>
      <c r="D26187">
        <v>128969</v>
      </c>
      <c r="E26187" t="s">
        <v>3</v>
      </c>
      <c r="F26187" s="2">
        <v>44415.208590197457</v>
      </c>
      <c r="G26187" s="60">
        <v>0.20858796296296298</v>
      </c>
    </row>
    <row r="26188" spans="1:7" x14ac:dyDescent="0.25">
      <c r="A26188">
        <v>361480</v>
      </c>
      <c r="B26188" s="2">
        <v>44415.834734627831</v>
      </c>
      <c r="C26188">
        <v>64761</v>
      </c>
      <c r="D26188">
        <v>153893</v>
      </c>
      <c r="E26188" t="s">
        <v>3</v>
      </c>
      <c r="F26188" s="2">
        <v>44415.959734627831</v>
      </c>
      <c r="G26188" s="60">
        <v>0.95973379629629629</v>
      </c>
    </row>
    <row r="26189" spans="1:7" x14ac:dyDescent="0.25">
      <c r="A26189">
        <v>409890</v>
      </c>
      <c r="B26189" s="2">
        <v>44430.741000000002</v>
      </c>
      <c r="C26189">
        <v>64761</v>
      </c>
      <c r="D26189">
        <v>347008</v>
      </c>
      <c r="E26189" t="s">
        <v>3</v>
      </c>
      <c r="F26189" s="2">
        <v>44430.866000000002</v>
      </c>
      <c r="G26189" s="60">
        <v>0.86599537037037033</v>
      </c>
    </row>
    <row r="26190" spans="1:7" x14ac:dyDescent="0.25">
      <c r="A26190">
        <v>118687</v>
      </c>
      <c r="B26190" s="2">
        <v>44345.712333333337</v>
      </c>
      <c r="C26190">
        <v>64770</v>
      </c>
      <c r="D26190">
        <v>135479</v>
      </c>
      <c r="E26190" t="s">
        <v>12</v>
      </c>
      <c r="F26190" s="2">
        <v>44346.004000000001</v>
      </c>
      <c r="G26190" s="60">
        <v>4.0046296296296297E-3</v>
      </c>
    </row>
    <row r="26191" spans="1:7" x14ac:dyDescent="0.25">
      <c r="A26191">
        <v>136446</v>
      </c>
      <c r="B26191" s="2">
        <v>44351.460948220069</v>
      </c>
      <c r="C26191">
        <v>64770</v>
      </c>
      <c r="D26191">
        <v>411922</v>
      </c>
      <c r="E26191" t="s">
        <v>12</v>
      </c>
      <c r="F26191" s="2">
        <v>44351.752614886733</v>
      </c>
      <c r="G26191" s="60">
        <v>0.75261574074074078</v>
      </c>
    </row>
    <row r="26192" spans="1:7" x14ac:dyDescent="0.25">
      <c r="A26192">
        <v>148334</v>
      </c>
      <c r="B26192" s="2">
        <v>44354.448003236248</v>
      </c>
      <c r="C26192">
        <v>64770</v>
      </c>
      <c r="D26192">
        <v>72841</v>
      </c>
      <c r="E26192" t="s">
        <v>12</v>
      </c>
      <c r="F26192" s="2">
        <v>44354.739669902912</v>
      </c>
      <c r="G26192" s="60">
        <v>0.73966435185185186</v>
      </c>
    </row>
    <row r="26193" spans="1:7" x14ac:dyDescent="0.25">
      <c r="A26193">
        <v>203834</v>
      </c>
      <c r="B26193" s="2">
        <v>44370.460948220069</v>
      </c>
      <c r="C26193">
        <v>64770</v>
      </c>
      <c r="D26193">
        <v>21760</v>
      </c>
      <c r="E26193" t="s">
        <v>12</v>
      </c>
      <c r="F26193" s="2">
        <v>44370.752614886733</v>
      </c>
      <c r="G26193" s="60">
        <v>0.75261574074074078</v>
      </c>
    </row>
    <row r="26194" spans="1:7" x14ac:dyDescent="0.25">
      <c r="A26194">
        <v>219116</v>
      </c>
      <c r="B26194" s="2">
        <v>44374.295899676377</v>
      </c>
      <c r="C26194">
        <v>64770</v>
      </c>
      <c r="D26194">
        <v>3215</v>
      </c>
      <c r="E26194" t="s">
        <v>12</v>
      </c>
      <c r="F26194" s="2">
        <v>44374.587566343042</v>
      </c>
      <c r="G26194" s="60">
        <v>0.58756944444444448</v>
      </c>
    </row>
    <row r="26195" spans="1:7" x14ac:dyDescent="0.25">
      <c r="A26195">
        <v>257504</v>
      </c>
      <c r="B26195" s="2">
        <v>44386.527291262137</v>
      </c>
      <c r="C26195">
        <v>64770</v>
      </c>
      <c r="D26195">
        <v>241927</v>
      </c>
      <c r="E26195" t="s">
        <v>12</v>
      </c>
      <c r="F26195" s="2">
        <v>44386.818957928801</v>
      </c>
      <c r="G26195" s="60">
        <v>0.81895833333333334</v>
      </c>
    </row>
    <row r="26196" spans="1:7" x14ac:dyDescent="0.25">
      <c r="A26196">
        <v>327734</v>
      </c>
      <c r="B26196" s="2">
        <v>44406.695576051781</v>
      </c>
      <c r="C26196">
        <v>64770</v>
      </c>
      <c r="D26196">
        <v>396686</v>
      </c>
      <c r="E26196" t="s">
        <v>12</v>
      </c>
      <c r="F26196" s="2">
        <v>44406.987242718445</v>
      </c>
      <c r="G26196" s="60">
        <v>0.98724537037037041</v>
      </c>
    </row>
    <row r="26197" spans="1:7" x14ac:dyDescent="0.25">
      <c r="A26197">
        <v>218716</v>
      </c>
      <c r="B26197" s="2">
        <v>44374.133000000002</v>
      </c>
      <c r="C26197">
        <v>64795</v>
      </c>
      <c r="D26197">
        <v>258251</v>
      </c>
      <c r="E26197" t="s">
        <v>9</v>
      </c>
      <c r="F26197" s="2">
        <v>44374.383000000002</v>
      </c>
      <c r="G26197" s="60">
        <v>0.38299768518518523</v>
      </c>
    </row>
    <row r="26198" spans="1:7" x14ac:dyDescent="0.25">
      <c r="A26198">
        <v>314068</v>
      </c>
      <c r="B26198" s="2">
        <v>44402.39420064725</v>
      </c>
      <c r="C26198">
        <v>64795</v>
      </c>
      <c r="D26198">
        <v>411922</v>
      </c>
      <c r="E26198" t="s">
        <v>9</v>
      </c>
      <c r="F26198" s="2">
        <v>44402.64420064725</v>
      </c>
      <c r="G26198" s="60">
        <v>0.64420138888888889</v>
      </c>
    </row>
    <row r="26199" spans="1:7" x14ac:dyDescent="0.25">
      <c r="A26199">
        <v>314407</v>
      </c>
      <c r="B26199" s="2">
        <v>44402.500996763752</v>
      </c>
      <c r="C26199">
        <v>64795</v>
      </c>
      <c r="D26199">
        <v>87238</v>
      </c>
      <c r="E26199" t="s">
        <v>9</v>
      </c>
      <c r="F26199" s="2">
        <v>44402.750996763752</v>
      </c>
      <c r="G26199" s="60">
        <v>0.75099537037037034</v>
      </c>
    </row>
    <row r="26200" spans="1:7" x14ac:dyDescent="0.25">
      <c r="A26200">
        <v>372625</v>
      </c>
      <c r="B26200" s="2">
        <v>44419.601320388349</v>
      </c>
      <c r="C26200">
        <v>64795</v>
      </c>
      <c r="D26200">
        <v>26735</v>
      </c>
      <c r="E26200" t="s">
        <v>9</v>
      </c>
      <c r="F26200" s="2">
        <v>44419.851320388349</v>
      </c>
      <c r="G26200" s="60">
        <v>0.85131944444444441</v>
      </c>
    </row>
    <row r="26201" spans="1:7" x14ac:dyDescent="0.25">
      <c r="A26201">
        <v>373292</v>
      </c>
      <c r="B26201" s="2">
        <v>44419.730770226539</v>
      </c>
      <c r="C26201">
        <v>64795</v>
      </c>
      <c r="D26201">
        <v>471403</v>
      </c>
      <c r="E26201" t="s">
        <v>9</v>
      </c>
      <c r="F26201" s="2">
        <v>44419.980770226539</v>
      </c>
      <c r="G26201" s="60">
        <v>0.98077546296296303</v>
      </c>
    </row>
    <row r="26202" spans="1:7" x14ac:dyDescent="0.25">
      <c r="A26202">
        <v>378005</v>
      </c>
      <c r="B26202" s="2">
        <v>44421.541449838187</v>
      </c>
      <c r="C26202">
        <v>64795</v>
      </c>
      <c r="D26202">
        <v>320264</v>
      </c>
      <c r="E26202" t="s">
        <v>9</v>
      </c>
      <c r="F26202" s="2">
        <v>44421.791449838187</v>
      </c>
      <c r="G26202" s="60">
        <v>0.79144675925925922</v>
      </c>
    </row>
    <row r="26203" spans="1:7" x14ac:dyDescent="0.25">
      <c r="A26203">
        <v>403880</v>
      </c>
      <c r="B26203" s="2">
        <v>44429.365611743524</v>
      </c>
      <c r="C26203">
        <v>64795</v>
      </c>
      <c r="D26203">
        <v>300941</v>
      </c>
      <c r="E26203" t="s">
        <v>9</v>
      </c>
      <c r="F26203" s="2">
        <v>44429.615611743524</v>
      </c>
      <c r="G26203" s="60">
        <v>0.61561342592592594</v>
      </c>
    </row>
    <row r="26204" spans="1:7" x14ac:dyDescent="0.25">
      <c r="A26204">
        <v>406350</v>
      </c>
      <c r="B26204" s="2">
        <v>44429.836939603869</v>
      </c>
      <c r="C26204">
        <v>64795</v>
      </c>
      <c r="D26204">
        <v>250679</v>
      </c>
      <c r="E26204" t="s">
        <v>9</v>
      </c>
      <c r="F26204" s="2">
        <v>44430.086939603869</v>
      </c>
      <c r="G26204" s="60">
        <v>8.6944444444444449E-2</v>
      </c>
    </row>
    <row r="26205" spans="1:7" x14ac:dyDescent="0.25">
      <c r="A26205">
        <v>407579</v>
      </c>
      <c r="B26205" s="2">
        <v>44430.149510177922</v>
      </c>
      <c r="C26205">
        <v>64795</v>
      </c>
      <c r="D26205">
        <v>347008</v>
      </c>
      <c r="E26205" t="s">
        <v>9</v>
      </c>
      <c r="F26205" s="2">
        <v>44430.399510177922</v>
      </c>
      <c r="G26205" s="60">
        <v>0.39951388888888889</v>
      </c>
    </row>
    <row r="26206" spans="1:7" x14ac:dyDescent="0.25">
      <c r="A26206">
        <v>93541</v>
      </c>
      <c r="B26206" s="2">
        <v>44338.447999999997</v>
      </c>
      <c r="C26206">
        <v>64822</v>
      </c>
      <c r="D26206">
        <v>78899</v>
      </c>
      <c r="E26206" t="s">
        <v>7</v>
      </c>
      <c r="F26206" s="2">
        <v>44338.447999999997</v>
      </c>
      <c r="G26206" s="60">
        <v>0.44799768518518518</v>
      </c>
    </row>
    <row r="26207" spans="1:7" x14ac:dyDescent="0.25">
      <c r="A26207">
        <v>127477</v>
      </c>
      <c r="B26207" s="2">
        <v>44347.77203236246</v>
      </c>
      <c r="C26207">
        <v>64822</v>
      </c>
      <c r="D26207">
        <v>411922</v>
      </c>
      <c r="E26207" t="s">
        <v>7</v>
      </c>
      <c r="F26207" s="2">
        <v>44347.77203236246</v>
      </c>
      <c r="G26207" s="60">
        <v>0.77203703703703708</v>
      </c>
    </row>
    <row r="26208" spans="1:7" x14ac:dyDescent="0.25">
      <c r="A26208">
        <v>128347</v>
      </c>
      <c r="B26208" s="2">
        <v>44348.118000000002</v>
      </c>
      <c r="C26208">
        <v>64822</v>
      </c>
      <c r="D26208">
        <v>394819</v>
      </c>
      <c r="E26208" t="s">
        <v>7</v>
      </c>
      <c r="F26208" s="2">
        <v>44348.118000000002</v>
      </c>
      <c r="G26208" s="60">
        <v>0.11799768518518518</v>
      </c>
    </row>
    <row r="26209" spans="1:7" x14ac:dyDescent="0.25">
      <c r="A26209">
        <v>140209</v>
      </c>
      <c r="B26209" s="2">
        <v>44352.134311960202</v>
      </c>
      <c r="C26209">
        <v>64822</v>
      </c>
      <c r="D26209">
        <v>23621</v>
      </c>
      <c r="E26209" t="s">
        <v>7</v>
      </c>
      <c r="F26209" s="2">
        <v>44352.134311960202</v>
      </c>
      <c r="G26209" s="60">
        <v>0.13431712962962963</v>
      </c>
    </row>
    <row r="26210" spans="1:7" x14ac:dyDescent="0.25">
      <c r="A26210">
        <v>143957</v>
      </c>
      <c r="B26210" s="2">
        <v>44352.988372447893</v>
      </c>
      <c r="C26210">
        <v>64822</v>
      </c>
      <c r="D26210">
        <v>182670</v>
      </c>
      <c r="E26210" t="s">
        <v>7</v>
      </c>
      <c r="F26210" s="2">
        <v>44352.988372447893</v>
      </c>
      <c r="G26210" s="60">
        <v>0.98836805555555562</v>
      </c>
    </row>
    <row r="26211" spans="1:7" x14ac:dyDescent="0.25">
      <c r="A26211">
        <v>146306</v>
      </c>
      <c r="B26211" s="2">
        <v>44353.718634304205</v>
      </c>
      <c r="C26211">
        <v>64822</v>
      </c>
      <c r="D26211">
        <v>191893</v>
      </c>
      <c r="E26211" t="s">
        <v>7</v>
      </c>
      <c r="F26211" s="2">
        <v>44353.718634304205</v>
      </c>
      <c r="G26211" s="60">
        <v>0.71863425925925928</v>
      </c>
    </row>
    <row r="26212" spans="1:7" x14ac:dyDescent="0.25">
      <c r="A26212">
        <v>168358</v>
      </c>
      <c r="B26212" s="2">
        <v>44360.077857605174</v>
      </c>
      <c r="C26212">
        <v>64822</v>
      </c>
      <c r="D26212">
        <v>60239</v>
      </c>
      <c r="E26212" t="s">
        <v>7</v>
      </c>
      <c r="F26212" s="2">
        <v>44360.077857605174</v>
      </c>
      <c r="G26212" s="60">
        <v>7.7858796296296287E-2</v>
      </c>
    </row>
    <row r="26213" spans="1:7" x14ac:dyDescent="0.25">
      <c r="A26213">
        <v>175064</v>
      </c>
      <c r="B26213" s="2">
        <v>44361.852938511329</v>
      </c>
      <c r="C26213">
        <v>64822</v>
      </c>
      <c r="D26213">
        <v>287759</v>
      </c>
      <c r="E26213" t="s">
        <v>7</v>
      </c>
      <c r="F26213" s="2">
        <v>44361.852938511329</v>
      </c>
      <c r="G26213" s="60">
        <v>0.85293981481481485</v>
      </c>
    </row>
    <row r="26214" spans="1:7" x14ac:dyDescent="0.25">
      <c r="A26214">
        <v>177991</v>
      </c>
      <c r="B26214" s="2">
        <v>44363.0260776699</v>
      </c>
      <c r="C26214">
        <v>64822</v>
      </c>
      <c r="D26214">
        <v>266557</v>
      </c>
      <c r="E26214" t="s">
        <v>7</v>
      </c>
      <c r="F26214" s="2">
        <v>44363.0260776699</v>
      </c>
      <c r="G26214" s="60">
        <v>2.6076388888888885E-2</v>
      </c>
    </row>
    <row r="26215" spans="1:7" x14ac:dyDescent="0.25">
      <c r="A26215">
        <v>212027</v>
      </c>
      <c r="B26215" s="2">
        <v>44372.728999999999</v>
      </c>
      <c r="C26215">
        <v>64822</v>
      </c>
      <c r="D26215">
        <v>439981</v>
      </c>
      <c r="E26215" t="s">
        <v>7</v>
      </c>
      <c r="F26215" s="2">
        <v>44372.728999999999</v>
      </c>
      <c r="G26215" s="60">
        <v>0.72900462962962964</v>
      </c>
    </row>
    <row r="26216" spans="1:7" x14ac:dyDescent="0.25">
      <c r="A26216">
        <v>363460</v>
      </c>
      <c r="B26216" s="2">
        <v>44416.426160466326</v>
      </c>
      <c r="C26216">
        <v>64839</v>
      </c>
      <c r="D26216">
        <v>95024</v>
      </c>
      <c r="E26216" t="s">
        <v>9</v>
      </c>
      <c r="F26216" s="2">
        <v>44416.676160466326</v>
      </c>
      <c r="G26216" s="60">
        <v>0.67615740740740737</v>
      </c>
    </row>
    <row r="26217" spans="1:7" x14ac:dyDescent="0.25">
      <c r="A26217">
        <v>383117</v>
      </c>
      <c r="B26217" s="2">
        <v>44422.654072695092</v>
      </c>
      <c r="C26217">
        <v>64839</v>
      </c>
      <c r="D26217">
        <v>471403</v>
      </c>
      <c r="E26217" t="s">
        <v>9</v>
      </c>
      <c r="F26217" s="2">
        <v>44422.904072695092</v>
      </c>
      <c r="G26217" s="60">
        <v>0.90407407407407403</v>
      </c>
    </row>
    <row r="26218" spans="1:7" x14ac:dyDescent="0.25">
      <c r="A26218">
        <v>388081</v>
      </c>
      <c r="B26218" s="2">
        <v>44423.771050141913</v>
      </c>
      <c r="C26218">
        <v>64839</v>
      </c>
      <c r="D26218">
        <v>449379</v>
      </c>
      <c r="E26218" t="s">
        <v>9</v>
      </c>
      <c r="F26218" s="2">
        <v>44424.021050141913</v>
      </c>
      <c r="G26218" s="60">
        <v>2.1053240740740744E-2</v>
      </c>
    </row>
    <row r="26219" spans="1:7" x14ac:dyDescent="0.25">
      <c r="A26219">
        <v>407781</v>
      </c>
      <c r="B26219" s="2">
        <v>44430.233</v>
      </c>
      <c r="C26219">
        <v>64839</v>
      </c>
      <c r="D26219">
        <v>472712</v>
      </c>
      <c r="E26219" t="s">
        <v>9</v>
      </c>
      <c r="F26219" s="2">
        <v>44430.483</v>
      </c>
      <c r="G26219" s="60">
        <v>0.48299768518518515</v>
      </c>
    </row>
    <row r="26220" spans="1:7" x14ac:dyDescent="0.25">
      <c r="A26220">
        <v>6547</v>
      </c>
      <c r="B26220" s="2">
        <v>44296.243666666662</v>
      </c>
      <c r="C26220">
        <v>64840</v>
      </c>
      <c r="D26220">
        <v>300479</v>
      </c>
      <c r="E26220" t="s">
        <v>5</v>
      </c>
      <c r="F26220" s="2">
        <v>44296.326999999997</v>
      </c>
      <c r="G26220" s="60">
        <v>0.32700231481481484</v>
      </c>
    </row>
    <row r="26221" spans="1:7" x14ac:dyDescent="0.25">
      <c r="A26221">
        <v>9780</v>
      </c>
      <c r="B26221" s="2">
        <v>44300.677372168284</v>
      </c>
      <c r="C26221">
        <v>64840</v>
      </c>
      <c r="D26221">
        <v>406259</v>
      </c>
      <c r="E26221" t="s">
        <v>5</v>
      </c>
      <c r="F26221" s="2">
        <v>44300.76070550162</v>
      </c>
      <c r="G26221" s="60">
        <v>0.76070601851851849</v>
      </c>
    </row>
    <row r="26222" spans="1:7" x14ac:dyDescent="0.25">
      <c r="A26222">
        <v>10514</v>
      </c>
      <c r="B26222" s="2">
        <v>44301.64986407767</v>
      </c>
      <c r="C26222">
        <v>64840</v>
      </c>
      <c r="D26222">
        <v>202865</v>
      </c>
      <c r="E26222" t="s">
        <v>5</v>
      </c>
      <c r="F26222" s="2">
        <v>44301.733197411006</v>
      </c>
      <c r="G26222" s="60">
        <v>0.73319444444444448</v>
      </c>
    </row>
    <row r="26223" spans="1:7" x14ac:dyDescent="0.25">
      <c r="A26223">
        <v>11715</v>
      </c>
      <c r="B26223" s="2">
        <v>44302.755042071192</v>
      </c>
      <c r="C26223">
        <v>64840</v>
      </c>
      <c r="D26223">
        <v>21760</v>
      </c>
      <c r="E26223" t="s">
        <v>5</v>
      </c>
      <c r="F26223" s="2">
        <v>44302.838375404528</v>
      </c>
      <c r="G26223" s="60">
        <v>0.83837962962962964</v>
      </c>
    </row>
    <row r="26224" spans="1:7" x14ac:dyDescent="0.25">
      <c r="A26224">
        <v>35349</v>
      </c>
      <c r="B26224" s="2">
        <v>44316.467016181225</v>
      </c>
      <c r="C26224">
        <v>64840</v>
      </c>
      <c r="D26224">
        <v>343712</v>
      </c>
      <c r="E26224" t="s">
        <v>5</v>
      </c>
      <c r="F26224" s="2">
        <v>44316.55034951456</v>
      </c>
      <c r="G26224" s="60">
        <v>0.55034722222222221</v>
      </c>
    </row>
    <row r="26225" spans="1:7" x14ac:dyDescent="0.25">
      <c r="A26225">
        <v>40315</v>
      </c>
      <c r="B26225" s="2">
        <v>44317.835948220061</v>
      </c>
      <c r="C26225">
        <v>64840</v>
      </c>
      <c r="D26225">
        <v>137327</v>
      </c>
      <c r="E26225" t="s">
        <v>5</v>
      </c>
      <c r="F26225" s="2">
        <v>44317.919281553397</v>
      </c>
      <c r="G26225" s="60">
        <v>0.91928240740740741</v>
      </c>
    </row>
    <row r="26226" spans="1:7" x14ac:dyDescent="0.25">
      <c r="A26226">
        <v>65701</v>
      </c>
      <c r="B26226" s="2">
        <v>44328.695171521031</v>
      </c>
      <c r="C26226">
        <v>64840</v>
      </c>
      <c r="D26226">
        <v>118549</v>
      </c>
      <c r="E26226" t="s">
        <v>5</v>
      </c>
      <c r="F26226" s="2">
        <v>44328.778504854366</v>
      </c>
      <c r="G26226" s="60">
        <v>0.77850694444444446</v>
      </c>
    </row>
    <row r="26227" spans="1:7" x14ac:dyDescent="0.25">
      <c r="A26227">
        <v>66276</v>
      </c>
      <c r="B26227" s="2">
        <v>44328.818148867314</v>
      </c>
      <c r="C26227">
        <v>64840</v>
      </c>
      <c r="D26227">
        <v>351192</v>
      </c>
      <c r="E26227" t="s">
        <v>5</v>
      </c>
      <c r="F26227" s="2">
        <v>44328.90148220065</v>
      </c>
      <c r="G26227" s="60">
        <v>0.90148148148148144</v>
      </c>
    </row>
    <row r="26228" spans="1:7" x14ac:dyDescent="0.25">
      <c r="A26228">
        <v>7213</v>
      </c>
      <c r="B26228" s="2">
        <v>44296.801563106797</v>
      </c>
      <c r="C26228">
        <v>64867</v>
      </c>
      <c r="D26228">
        <v>36482</v>
      </c>
      <c r="E26228" t="s">
        <v>2</v>
      </c>
      <c r="F26228" s="2">
        <v>44296.843229773462</v>
      </c>
      <c r="G26228" s="60">
        <v>0.8432291666666667</v>
      </c>
    </row>
    <row r="26229" spans="1:7" x14ac:dyDescent="0.25">
      <c r="A26229">
        <v>13512</v>
      </c>
      <c r="B26229" s="2">
        <v>44303.764346278316</v>
      </c>
      <c r="C26229">
        <v>64867</v>
      </c>
      <c r="D26229">
        <v>154256</v>
      </c>
      <c r="E26229" t="s">
        <v>2</v>
      </c>
      <c r="F26229" s="2">
        <v>44303.80601294498</v>
      </c>
      <c r="G26229" s="60">
        <v>0.80601851851851858</v>
      </c>
    </row>
    <row r="26230" spans="1:7" x14ac:dyDescent="0.25">
      <c r="A26230">
        <v>15365</v>
      </c>
      <c r="B26230" s="2">
        <v>44304.893796116507</v>
      </c>
      <c r="C26230">
        <v>64867</v>
      </c>
      <c r="D26230">
        <v>411922</v>
      </c>
      <c r="E26230" t="s">
        <v>2</v>
      </c>
      <c r="F26230" s="2">
        <v>44304.935462783171</v>
      </c>
      <c r="G26230" s="60">
        <v>0.93546296296296294</v>
      </c>
    </row>
    <row r="26231" spans="1:7" x14ac:dyDescent="0.25">
      <c r="A26231">
        <v>22003</v>
      </c>
      <c r="B26231" s="2">
        <v>44309.871142394826</v>
      </c>
      <c r="C26231">
        <v>64867</v>
      </c>
      <c r="D26231">
        <v>392434</v>
      </c>
      <c r="E26231" t="s">
        <v>2</v>
      </c>
      <c r="F26231" s="2">
        <v>44309.91280906149</v>
      </c>
      <c r="G26231" s="60">
        <v>0.91281249999999992</v>
      </c>
    </row>
    <row r="26232" spans="1:7" x14ac:dyDescent="0.25">
      <c r="A26232">
        <v>22658</v>
      </c>
      <c r="B26232" s="2">
        <v>44310.118411816766</v>
      </c>
      <c r="C26232">
        <v>64867</v>
      </c>
      <c r="D26232">
        <v>262099</v>
      </c>
      <c r="E26232" t="s">
        <v>2</v>
      </c>
      <c r="F26232" s="2">
        <v>44310.16007848343</v>
      </c>
      <c r="G26232" s="60">
        <v>0.16008101851851853</v>
      </c>
    </row>
    <row r="26233" spans="1:7" x14ac:dyDescent="0.25">
      <c r="A26233">
        <v>63530</v>
      </c>
      <c r="B26233" s="2">
        <v>44327.691530744341</v>
      </c>
      <c r="C26233">
        <v>64867</v>
      </c>
      <c r="D26233">
        <v>292258</v>
      </c>
      <c r="E26233" t="s">
        <v>2</v>
      </c>
      <c r="F26233" s="2">
        <v>44327.733197411006</v>
      </c>
      <c r="G26233" s="60">
        <v>0.73319444444444448</v>
      </c>
    </row>
    <row r="26234" spans="1:7" x14ac:dyDescent="0.25">
      <c r="A26234">
        <v>99214</v>
      </c>
      <c r="B26234" s="2">
        <v>44339.74816504855</v>
      </c>
      <c r="C26234">
        <v>64867</v>
      </c>
      <c r="D26234">
        <v>264283</v>
      </c>
      <c r="E26234" t="s">
        <v>2</v>
      </c>
      <c r="F26234" s="2">
        <v>44339.789831715214</v>
      </c>
      <c r="G26234" s="60">
        <v>0.7898263888888889</v>
      </c>
    </row>
    <row r="26235" spans="1:7" x14ac:dyDescent="0.25">
      <c r="A26235">
        <v>99942</v>
      </c>
      <c r="B26235" s="2">
        <v>44339.8873236246</v>
      </c>
      <c r="C26235">
        <v>64867</v>
      </c>
      <c r="D26235">
        <v>217497</v>
      </c>
      <c r="E26235" t="s">
        <v>2</v>
      </c>
      <c r="F26235" s="2">
        <v>44339.928990291264</v>
      </c>
      <c r="G26235" s="60">
        <v>0.92899305555555556</v>
      </c>
    </row>
    <row r="26236" spans="1:7" x14ac:dyDescent="0.25">
      <c r="A26236">
        <v>139682</v>
      </c>
      <c r="B26236" s="2">
        <v>44351.954333333335</v>
      </c>
      <c r="C26236">
        <v>64867</v>
      </c>
      <c r="D26236">
        <v>21760</v>
      </c>
      <c r="E26236" t="s">
        <v>2</v>
      </c>
      <c r="F26236" s="2">
        <v>44351.995999999999</v>
      </c>
      <c r="G26236" s="60">
        <v>0.99599537037037045</v>
      </c>
    </row>
    <row r="26237" spans="1:7" x14ac:dyDescent="0.25">
      <c r="A26237">
        <v>146855</v>
      </c>
      <c r="B26237" s="2">
        <v>44353.805139316995</v>
      </c>
      <c r="C26237">
        <v>64867</v>
      </c>
      <c r="D26237">
        <v>330333</v>
      </c>
      <c r="E26237" t="s">
        <v>2</v>
      </c>
      <c r="F26237" s="2">
        <v>44353.84680598366</v>
      </c>
      <c r="G26237" s="60">
        <v>0.84680555555555559</v>
      </c>
    </row>
    <row r="26238" spans="1:7" x14ac:dyDescent="0.25">
      <c r="A26238">
        <v>147569</v>
      </c>
      <c r="B26238" s="2">
        <v>44353.919686084148</v>
      </c>
      <c r="C26238">
        <v>64867</v>
      </c>
      <c r="D26238">
        <v>449923</v>
      </c>
      <c r="E26238" t="s">
        <v>2</v>
      </c>
      <c r="F26238" s="2">
        <v>44353.961352750812</v>
      </c>
      <c r="G26238" s="60">
        <v>0.96135416666666673</v>
      </c>
    </row>
    <row r="26239" spans="1:7" x14ac:dyDescent="0.25">
      <c r="A26239">
        <v>154006</v>
      </c>
      <c r="B26239" s="2">
        <v>44356.568553398058</v>
      </c>
      <c r="C26239">
        <v>64867</v>
      </c>
      <c r="D26239">
        <v>259452</v>
      </c>
      <c r="E26239" t="s">
        <v>2</v>
      </c>
      <c r="F26239" s="2">
        <v>44356.610220064722</v>
      </c>
      <c r="G26239" s="60">
        <v>0.61021990740740739</v>
      </c>
    </row>
    <row r="26240" spans="1:7" x14ac:dyDescent="0.25">
      <c r="A26240">
        <v>187543</v>
      </c>
      <c r="B26240" s="2">
        <v>44365.882469255666</v>
      </c>
      <c r="C26240">
        <v>64867</v>
      </c>
      <c r="D26240">
        <v>63866</v>
      </c>
      <c r="E26240" t="s">
        <v>2</v>
      </c>
      <c r="F26240" s="2">
        <v>44365.924135922331</v>
      </c>
      <c r="G26240" s="60">
        <v>0.92413194444444446</v>
      </c>
    </row>
    <row r="26241" spans="1:7" x14ac:dyDescent="0.25">
      <c r="A26241">
        <v>190240</v>
      </c>
      <c r="B26241" s="2">
        <v>44366.620333333332</v>
      </c>
      <c r="C26241">
        <v>64867</v>
      </c>
      <c r="D26241">
        <v>42035</v>
      </c>
      <c r="E26241" t="s">
        <v>2</v>
      </c>
      <c r="F26241" s="2">
        <v>44366.661999999997</v>
      </c>
      <c r="G26241" s="60">
        <v>0.66200231481481475</v>
      </c>
    </row>
    <row r="26242" spans="1:7" x14ac:dyDescent="0.25">
      <c r="A26242">
        <v>201551</v>
      </c>
      <c r="B26242" s="2">
        <v>44369.64136893204</v>
      </c>
      <c r="C26242">
        <v>64867</v>
      </c>
      <c r="D26242">
        <v>21407</v>
      </c>
      <c r="E26242" t="s">
        <v>2</v>
      </c>
      <c r="F26242" s="2">
        <v>44369.683035598704</v>
      </c>
      <c r="G26242" s="60">
        <v>0.68303240740740734</v>
      </c>
    </row>
    <row r="26243" spans="1:7" x14ac:dyDescent="0.25">
      <c r="A26243">
        <v>208443</v>
      </c>
      <c r="B26243" s="2">
        <v>44371.783763754051</v>
      </c>
      <c r="C26243">
        <v>64867</v>
      </c>
      <c r="D26243">
        <v>471403</v>
      </c>
      <c r="E26243" t="s">
        <v>2</v>
      </c>
      <c r="F26243" s="2">
        <v>44371.825430420715</v>
      </c>
      <c r="G26243" s="60">
        <v>0.82542824074074073</v>
      </c>
    </row>
    <row r="26244" spans="1:7" x14ac:dyDescent="0.25">
      <c r="A26244">
        <v>214568</v>
      </c>
      <c r="B26244" s="2">
        <v>44373.451333333338</v>
      </c>
      <c r="C26244">
        <v>64867</v>
      </c>
      <c r="D26244">
        <v>360778</v>
      </c>
      <c r="E26244" t="s">
        <v>2</v>
      </c>
      <c r="F26244" s="2">
        <v>44373.493000000002</v>
      </c>
      <c r="G26244" s="60">
        <v>0.49299768518518516</v>
      </c>
    </row>
    <row r="26245" spans="1:7" x14ac:dyDescent="0.25">
      <c r="A26245">
        <v>244546</v>
      </c>
      <c r="B26245" s="2">
        <v>44381.568553398058</v>
      </c>
      <c r="C26245">
        <v>64867</v>
      </c>
      <c r="D26245">
        <v>158978</v>
      </c>
      <c r="E26245" t="s">
        <v>2</v>
      </c>
      <c r="F26245" s="2">
        <v>44381.610220064722</v>
      </c>
      <c r="G26245" s="60">
        <v>0.61021990740740739</v>
      </c>
    </row>
    <row r="26246" spans="1:7" x14ac:dyDescent="0.25">
      <c r="A26246">
        <v>245545</v>
      </c>
      <c r="B26246" s="2">
        <v>44381.730365695796</v>
      </c>
      <c r="C26246">
        <v>64867</v>
      </c>
      <c r="D26246">
        <v>397390</v>
      </c>
      <c r="E26246" t="s">
        <v>2</v>
      </c>
      <c r="F26246" s="2">
        <v>44381.77203236246</v>
      </c>
      <c r="G26246" s="60">
        <v>0.77203703703703708</v>
      </c>
    </row>
    <row r="26247" spans="1:7" x14ac:dyDescent="0.25">
      <c r="A26247">
        <v>275276</v>
      </c>
      <c r="B26247" s="2">
        <v>44390.846870550165</v>
      </c>
      <c r="C26247">
        <v>64867</v>
      </c>
      <c r="D26247">
        <v>182984</v>
      </c>
      <c r="E26247" t="s">
        <v>2</v>
      </c>
      <c r="F26247" s="2">
        <v>44390.88853721683</v>
      </c>
      <c r="G26247" s="60">
        <v>0.88854166666666667</v>
      </c>
    </row>
    <row r="26248" spans="1:7" x14ac:dyDescent="0.25">
      <c r="A26248">
        <v>315263</v>
      </c>
      <c r="B26248" s="2">
        <v>44402.699621359228</v>
      </c>
      <c r="C26248">
        <v>64867</v>
      </c>
      <c r="D26248">
        <v>458081</v>
      </c>
      <c r="E26248" t="s">
        <v>2</v>
      </c>
      <c r="F26248" s="2">
        <v>44402.741288025893</v>
      </c>
      <c r="G26248" s="60">
        <v>0.74128472222222219</v>
      </c>
    </row>
    <row r="26249" spans="1:7" x14ac:dyDescent="0.25">
      <c r="A26249">
        <v>328205</v>
      </c>
      <c r="B26249" s="2">
        <v>44406.76920064725</v>
      </c>
      <c r="C26249">
        <v>64867</v>
      </c>
      <c r="D26249">
        <v>230507</v>
      </c>
      <c r="E26249" t="s">
        <v>2</v>
      </c>
      <c r="F26249" s="2">
        <v>44406.810867313914</v>
      </c>
      <c r="G26249" s="60">
        <v>0.81086805555555552</v>
      </c>
    </row>
    <row r="26250" spans="1:7" x14ac:dyDescent="0.25">
      <c r="A26250">
        <v>417257</v>
      </c>
      <c r="B26250" s="2">
        <v>44433.731983818776</v>
      </c>
      <c r="C26250">
        <v>64867</v>
      </c>
      <c r="D26250">
        <v>26408</v>
      </c>
      <c r="E26250" t="s">
        <v>2</v>
      </c>
      <c r="F26250" s="2">
        <v>44433.77365048544</v>
      </c>
      <c r="G26250" s="60">
        <v>0.77364583333333325</v>
      </c>
    </row>
    <row r="26251" spans="1:7" x14ac:dyDescent="0.25">
      <c r="A26251">
        <v>222096</v>
      </c>
      <c r="B26251" s="2">
        <v>44374.864669902912</v>
      </c>
      <c r="C26251">
        <v>64877</v>
      </c>
      <c r="D26251">
        <v>364296</v>
      </c>
      <c r="E26251" t="s">
        <v>2</v>
      </c>
      <c r="F26251" s="2">
        <v>44374.906336569577</v>
      </c>
      <c r="G26251" s="60">
        <v>0.90633101851851849</v>
      </c>
    </row>
    <row r="26252" spans="1:7" x14ac:dyDescent="0.25">
      <c r="A26252">
        <v>226636</v>
      </c>
      <c r="B26252" s="2">
        <v>44376.532954692557</v>
      </c>
      <c r="C26252">
        <v>64877</v>
      </c>
      <c r="D26252">
        <v>413014</v>
      </c>
      <c r="E26252" t="s">
        <v>2</v>
      </c>
      <c r="F26252" s="2">
        <v>44376.574621359221</v>
      </c>
      <c r="G26252" s="60">
        <v>0.57461805555555556</v>
      </c>
    </row>
    <row r="26253" spans="1:7" x14ac:dyDescent="0.25">
      <c r="A26253">
        <v>232738</v>
      </c>
      <c r="B26253" s="2">
        <v>44378.583116504858</v>
      </c>
      <c r="C26253">
        <v>64877</v>
      </c>
      <c r="D26253">
        <v>409500</v>
      </c>
      <c r="E26253" t="s">
        <v>2</v>
      </c>
      <c r="F26253" s="2">
        <v>44378.624783171523</v>
      </c>
      <c r="G26253" s="60">
        <v>0.6247800925925926</v>
      </c>
    </row>
    <row r="26254" spans="1:7" x14ac:dyDescent="0.25">
      <c r="A26254">
        <v>241534</v>
      </c>
      <c r="B26254" s="2">
        <v>44380.753019417476</v>
      </c>
      <c r="C26254">
        <v>64877</v>
      </c>
      <c r="D26254">
        <v>338789</v>
      </c>
      <c r="E26254" t="s">
        <v>2</v>
      </c>
      <c r="F26254" s="2">
        <v>44380.79468608414</v>
      </c>
      <c r="G26254" s="60">
        <v>0.7946875000000001</v>
      </c>
    </row>
    <row r="26255" spans="1:7" x14ac:dyDescent="0.25">
      <c r="A26255">
        <v>251563</v>
      </c>
      <c r="B26255" s="2">
        <v>44383.853343042072</v>
      </c>
      <c r="C26255">
        <v>64877</v>
      </c>
      <c r="D26255">
        <v>473323</v>
      </c>
      <c r="E26255" t="s">
        <v>2</v>
      </c>
      <c r="F26255" s="2">
        <v>44383.895009708736</v>
      </c>
      <c r="G26255" s="60">
        <v>0.89501157407407417</v>
      </c>
    </row>
    <row r="26256" spans="1:7" x14ac:dyDescent="0.25">
      <c r="A26256">
        <v>328808</v>
      </c>
      <c r="B26256" s="2">
        <v>44407.104152103566</v>
      </c>
      <c r="C26256">
        <v>64877</v>
      </c>
      <c r="D26256">
        <v>230507</v>
      </c>
      <c r="E26256" t="s">
        <v>2</v>
      </c>
      <c r="F26256" s="2">
        <v>44407.14581877023</v>
      </c>
      <c r="G26256" s="60">
        <v>0.14582175925925925</v>
      </c>
    </row>
    <row r="26257" spans="1:7" x14ac:dyDescent="0.25">
      <c r="A26257">
        <v>337755</v>
      </c>
      <c r="B26257" s="2">
        <v>44408.95171971801</v>
      </c>
      <c r="C26257">
        <v>64877</v>
      </c>
      <c r="D26257">
        <v>18770</v>
      </c>
      <c r="E26257" t="s">
        <v>2</v>
      </c>
      <c r="F26257" s="2">
        <v>44408.993386384675</v>
      </c>
      <c r="G26257" s="60">
        <v>0.99339120370370371</v>
      </c>
    </row>
    <row r="26258" spans="1:7" x14ac:dyDescent="0.25">
      <c r="A26258">
        <v>338221</v>
      </c>
      <c r="B26258" s="2">
        <v>44409.070171521038</v>
      </c>
      <c r="C26258">
        <v>64877</v>
      </c>
      <c r="D26258">
        <v>458081</v>
      </c>
      <c r="E26258" t="s">
        <v>2</v>
      </c>
      <c r="F26258" s="2">
        <v>44409.111838187702</v>
      </c>
      <c r="G26258" s="60">
        <v>0.11184027777777777</v>
      </c>
    </row>
    <row r="26259" spans="1:7" x14ac:dyDescent="0.25">
      <c r="A26259">
        <v>400799</v>
      </c>
      <c r="B26259" s="2">
        <v>44428.680203883494</v>
      </c>
      <c r="C26259">
        <v>64877</v>
      </c>
      <c r="D26259">
        <v>258251</v>
      </c>
      <c r="E26259" t="s">
        <v>2</v>
      </c>
      <c r="F26259" s="2">
        <v>44428.721870550158</v>
      </c>
      <c r="G26259" s="60">
        <v>0.72187499999999993</v>
      </c>
    </row>
    <row r="26260" spans="1:7" x14ac:dyDescent="0.25">
      <c r="A26260">
        <v>166072</v>
      </c>
      <c r="B26260" s="2">
        <v>44359.693553398058</v>
      </c>
      <c r="C26260">
        <v>64890</v>
      </c>
      <c r="D26260">
        <v>343491</v>
      </c>
      <c r="E26260" t="s">
        <v>5</v>
      </c>
      <c r="F26260" s="2">
        <v>44359.776886731393</v>
      </c>
      <c r="G26260" s="60">
        <v>0.77688657407407413</v>
      </c>
    </row>
    <row r="26261" spans="1:7" x14ac:dyDescent="0.25">
      <c r="A26261">
        <v>177402</v>
      </c>
      <c r="B26261" s="2">
        <v>44362.806822006467</v>
      </c>
      <c r="C26261">
        <v>64890</v>
      </c>
      <c r="D26261">
        <v>76405</v>
      </c>
      <c r="E26261" t="s">
        <v>5</v>
      </c>
      <c r="F26261" s="2">
        <v>44362.890155339803</v>
      </c>
      <c r="G26261" s="60">
        <v>0.89015046296296296</v>
      </c>
    </row>
    <row r="26262" spans="1:7" x14ac:dyDescent="0.25">
      <c r="A26262">
        <v>188699</v>
      </c>
      <c r="B26262" s="2">
        <v>44366.201208532977</v>
      </c>
      <c r="C26262">
        <v>64890</v>
      </c>
      <c r="D26262">
        <v>411922</v>
      </c>
      <c r="E26262" t="s">
        <v>5</v>
      </c>
      <c r="F26262" s="2">
        <v>44366.284541866313</v>
      </c>
      <c r="G26262" s="60">
        <v>0.28453703703703703</v>
      </c>
    </row>
    <row r="26263" spans="1:7" x14ac:dyDescent="0.25">
      <c r="A26263">
        <v>194747</v>
      </c>
      <c r="B26263" s="2">
        <v>44367.605273598434</v>
      </c>
      <c r="C26263">
        <v>64890</v>
      </c>
      <c r="D26263">
        <v>21407</v>
      </c>
      <c r="E26263" t="s">
        <v>5</v>
      </c>
      <c r="F26263" s="2">
        <v>44367.68860693177</v>
      </c>
      <c r="G26263" s="60">
        <v>0.68861111111111117</v>
      </c>
    </row>
    <row r="26264" spans="1:7" x14ac:dyDescent="0.25">
      <c r="A26264">
        <v>255901</v>
      </c>
      <c r="B26264" s="2">
        <v>44385.764750809059</v>
      </c>
      <c r="C26264">
        <v>64890</v>
      </c>
      <c r="D26264">
        <v>118549</v>
      </c>
      <c r="E26264" t="s">
        <v>5</v>
      </c>
      <c r="F26264" s="2">
        <v>44385.848084142395</v>
      </c>
      <c r="G26264" s="60">
        <v>0.84807870370370375</v>
      </c>
    </row>
    <row r="26265" spans="1:7" x14ac:dyDescent="0.25">
      <c r="A26265">
        <v>272037</v>
      </c>
      <c r="B26265" s="2">
        <v>44389.808440129447</v>
      </c>
      <c r="C26265">
        <v>64890</v>
      </c>
      <c r="D26265">
        <v>115825</v>
      </c>
      <c r="E26265" t="s">
        <v>5</v>
      </c>
      <c r="F26265" s="2">
        <v>44389.891773462783</v>
      </c>
      <c r="G26265" s="60">
        <v>0.89177083333333329</v>
      </c>
    </row>
    <row r="26266" spans="1:7" x14ac:dyDescent="0.25">
      <c r="A26266">
        <v>300520</v>
      </c>
      <c r="B26266" s="2">
        <v>44398.724297734625</v>
      </c>
      <c r="C26266">
        <v>64890</v>
      </c>
      <c r="D26266">
        <v>74456</v>
      </c>
      <c r="E26266" t="s">
        <v>5</v>
      </c>
      <c r="F26266" s="2">
        <v>44398.807631067961</v>
      </c>
      <c r="G26266" s="60">
        <v>0.80762731481481476</v>
      </c>
    </row>
    <row r="26267" spans="1:7" x14ac:dyDescent="0.25">
      <c r="A26267">
        <v>3406</v>
      </c>
      <c r="B26267" s="2">
        <v>44286.471061488672</v>
      </c>
      <c r="C26267">
        <v>64935</v>
      </c>
      <c r="D26267">
        <v>411922</v>
      </c>
      <c r="E26267" t="s">
        <v>19</v>
      </c>
      <c r="F26267" s="2">
        <v>44286.804394822007</v>
      </c>
      <c r="G26267" s="60">
        <v>0.80439814814814825</v>
      </c>
    </row>
    <row r="26268" spans="1:7" x14ac:dyDescent="0.25">
      <c r="A26268">
        <v>5211</v>
      </c>
      <c r="B26268" s="2">
        <v>44293.540640776693</v>
      </c>
      <c r="C26268">
        <v>64935</v>
      </c>
      <c r="D26268">
        <v>230507</v>
      </c>
      <c r="E26268" t="s">
        <v>19</v>
      </c>
      <c r="F26268" s="2">
        <v>44293.873974110029</v>
      </c>
      <c r="G26268" s="60">
        <v>0.87396990740740732</v>
      </c>
    </row>
    <row r="26269" spans="1:7" x14ac:dyDescent="0.25">
      <c r="A26269">
        <v>8940</v>
      </c>
      <c r="B26269" s="2">
        <v>44299.613051779932</v>
      </c>
      <c r="C26269">
        <v>64944</v>
      </c>
      <c r="D26269">
        <v>158978</v>
      </c>
      <c r="E26269" t="s">
        <v>3</v>
      </c>
      <c r="F26269" s="2">
        <v>44299.738051779932</v>
      </c>
      <c r="G26269" s="60">
        <v>0.73805555555555558</v>
      </c>
    </row>
    <row r="26270" spans="1:7" x14ac:dyDescent="0.25">
      <c r="A26270">
        <v>10589</v>
      </c>
      <c r="B26270" s="2">
        <v>44301.684249190941</v>
      </c>
      <c r="C26270">
        <v>64944</v>
      </c>
      <c r="D26270">
        <v>122902</v>
      </c>
      <c r="E26270" t="s">
        <v>3</v>
      </c>
      <c r="F26270" s="2">
        <v>44301.809249190941</v>
      </c>
      <c r="G26270" s="60">
        <v>0.80924768518518519</v>
      </c>
    </row>
    <row r="26271" spans="1:7" x14ac:dyDescent="0.25">
      <c r="A26271">
        <v>11745</v>
      </c>
      <c r="B26271" s="2">
        <v>44302.766773462783</v>
      </c>
      <c r="C26271">
        <v>64944</v>
      </c>
      <c r="D26271">
        <v>84730</v>
      </c>
      <c r="E26271" t="s">
        <v>3</v>
      </c>
      <c r="F26271" s="2">
        <v>44302.891773462783</v>
      </c>
      <c r="G26271" s="60">
        <v>0.89177083333333329</v>
      </c>
    </row>
    <row r="26272" spans="1:7" x14ac:dyDescent="0.25">
      <c r="A26272">
        <v>29746</v>
      </c>
      <c r="B26272" s="2">
        <v>44313.495000000003</v>
      </c>
      <c r="C26272">
        <v>64944</v>
      </c>
      <c r="D26272">
        <v>411922</v>
      </c>
      <c r="E26272" t="s">
        <v>3</v>
      </c>
      <c r="F26272" s="2">
        <v>44313.62</v>
      </c>
      <c r="G26272" s="60">
        <v>0.62</v>
      </c>
    </row>
    <row r="26273" spans="1:7" x14ac:dyDescent="0.25">
      <c r="A26273">
        <v>131991</v>
      </c>
      <c r="B26273" s="2">
        <v>44349.6583592233</v>
      </c>
      <c r="C26273">
        <v>64944</v>
      </c>
      <c r="D26273">
        <v>347008</v>
      </c>
      <c r="E26273" t="s">
        <v>3</v>
      </c>
      <c r="F26273" s="2">
        <v>44349.7833592233</v>
      </c>
      <c r="G26273" s="60">
        <v>0.7833564814814814</v>
      </c>
    </row>
    <row r="26274" spans="1:7" x14ac:dyDescent="0.25">
      <c r="A26274">
        <v>141898</v>
      </c>
      <c r="B26274" s="2">
        <v>44352.65416425062</v>
      </c>
      <c r="C26274">
        <v>64944</v>
      </c>
      <c r="D26274">
        <v>110241</v>
      </c>
      <c r="E26274" t="s">
        <v>3</v>
      </c>
      <c r="F26274" s="2">
        <v>44352.77916425062</v>
      </c>
      <c r="G26274" s="60">
        <v>0.77916666666666667</v>
      </c>
    </row>
    <row r="26275" spans="1:7" x14ac:dyDescent="0.25">
      <c r="A26275">
        <v>164076</v>
      </c>
      <c r="B26275" s="2">
        <v>44359.279183324688</v>
      </c>
      <c r="C26275">
        <v>64944</v>
      </c>
      <c r="D26275">
        <v>227775</v>
      </c>
      <c r="E26275" t="s">
        <v>3</v>
      </c>
      <c r="F26275" s="2">
        <v>44359.404183324688</v>
      </c>
      <c r="G26275" s="60">
        <v>0.40417824074074077</v>
      </c>
    </row>
    <row r="26276" spans="1:7" x14ac:dyDescent="0.25">
      <c r="A26276">
        <v>331829</v>
      </c>
      <c r="B26276" s="2">
        <v>44407.836352750812</v>
      </c>
      <c r="C26276">
        <v>64944</v>
      </c>
      <c r="D26276">
        <v>427521</v>
      </c>
      <c r="E26276" t="s">
        <v>3</v>
      </c>
      <c r="F26276" s="2">
        <v>44407.961352750812</v>
      </c>
      <c r="G26276" s="60">
        <v>0.96135416666666673</v>
      </c>
    </row>
    <row r="26277" spans="1:7" x14ac:dyDescent="0.25">
      <c r="A26277">
        <v>365226</v>
      </c>
      <c r="B26277" s="2">
        <v>44416.745737864076</v>
      </c>
      <c r="C26277">
        <v>64944</v>
      </c>
      <c r="D26277">
        <v>242428</v>
      </c>
      <c r="E26277" t="s">
        <v>3</v>
      </c>
      <c r="F26277" s="2">
        <v>44416.870737864076</v>
      </c>
      <c r="G26277" s="60">
        <v>0.8707407407407407</v>
      </c>
    </row>
    <row r="26278" spans="1:7" x14ac:dyDescent="0.25">
      <c r="A26278">
        <v>384714</v>
      </c>
      <c r="B26278" s="2">
        <v>44422.871951456313</v>
      </c>
      <c r="C26278">
        <v>64944</v>
      </c>
      <c r="D26278">
        <v>266042</v>
      </c>
      <c r="E26278" t="s">
        <v>3</v>
      </c>
      <c r="F26278" s="2">
        <v>44422.996951456313</v>
      </c>
      <c r="G26278" s="60">
        <v>0.99695601851851856</v>
      </c>
    </row>
    <row r="26279" spans="1:7" x14ac:dyDescent="0.25">
      <c r="A26279">
        <v>398113</v>
      </c>
      <c r="B26279" s="2">
        <v>44427.766773462783</v>
      </c>
      <c r="C26279">
        <v>64944</v>
      </c>
      <c r="D26279">
        <v>312954</v>
      </c>
      <c r="E26279" t="s">
        <v>3</v>
      </c>
      <c r="F26279" s="2">
        <v>44427.891773462783</v>
      </c>
      <c r="G26279" s="60">
        <v>0.89177083333333329</v>
      </c>
    </row>
    <row r="26280" spans="1:7" x14ac:dyDescent="0.25">
      <c r="A26280">
        <v>225211</v>
      </c>
      <c r="B26280" s="2">
        <v>44375.861433656959</v>
      </c>
      <c r="C26280">
        <v>65020</v>
      </c>
      <c r="D26280">
        <v>221025</v>
      </c>
      <c r="E26280" t="s">
        <v>16</v>
      </c>
      <c r="F26280" s="2">
        <v>44375.736433656959</v>
      </c>
      <c r="G26280" s="60">
        <v>0.73643518518518514</v>
      </c>
    </row>
    <row r="26281" spans="1:7" x14ac:dyDescent="0.25">
      <c r="A26281">
        <v>249450</v>
      </c>
      <c r="B26281" s="2">
        <v>44382.953666666668</v>
      </c>
      <c r="C26281">
        <v>65020</v>
      </c>
      <c r="D26281">
        <v>111368</v>
      </c>
      <c r="E26281" t="s">
        <v>16</v>
      </c>
      <c r="F26281" s="2">
        <v>44382.828666666668</v>
      </c>
      <c r="G26281" s="60">
        <v>0.82866898148148149</v>
      </c>
    </row>
    <row r="26282" spans="1:7" x14ac:dyDescent="0.25">
      <c r="A26282">
        <v>282498</v>
      </c>
      <c r="B26282" s="2">
        <v>44393.576644012945</v>
      </c>
      <c r="C26282">
        <v>65020</v>
      </c>
      <c r="D26282">
        <v>4199</v>
      </c>
      <c r="E26282" t="s">
        <v>16</v>
      </c>
      <c r="F26282" s="2">
        <v>44393.451644012945</v>
      </c>
      <c r="G26282" s="60">
        <v>0.45164351851851853</v>
      </c>
    </row>
    <row r="26283" spans="1:7" x14ac:dyDescent="0.25">
      <c r="A26283">
        <v>326369</v>
      </c>
      <c r="B26283" s="2">
        <v>44406.209000000003</v>
      </c>
      <c r="C26283">
        <v>65020</v>
      </c>
      <c r="D26283">
        <v>250679</v>
      </c>
      <c r="E26283" t="s">
        <v>16</v>
      </c>
      <c r="F26283" s="2">
        <v>44406.084000000003</v>
      </c>
      <c r="G26283" s="60">
        <v>8.4004629629629624E-2</v>
      </c>
    </row>
    <row r="26284" spans="1:7" x14ac:dyDescent="0.25">
      <c r="A26284">
        <v>263316</v>
      </c>
      <c r="B26284" s="2">
        <v>44387.667663430417</v>
      </c>
      <c r="C26284">
        <v>65044</v>
      </c>
      <c r="D26284">
        <v>472712</v>
      </c>
      <c r="E26284" t="s">
        <v>5</v>
      </c>
      <c r="F26284" s="2">
        <v>44387.750996763752</v>
      </c>
      <c r="G26284" s="60">
        <v>0.75099537037037034</v>
      </c>
    </row>
    <row r="26285" spans="1:7" x14ac:dyDescent="0.25">
      <c r="A26285">
        <v>273159</v>
      </c>
      <c r="B26285" s="2">
        <v>44390.386666666665</v>
      </c>
      <c r="C26285">
        <v>65044</v>
      </c>
      <c r="D26285">
        <v>25268</v>
      </c>
      <c r="E26285" t="s">
        <v>5</v>
      </c>
      <c r="F26285" s="2">
        <v>44390.47</v>
      </c>
      <c r="G26285" s="60">
        <v>0.47</v>
      </c>
    </row>
    <row r="26286" spans="1:7" x14ac:dyDescent="0.25">
      <c r="A26286">
        <v>275407</v>
      </c>
      <c r="B26286" s="2">
        <v>44390.868310679609</v>
      </c>
      <c r="C26286">
        <v>65044</v>
      </c>
      <c r="D26286">
        <v>287893</v>
      </c>
      <c r="E26286" t="s">
        <v>5</v>
      </c>
      <c r="F26286" s="2">
        <v>44390.951644012945</v>
      </c>
      <c r="G26286" s="60">
        <v>0.95164351851851858</v>
      </c>
    </row>
    <row r="26287" spans="1:7" x14ac:dyDescent="0.25">
      <c r="A26287">
        <v>301264</v>
      </c>
      <c r="B26287" s="2">
        <v>44398.866692556629</v>
      </c>
      <c r="C26287">
        <v>65044</v>
      </c>
      <c r="D26287">
        <v>351192</v>
      </c>
      <c r="E26287" t="s">
        <v>5</v>
      </c>
      <c r="F26287" s="2">
        <v>44398.950025889964</v>
      </c>
      <c r="G26287" s="60">
        <v>0.95002314814814814</v>
      </c>
    </row>
    <row r="26288" spans="1:7" x14ac:dyDescent="0.25">
      <c r="A26288">
        <v>310417</v>
      </c>
      <c r="B26288" s="2">
        <v>44401.591611650481</v>
      </c>
      <c r="C26288">
        <v>65044</v>
      </c>
      <c r="D26288">
        <v>158978</v>
      </c>
      <c r="E26288" t="s">
        <v>5</v>
      </c>
      <c r="F26288" s="2">
        <v>44401.674944983817</v>
      </c>
      <c r="G26288" s="60">
        <v>0.67494212962962974</v>
      </c>
    </row>
    <row r="26289" spans="1:7" x14ac:dyDescent="0.25">
      <c r="A26289">
        <v>277040</v>
      </c>
      <c r="B26289" s="2">
        <v>44391.681822006474</v>
      </c>
      <c r="C26289">
        <v>65089</v>
      </c>
      <c r="D26289">
        <v>205718</v>
      </c>
      <c r="E26289" t="s">
        <v>2</v>
      </c>
      <c r="F26289" s="2">
        <v>44391.723488673138</v>
      </c>
      <c r="G26289" s="60">
        <v>0.72348379629629633</v>
      </c>
    </row>
    <row r="26290" spans="1:7" x14ac:dyDescent="0.25">
      <c r="A26290">
        <v>333917</v>
      </c>
      <c r="B26290" s="2">
        <v>44408.353343042072</v>
      </c>
      <c r="C26290">
        <v>65089</v>
      </c>
      <c r="D26290">
        <v>404226</v>
      </c>
      <c r="E26290" t="s">
        <v>2</v>
      </c>
      <c r="F26290" s="2">
        <v>44408.395009708736</v>
      </c>
      <c r="G26290" s="60">
        <v>0.39501157407407406</v>
      </c>
    </row>
    <row r="26291" spans="1:7" x14ac:dyDescent="0.25">
      <c r="A26291">
        <v>340778</v>
      </c>
      <c r="B26291" s="2">
        <v>44409.701239482201</v>
      </c>
      <c r="C26291">
        <v>65089</v>
      </c>
      <c r="D26291">
        <v>411922</v>
      </c>
      <c r="E26291" t="s">
        <v>2</v>
      </c>
      <c r="F26291" s="2">
        <v>44409.742906148866</v>
      </c>
      <c r="G26291" s="60">
        <v>0.74290509259259263</v>
      </c>
    </row>
    <row r="26292" spans="1:7" x14ac:dyDescent="0.25">
      <c r="A26292">
        <v>353207</v>
      </c>
      <c r="B26292" s="2">
        <v>44413.8873236246</v>
      </c>
      <c r="C26292">
        <v>65089</v>
      </c>
      <c r="D26292">
        <v>394819</v>
      </c>
      <c r="E26292" t="s">
        <v>2</v>
      </c>
      <c r="F26292" s="2">
        <v>44413.928990291264</v>
      </c>
      <c r="G26292" s="60">
        <v>0.92899305555555556</v>
      </c>
    </row>
    <row r="26293" spans="1:7" x14ac:dyDescent="0.25">
      <c r="A26293">
        <v>364656</v>
      </c>
      <c r="B26293" s="2">
        <v>44416.657333333336</v>
      </c>
      <c r="C26293">
        <v>65089</v>
      </c>
      <c r="D26293">
        <v>37644</v>
      </c>
      <c r="E26293" t="s">
        <v>2</v>
      </c>
      <c r="F26293" s="2">
        <v>44416.699000000001</v>
      </c>
      <c r="G26293" s="60">
        <v>0.69900462962962961</v>
      </c>
    </row>
    <row r="26294" spans="1:7" x14ac:dyDescent="0.25">
      <c r="A26294">
        <v>375843</v>
      </c>
      <c r="B26294" s="2">
        <v>44420.704475728155</v>
      </c>
      <c r="C26294">
        <v>65089</v>
      </c>
      <c r="D26294">
        <v>457278</v>
      </c>
      <c r="E26294" t="s">
        <v>2</v>
      </c>
      <c r="F26294" s="2">
        <v>44420.746142394819</v>
      </c>
      <c r="G26294" s="60">
        <v>0.74614583333333329</v>
      </c>
    </row>
    <row r="26295" spans="1:7" x14ac:dyDescent="0.25">
      <c r="A26295">
        <v>383366</v>
      </c>
      <c r="B26295" s="2">
        <v>44422.694766990295</v>
      </c>
      <c r="C26295">
        <v>65089</v>
      </c>
      <c r="D26295">
        <v>411922</v>
      </c>
      <c r="E26295" t="s">
        <v>2</v>
      </c>
      <c r="F26295" s="2">
        <v>44422.736433656959</v>
      </c>
      <c r="G26295" s="60">
        <v>0.73643518518518514</v>
      </c>
    </row>
    <row r="26296" spans="1:7" x14ac:dyDescent="0.25">
      <c r="A26296">
        <v>401188</v>
      </c>
      <c r="B26296" s="2">
        <v>44428.712566343042</v>
      </c>
      <c r="C26296">
        <v>65089</v>
      </c>
      <c r="D26296">
        <v>104958</v>
      </c>
      <c r="E26296" t="s">
        <v>2</v>
      </c>
      <c r="F26296" s="2">
        <v>44428.754233009706</v>
      </c>
      <c r="G26296" s="60">
        <v>0.75423611111111111</v>
      </c>
    </row>
    <row r="26297" spans="1:7" x14ac:dyDescent="0.25">
      <c r="A26297">
        <v>412616</v>
      </c>
      <c r="B26297" s="2">
        <v>44431.720656957928</v>
      </c>
      <c r="C26297">
        <v>65089</v>
      </c>
      <c r="D26297">
        <v>192331</v>
      </c>
      <c r="E26297" t="s">
        <v>2</v>
      </c>
      <c r="F26297" s="2">
        <v>44431.762323624593</v>
      </c>
      <c r="G26297" s="60">
        <v>0.76232638888888893</v>
      </c>
    </row>
    <row r="26298" spans="1:7" x14ac:dyDescent="0.25">
      <c r="A26298">
        <v>29708</v>
      </c>
      <c r="B26298" s="2">
        <v>44313.462566343042</v>
      </c>
      <c r="C26298">
        <v>65095</v>
      </c>
      <c r="D26298">
        <v>411922</v>
      </c>
      <c r="E26298" t="s">
        <v>3</v>
      </c>
      <c r="F26298" s="2">
        <v>44313.587566343042</v>
      </c>
      <c r="G26298" s="60">
        <v>0.58756944444444448</v>
      </c>
    </row>
    <row r="26299" spans="1:7" x14ac:dyDescent="0.25">
      <c r="A26299">
        <v>57576</v>
      </c>
      <c r="B26299" s="2">
        <v>44325.239112521747</v>
      </c>
      <c r="C26299">
        <v>65095</v>
      </c>
      <c r="D26299">
        <v>179862</v>
      </c>
      <c r="E26299" t="s">
        <v>3</v>
      </c>
      <c r="F26299" s="2">
        <v>44325.364112521747</v>
      </c>
      <c r="G26299" s="60">
        <v>0.36410879629629633</v>
      </c>
    </row>
    <row r="26300" spans="1:7" x14ac:dyDescent="0.25">
      <c r="A26300">
        <v>71680</v>
      </c>
      <c r="B26300" s="2">
        <v>44330.862242718445</v>
      </c>
      <c r="C26300">
        <v>65095</v>
      </c>
      <c r="D26300">
        <v>318314</v>
      </c>
      <c r="E26300" t="s">
        <v>3</v>
      </c>
      <c r="F26300" s="2">
        <v>44330.987242718445</v>
      </c>
      <c r="G26300" s="60">
        <v>0.98724537037037041</v>
      </c>
    </row>
    <row r="26301" spans="1:7" x14ac:dyDescent="0.25">
      <c r="A26301">
        <v>84666</v>
      </c>
      <c r="B26301" s="2">
        <v>44335.677776699027</v>
      </c>
      <c r="C26301">
        <v>65095</v>
      </c>
      <c r="D26301">
        <v>339039</v>
      </c>
      <c r="E26301" t="s">
        <v>3</v>
      </c>
      <c r="F26301" s="2">
        <v>44335.802776699027</v>
      </c>
      <c r="G26301" s="60">
        <v>0.8027777777777777</v>
      </c>
    </row>
    <row r="26302" spans="1:7" x14ac:dyDescent="0.25">
      <c r="A26302">
        <v>102011</v>
      </c>
      <c r="B26302" s="2">
        <v>44340.706902912621</v>
      </c>
      <c r="C26302">
        <v>65095</v>
      </c>
      <c r="D26302">
        <v>96633</v>
      </c>
      <c r="E26302" t="s">
        <v>3</v>
      </c>
      <c r="F26302" s="2">
        <v>44340.831902912621</v>
      </c>
      <c r="G26302" s="60">
        <v>0.83189814814814811</v>
      </c>
    </row>
    <row r="26303" spans="1:7" x14ac:dyDescent="0.25">
      <c r="A26303">
        <v>126561</v>
      </c>
      <c r="B26303" s="2">
        <v>44347.638537216822</v>
      </c>
      <c r="C26303">
        <v>65123</v>
      </c>
      <c r="D26303">
        <v>62149</v>
      </c>
      <c r="E26303" t="s">
        <v>5</v>
      </c>
      <c r="F26303" s="2">
        <v>44347.721870550158</v>
      </c>
      <c r="G26303" s="60">
        <v>0.72187499999999993</v>
      </c>
    </row>
    <row r="26304" spans="1:7" x14ac:dyDescent="0.25">
      <c r="A26304">
        <v>134807</v>
      </c>
      <c r="B26304" s="2">
        <v>44350.751805825239</v>
      </c>
      <c r="C26304">
        <v>65123</v>
      </c>
      <c r="D26304">
        <v>433247</v>
      </c>
      <c r="E26304" t="s">
        <v>5</v>
      </c>
      <c r="F26304" s="2">
        <v>44350.835139158575</v>
      </c>
      <c r="G26304" s="60">
        <v>0.83513888888888888</v>
      </c>
    </row>
    <row r="26305" spans="1:7" x14ac:dyDescent="0.25">
      <c r="A26305">
        <v>137381</v>
      </c>
      <c r="B26305" s="2">
        <v>44351.654718446596</v>
      </c>
      <c r="C26305">
        <v>65123</v>
      </c>
      <c r="D26305">
        <v>411922</v>
      </c>
      <c r="E26305" t="s">
        <v>5</v>
      </c>
      <c r="F26305" s="2">
        <v>44351.738051779932</v>
      </c>
      <c r="G26305" s="60">
        <v>0.73805555555555558</v>
      </c>
    </row>
    <row r="26306" spans="1:7" x14ac:dyDescent="0.25">
      <c r="A26306">
        <v>143906</v>
      </c>
      <c r="B26306" s="2">
        <v>44352.977111117892</v>
      </c>
      <c r="C26306">
        <v>65123</v>
      </c>
      <c r="D26306">
        <v>158978</v>
      </c>
      <c r="E26306" t="s">
        <v>5</v>
      </c>
      <c r="F26306" s="2">
        <v>44353.060444451228</v>
      </c>
      <c r="G26306" s="60">
        <v>6.0439814814814814E-2</v>
      </c>
    </row>
    <row r="26307" spans="1:7" x14ac:dyDescent="0.25">
      <c r="A26307">
        <v>168741</v>
      </c>
      <c r="B26307" s="2">
        <v>44360.199438459429</v>
      </c>
      <c r="C26307">
        <v>65123</v>
      </c>
      <c r="D26307">
        <v>253060</v>
      </c>
      <c r="E26307" t="s">
        <v>5</v>
      </c>
      <c r="F26307" s="2">
        <v>44360.282771792765</v>
      </c>
      <c r="G26307" s="60">
        <v>0.2827662037037037</v>
      </c>
    </row>
    <row r="26308" spans="1:7" x14ac:dyDescent="0.25">
      <c r="A26308">
        <v>173711</v>
      </c>
      <c r="B26308" s="2">
        <v>44361.632064724916</v>
      </c>
      <c r="C26308">
        <v>65123</v>
      </c>
      <c r="D26308">
        <v>344043</v>
      </c>
      <c r="E26308" t="s">
        <v>5</v>
      </c>
      <c r="F26308" s="2">
        <v>44361.715398058252</v>
      </c>
      <c r="G26308" s="60">
        <v>0.71539351851851851</v>
      </c>
    </row>
    <row r="26309" spans="1:7" x14ac:dyDescent="0.25">
      <c r="A26309">
        <v>187387</v>
      </c>
      <c r="B26309" s="2">
        <v>44365.861838187702</v>
      </c>
      <c r="C26309">
        <v>65123</v>
      </c>
      <c r="D26309">
        <v>21760</v>
      </c>
      <c r="E26309" t="s">
        <v>5</v>
      </c>
      <c r="F26309" s="2">
        <v>44365.945171521038</v>
      </c>
      <c r="G26309" s="60">
        <v>0.94517361111111109</v>
      </c>
    </row>
    <row r="26310" spans="1:7" x14ac:dyDescent="0.25">
      <c r="A26310">
        <v>207253</v>
      </c>
      <c r="B26310" s="2">
        <v>44371.581902912621</v>
      </c>
      <c r="C26310">
        <v>65123</v>
      </c>
      <c r="D26310">
        <v>220190</v>
      </c>
      <c r="E26310" t="s">
        <v>5</v>
      </c>
      <c r="F26310" s="2">
        <v>44371.665236245957</v>
      </c>
      <c r="G26310" s="60">
        <v>0.66523148148148148</v>
      </c>
    </row>
    <row r="26311" spans="1:7" x14ac:dyDescent="0.25">
      <c r="A26311">
        <v>221691</v>
      </c>
      <c r="B26311" s="2">
        <v>44374.811151463364</v>
      </c>
      <c r="C26311">
        <v>65123</v>
      </c>
      <c r="D26311">
        <v>230507</v>
      </c>
      <c r="E26311" t="s">
        <v>5</v>
      </c>
      <c r="F26311" s="2">
        <v>44374.8944847967</v>
      </c>
      <c r="G26311" s="60">
        <v>0.89447916666666671</v>
      </c>
    </row>
    <row r="26312" spans="1:7" x14ac:dyDescent="0.25">
      <c r="A26312">
        <v>270821</v>
      </c>
      <c r="B26312" s="2">
        <v>44389.606174757282</v>
      </c>
      <c r="C26312">
        <v>65123</v>
      </c>
      <c r="D26312">
        <v>351192</v>
      </c>
      <c r="E26312" t="s">
        <v>5</v>
      </c>
      <c r="F26312" s="2">
        <v>44389.689508090618</v>
      </c>
      <c r="G26312" s="60">
        <v>0.68950231481481483</v>
      </c>
    </row>
    <row r="26313" spans="1:7" x14ac:dyDescent="0.25">
      <c r="A26313">
        <v>274813</v>
      </c>
      <c r="B26313" s="2">
        <v>44390.7760776699</v>
      </c>
      <c r="C26313">
        <v>65123</v>
      </c>
      <c r="D26313">
        <v>226626</v>
      </c>
      <c r="E26313" t="s">
        <v>5</v>
      </c>
      <c r="F26313" s="2">
        <v>44390.859411003235</v>
      </c>
      <c r="G26313" s="60">
        <v>0.85940972222222223</v>
      </c>
    </row>
    <row r="26314" spans="1:7" x14ac:dyDescent="0.25">
      <c r="A26314">
        <v>292383</v>
      </c>
      <c r="B26314" s="2">
        <v>44395.80098879971</v>
      </c>
      <c r="C26314">
        <v>65123</v>
      </c>
      <c r="D26314">
        <v>347008</v>
      </c>
      <c r="E26314" t="s">
        <v>5</v>
      </c>
      <c r="F26314" s="2">
        <v>44395.884322133046</v>
      </c>
      <c r="G26314" s="60">
        <v>0.88431712962962961</v>
      </c>
    </row>
    <row r="26315" spans="1:7" x14ac:dyDescent="0.25">
      <c r="A26315">
        <v>312013</v>
      </c>
      <c r="B26315" s="2">
        <v>44401.826239482201</v>
      </c>
      <c r="C26315">
        <v>65123</v>
      </c>
      <c r="D26315">
        <v>472908</v>
      </c>
      <c r="E26315" t="s">
        <v>5</v>
      </c>
      <c r="F26315" s="2">
        <v>44401.909572815537</v>
      </c>
      <c r="G26315" s="60">
        <v>0.90957175925925926</v>
      </c>
    </row>
    <row r="26316" spans="1:7" x14ac:dyDescent="0.25">
      <c r="A26316">
        <v>312759</v>
      </c>
      <c r="B26316" s="2">
        <v>44401.933042390207</v>
      </c>
      <c r="C26316">
        <v>65123</v>
      </c>
      <c r="D26316">
        <v>440113</v>
      </c>
      <c r="E26316" t="s">
        <v>5</v>
      </c>
      <c r="F26316" s="2">
        <v>44402.016375723542</v>
      </c>
      <c r="G26316" s="60">
        <v>1.6377314814814813E-2</v>
      </c>
    </row>
    <row r="26317" spans="1:7" x14ac:dyDescent="0.25">
      <c r="A26317">
        <v>356627</v>
      </c>
      <c r="B26317" s="2">
        <v>44414.879637540449</v>
      </c>
      <c r="C26317">
        <v>65123</v>
      </c>
      <c r="D26317">
        <v>76405</v>
      </c>
      <c r="E26317" t="s">
        <v>5</v>
      </c>
      <c r="F26317" s="2">
        <v>44414.962970873785</v>
      </c>
      <c r="G26317" s="60">
        <v>0.96297453703703706</v>
      </c>
    </row>
    <row r="26318" spans="1:7" x14ac:dyDescent="0.25">
      <c r="A26318">
        <v>392113</v>
      </c>
      <c r="B26318" s="2">
        <v>44425.552776699027</v>
      </c>
      <c r="C26318">
        <v>65123</v>
      </c>
      <c r="D26318">
        <v>202914</v>
      </c>
      <c r="E26318" t="s">
        <v>5</v>
      </c>
      <c r="F26318" s="2">
        <v>44425.636110032363</v>
      </c>
      <c r="G26318" s="60">
        <v>0.63611111111111118</v>
      </c>
    </row>
    <row r="26319" spans="1:7" x14ac:dyDescent="0.25">
      <c r="A26319">
        <v>409918</v>
      </c>
      <c r="B26319" s="2">
        <v>44430.742097087379</v>
      </c>
      <c r="C26319">
        <v>65123</v>
      </c>
      <c r="D26319">
        <v>73759</v>
      </c>
      <c r="E26319" t="s">
        <v>5</v>
      </c>
      <c r="F26319" s="2">
        <v>44430.825430420715</v>
      </c>
      <c r="G26319" s="60">
        <v>0.82542824074074073</v>
      </c>
    </row>
    <row r="26320" spans="1:7" x14ac:dyDescent="0.25">
      <c r="A26320">
        <v>413071</v>
      </c>
      <c r="B26320" s="2">
        <v>44431.795495145627</v>
      </c>
      <c r="C26320">
        <v>65123</v>
      </c>
      <c r="D26320">
        <v>436459</v>
      </c>
      <c r="E26320" t="s">
        <v>5</v>
      </c>
      <c r="F26320" s="2">
        <v>44431.878828478963</v>
      </c>
      <c r="G26320" s="60">
        <v>0.87883101851851853</v>
      </c>
    </row>
    <row r="26321" spans="1:7" x14ac:dyDescent="0.25">
      <c r="A26321">
        <v>123801</v>
      </c>
      <c r="B26321" s="2">
        <v>44346.75719473861</v>
      </c>
      <c r="C26321">
        <v>65143</v>
      </c>
      <c r="D26321">
        <v>149881</v>
      </c>
      <c r="E26321" t="s">
        <v>2</v>
      </c>
      <c r="F26321" s="2">
        <v>44346.798861405274</v>
      </c>
      <c r="G26321" s="60">
        <v>0.79886574074074079</v>
      </c>
    </row>
    <row r="26322" spans="1:7" x14ac:dyDescent="0.25">
      <c r="A26322">
        <v>145338</v>
      </c>
      <c r="B26322" s="2">
        <v>44353.513626514483</v>
      </c>
      <c r="C26322">
        <v>65143</v>
      </c>
      <c r="D26322">
        <v>397531</v>
      </c>
      <c r="E26322" t="s">
        <v>2</v>
      </c>
      <c r="F26322" s="2">
        <v>44353.555293181147</v>
      </c>
      <c r="G26322" s="60">
        <v>0.55528935185185191</v>
      </c>
    </row>
    <row r="26323" spans="1:7" x14ac:dyDescent="0.25">
      <c r="A26323">
        <v>161114</v>
      </c>
      <c r="B26323" s="2">
        <v>44358.696385113268</v>
      </c>
      <c r="C26323">
        <v>65143</v>
      </c>
      <c r="D26323">
        <v>347393</v>
      </c>
      <c r="E26323" t="s">
        <v>2</v>
      </c>
      <c r="F26323" s="2">
        <v>44358.738051779932</v>
      </c>
      <c r="G26323" s="60">
        <v>0.73805555555555558</v>
      </c>
    </row>
    <row r="26324" spans="1:7" x14ac:dyDescent="0.25">
      <c r="A26324">
        <v>162053</v>
      </c>
      <c r="B26324" s="2">
        <v>44358.803333333337</v>
      </c>
      <c r="C26324">
        <v>65143</v>
      </c>
      <c r="D26324">
        <v>239639</v>
      </c>
      <c r="E26324" t="s">
        <v>2</v>
      </c>
      <c r="F26324" s="2">
        <v>44358.845000000001</v>
      </c>
      <c r="G26324" s="60">
        <v>0.84500000000000008</v>
      </c>
    </row>
    <row r="26325" spans="1:7" x14ac:dyDescent="0.25">
      <c r="A26325">
        <v>192903</v>
      </c>
      <c r="B26325" s="2">
        <v>44366.995333333332</v>
      </c>
      <c r="C26325">
        <v>65143</v>
      </c>
      <c r="D26325">
        <v>109155</v>
      </c>
      <c r="E26325" t="s">
        <v>2</v>
      </c>
      <c r="F26325" s="2">
        <v>44367.036999999997</v>
      </c>
      <c r="G26325" s="60">
        <v>3.7002314814814814E-2</v>
      </c>
    </row>
    <row r="26326" spans="1:7" x14ac:dyDescent="0.25">
      <c r="A26326">
        <v>200762</v>
      </c>
      <c r="B26326" s="2">
        <v>44369.356579288025</v>
      </c>
      <c r="C26326">
        <v>65143</v>
      </c>
      <c r="D26326">
        <v>63666</v>
      </c>
      <c r="E26326" t="s">
        <v>2</v>
      </c>
      <c r="F26326" s="2">
        <v>44369.39824595469</v>
      </c>
      <c r="G26326" s="60">
        <v>0.39824074074074073</v>
      </c>
    </row>
    <row r="26327" spans="1:7" x14ac:dyDescent="0.25">
      <c r="A26327">
        <v>245770</v>
      </c>
      <c r="B26327" s="2">
        <v>44381.753019417476</v>
      </c>
      <c r="C26327">
        <v>65143</v>
      </c>
      <c r="D26327">
        <v>74456</v>
      </c>
      <c r="E26327" t="s">
        <v>2</v>
      </c>
      <c r="F26327" s="2">
        <v>44381.79468608414</v>
      </c>
      <c r="G26327" s="60">
        <v>0.7946875000000001</v>
      </c>
    </row>
    <row r="26328" spans="1:7" x14ac:dyDescent="0.25">
      <c r="A26328">
        <v>284385</v>
      </c>
      <c r="B26328" s="2">
        <v>44393.840398058252</v>
      </c>
      <c r="C26328">
        <v>65143</v>
      </c>
      <c r="D26328">
        <v>472330</v>
      </c>
      <c r="E26328" t="s">
        <v>2</v>
      </c>
      <c r="F26328" s="2">
        <v>44393.882064724916</v>
      </c>
      <c r="G26328" s="60">
        <v>0.88206018518518514</v>
      </c>
    </row>
    <row r="26329" spans="1:7" x14ac:dyDescent="0.25">
      <c r="A26329">
        <v>293709</v>
      </c>
      <c r="B26329" s="2">
        <v>44396.518391585763</v>
      </c>
      <c r="C26329">
        <v>65143</v>
      </c>
      <c r="D26329">
        <v>339123</v>
      </c>
      <c r="E26329" t="s">
        <v>2</v>
      </c>
      <c r="F26329" s="2">
        <v>44396.560058252428</v>
      </c>
      <c r="G26329" s="60">
        <v>0.56005787037037036</v>
      </c>
    </row>
    <row r="26330" spans="1:7" x14ac:dyDescent="0.25">
      <c r="A26330">
        <v>311910</v>
      </c>
      <c r="B26330" s="2">
        <v>44401.814508090618</v>
      </c>
      <c r="C26330">
        <v>65143</v>
      </c>
      <c r="D26330">
        <v>472712</v>
      </c>
      <c r="E26330" t="s">
        <v>2</v>
      </c>
      <c r="F26330" s="2">
        <v>44401.856174757282</v>
      </c>
      <c r="G26330" s="60">
        <v>0.85616898148148157</v>
      </c>
    </row>
    <row r="26331" spans="1:7" x14ac:dyDescent="0.25">
      <c r="A26331">
        <v>315334</v>
      </c>
      <c r="B26331" s="2">
        <v>44402.708304086431</v>
      </c>
      <c r="C26331">
        <v>65143</v>
      </c>
      <c r="D26331">
        <v>351192</v>
      </c>
      <c r="E26331" t="s">
        <v>2</v>
      </c>
      <c r="F26331" s="2">
        <v>44402.749970753095</v>
      </c>
      <c r="G26331" s="60">
        <v>0.74996527777777777</v>
      </c>
    </row>
    <row r="26332" spans="1:7" x14ac:dyDescent="0.25">
      <c r="A26332">
        <v>340903</v>
      </c>
      <c r="B26332" s="2">
        <v>44409.722830896942</v>
      </c>
      <c r="C26332">
        <v>65143</v>
      </c>
      <c r="D26332">
        <v>396686</v>
      </c>
      <c r="E26332" t="s">
        <v>2</v>
      </c>
      <c r="F26332" s="2">
        <v>44409.764497563607</v>
      </c>
      <c r="G26332" s="60">
        <v>0.76450231481481479</v>
      </c>
    </row>
    <row r="26333" spans="1:7" x14ac:dyDescent="0.25">
      <c r="A26333">
        <v>364459</v>
      </c>
      <c r="B26333" s="2">
        <v>44416.623333333337</v>
      </c>
      <c r="C26333">
        <v>65143</v>
      </c>
      <c r="D26333">
        <v>80850</v>
      </c>
      <c r="E26333" t="s">
        <v>2</v>
      </c>
      <c r="F26333" s="2">
        <v>44416.665000000001</v>
      </c>
      <c r="G26333" s="60">
        <v>0.66500000000000004</v>
      </c>
    </row>
    <row r="26334" spans="1:7" x14ac:dyDescent="0.25">
      <c r="A26334">
        <v>374188</v>
      </c>
      <c r="B26334" s="2">
        <v>44419.843634304212</v>
      </c>
      <c r="C26334">
        <v>65143</v>
      </c>
      <c r="D26334">
        <v>258219</v>
      </c>
      <c r="E26334" t="s">
        <v>2</v>
      </c>
      <c r="F26334" s="2">
        <v>44419.885300970876</v>
      </c>
      <c r="G26334" s="60">
        <v>0.88530092592592602</v>
      </c>
    </row>
    <row r="26335" spans="1:7" x14ac:dyDescent="0.25">
      <c r="A26335">
        <v>412740</v>
      </c>
      <c r="B26335" s="2">
        <v>44431.746546925569</v>
      </c>
      <c r="C26335">
        <v>65143</v>
      </c>
      <c r="D26335">
        <v>122902</v>
      </c>
      <c r="E26335" t="s">
        <v>2</v>
      </c>
      <c r="F26335" s="2">
        <v>44431.788213592234</v>
      </c>
      <c r="G26335" s="60">
        <v>0.78821759259259261</v>
      </c>
    </row>
    <row r="26336" spans="1:7" x14ac:dyDescent="0.25">
      <c r="A26336">
        <v>181192</v>
      </c>
      <c r="B26336" s="2">
        <v>44364.507064724923</v>
      </c>
      <c r="C26336">
        <v>65144</v>
      </c>
      <c r="D26336">
        <v>347008</v>
      </c>
      <c r="E26336" t="s">
        <v>2</v>
      </c>
      <c r="F26336" s="2">
        <v>44364.548731391587</v>
      </c>
      <c r="G26336" s="60">
        <v>0.54872685185185188</v>
      </c>
    </row>
    <row r="26337" spans="1:7" x14ac:dyDescent="0.25">
      <c r="A26337">
        <v>205120</v>
      </c>
      <c r="B26337" s="2">
        <v>44370.743310679616</v>
      </c>
      <c r="C26337">
        <v>65144</v>
      </c>
      <c r="D26337">
        <v>341333</v>
      </c>
      <c r="E26337" t="s">
        <v>2</v>
      </c>
      <c r="F26337" s="2">
        <v>44370.78497734628</v>
      </c>
      <c r="G26337" s="60">
        <v>0.78497685185185195</v>
      </c>
    </row>
    <row r="26338" spans="1:7" x14ac:dyDescent="0.25">
      <c r="A26338">
        <v>208722</v>
      </c>
      <c r="B26338" s="2">
        <v>44371.835543689325</v>
      </c>
      <c r="C26338">
        <v>65144</v>
      </c>
      <c r="D26338">
        <v>365140</v>
      </c>
      <c r="E26338" t="s">
        <v>2</v>
      </c>
      <c r="F26338" s="2">
        <v>44371.87721035599</v>
      </c>
      <c r="G26338" s="60">
        <v>0.8772106481481482</v>
      </c>
    </row>
    <row r="26339" spans="1:7" x14ac:dyDescent="0.25">
      <c r="A26339">
        <v>30197</v>
      </c>
      <c r="B26339" s="2">
        <v>44313.738860841419</v>
      </c>
      <c r="C26339">
        <v>65154</v>
      </c>
      <c r="D26339">
        <v>158978</v>
      </c>
      <c r="E26339" t="s">
        <v>5</v>
      </c>
      <c r="F26339" s="2">
        <v>44313.822194174754</v>
      </c>
      <c r="G26339" s="60">
        <v>0.822199074074074</v>
      </c>
    </row>
    <row r="26340" spans="1:7" x14ac:dyDescent="0.25">
      <c r="A26340">
        <v>37476</v>
      </c>
      <c r="B26340" s="2">
        <v>44316.827857605174</v>
      </c>
      <c r="C26340">
        <v>65154</v>
      </c>
      <c r="D26340">
        <v>179296</v>
      </c>
      <c r="E26340" t="s">
        <v>5</v>
      </c>
      <c r="F26340" s="2">
        <v>44316.91119093851</v>
      </c>
      <c r="G26340" s="60">
        <v>0.91119212962962959</v>
      </c>
    </row>
    <row r="26341" spans="1:7" x14ac:dyDescent="0.25">
      <c r="A26341">
        <v>43436</v>
      </c>
      <c r="B26341" s="2">
        <v>44318.884121219518</v>
      </c>
      <c r="C26341">
        <v>65154</v>
      </c>
      <c r="D26341">
        <v>411922</v>
      </c>
      <c r="E26341" t="s">
        <v>5</v>
      </c>
      <c r="F26341" s="2">
        <v>44318.967454552854</v>
      </c>
      <c r="G26341" s="60">
        <v>0.96745370370370365</v>
      </c>
    </row>
    <row r="26342" spans="1:7" x14ac:dyDescent="0.25">
      <c r="A26342">
        <v>45642</v>
      </c>
      <c r="B26342" s="2">
        <v>44319.924944983817</v>
      </c>
      <c r="C26342">
        <v>65154</v>
      </c>
      <c r="D26342">
        <v>411922</v>
      </c>
      <c r="E26342" t="s">
        <v>5</v>
      </c>
      <c r="F26342" s="2">
        <v>44320.008278317153</v>
      </c>
      <c r="G26342" s="60">
        <v>8.2754629629629619E-3</v>
      </c>
    </row>
    <row r="26343" spans="1:7" x14ac:dyDescent="0.25">
      <c r="A26343">
        <v>68573</v>
      </c>
      <c r="B26343" s="2">
        <v>44329.863456310675</v>
      </c>
      <c r="C26343">
        <v>65154</v>
      </c>
      <c r="D26343">
        <v>192331</v>
      </c>
      <c r="E26343" t="s">
        <v>5</v>
      </c>
      <c r="F26343" s="2">
        <v>44329.946789644011</v>
      </c>
      <c r="G26343" s="60">
        <v>0.94679398148148142</v>
      </c>
    </row>
    <row r="26344" spans="1:7" x14ac:dyDescent="0.25">
      <c r="A26344">
        <v>117072</v>
      </c>
      <c r="B26344" s="2">
        <v>44345.513941747573</v>
      </c>
      <c r="C26344">
        <v>65177</v>
      </c>
      <c r="D26344">
        <v>351192</v>
      </c>
      <c r="E26344" t="s">
        <v>5</v>
      </c>
      <c r="F26344" s="2">
        <v>44345.597275080909</v>
      </c>
      <c r="G26344" s="60">
        <v>0.59728009259259263</v>
      </c>
    </row>
    <row r="26345" spans="1:7" x14ac:dyDescent="0.25">
      <c r="A26345">
        <v>126669</v>
      </c>
      <c r="B26345" s="2">
        <v>44347.654718446596</v>
      </c>
      <c r="C26345">
        <v>65177</v>
      </c>
      <c r="D26345">
        <v>224330</v>
      </c>
      <c r="E26345" t="s">
        <v>5</v>
      </c>
      <c r="F26345" s="2">
        <v>44347.738051779932</v>
      </c>
      <c r="G26345" s="60">
        <v>0.73805555555555558</v>
      </c>
    </row>
    <row r="26346" spans="1:7" x14ac:dyDescent="0.25">
      <c r="A26346">
        <v>165997</v>
      </c>
      <c r="B26346" s="2">
        <v>44359.687080906144</v>
      </c>
      <c r="C26346">
        <v>65177</v>
      </c>
      <c r="D26346">
        <v>227775</v>
      </c>
      <c r="E26346" t="s">
        <v>5</v>
      </c>
      <c r="F26346" s="2">
        <v>44359.77041423948</v>
      </c>
      <c r="G26346" s="60">
        <v>0.77041666666666664</v>
      </c>
    </row>
    <row r="26347" spans="1:7" x14ac:dyDescent="0.25">
      <c r="A26347">
        <v>176113</v>
      </c>
      <c r="B26347" s="2">
        <v>44362.580284789641</v>
      </c>
      <c r="C26347">
        <v>65177</v>
      </c>
      <c r="D26347">
        <v>286645</v>
      </c>
      <c r="E26347" t="s">
        <v>5</v>
      </c>
      <c r="F26347" s="2">
        <v>44362.663618122977</v>
      </c>
      <c r="G26347" s="60">
        <v>0.66362268518518519</v>
      </c>
    </row>
    <row r="26348" spans="1:7" x14ac:dyDescent="0.25">
      <c r="A26348">
        <v>185762</v>
      </c>
      <c r="B26348" s="2">
        <v>44365.682226537218</v>
      </c>
      <c r="C26348">
        <v>65177</v>
      </c>
      <c r="D26348">
        <v>439981</v>
      </c>
      <c r="E26348" t="s">
        <v>5</v>
      </c>
      <c r="F26348" s="2">
        <v>44365.765559870553</v>
      </c>
      <c r="G26348" s="60">
        <v>0.76555555555555566</v>
      </c>
    </row>
    <row r="26349" spans="1:7" x14ac:dyDescent="0.25">
      <c r="A26349">
        <v>188005</v>
      </c>
      <c r="B26349" s="2">
        <v>44365.952453074431</v>
      </c>
      <c r="C26349">
        <v>65177</v>
      </c>
      <c r="D26349">
        <v>411922</v>
      </c>
      <c r="E26349" t="s">
        <v>5</v>
      </c>
      <c r="F26349" s="2">
        <v>44366.035786407767</v>
      </c>
      <c r="G26349" s="60">
        <v>3.5787037037037034E-2</v>
      </c>
    </row>
    <row r="26350" spans="1:7" x14ac:dyDescent="0.25">
      <c r="A26350">
        <v>226994</v>
      </c>
      <c r="B26350" s="2">
        <v>44376.612647249189</v>
      </c>
      <c r="C26350">
        <v>65177</v>
      </c>
      <c r="D26350">
        <v>250679</v>
      </c>
      <c r="E26350" t="s">
        <v>5</v>
      </c>
      <c r="F26350" s="2">
        <v>44376.695980582524</v>
      </c>
      <c r="G26350" s="60">
        <v>0.69598379629629636</v>
      </c>
    </row>
    <row r="26351" spans="1:7" x14ac:dyDescent="0.25">
      <c r="A26351">
        <v>234235</v>
      </c>
      <c r="B26351" s="2">
        <v>44378.858601941742</v>
      </c>
      <c r="C26351">
        <v>65177</v>
      </c>
      <c r="D26351">
        <v>92624</v>
      </c>
      <c r="E26351" t="s">
        <v>5</v>
      </c>
      <c r="F26351" s="2">
        <v>44378.941935275077</v>
      </c>
      <c r="G26351" s="60">
        <v>0.94193287037037043</v>
      </c>
    </row>
    <row r="26352" spans="1:7" x14ac:dyDescent="0.25">
      <c r="A26352">
        <v>338759</v>
      </c>
      <c r="B26352" s="2">
        <v>44409.256080813015</v>
      </c>
      <c r="C26352">
        <v>65177</v>
      </c>
      <c r="D26352">
        <v>258219</v>
      </c>
      <c r="E26352" t="s">
        <v>5</v>
      </c>
      <c r="F26352" s="2">
        <v>44409.33941414635</v>
      </c>
      <c r="G26352" s="60">
        <v>0.33940972222222227</v>
      </c>
    </row>
    <row r="26353" spans="1:7" x14ac:dyDescent="0.25">
      <c r="A26353">
        <v>362169</v>
      </c>
      <c r="B26353" s="2">
        <v>44415.942744336564</v>
      </c>
      <c r="C26353">
        <v>65177</v>
      </c>
      <c r="D26353">
        <v>227657</v>
      </c>
      <c r="E26353" t="s">
        <v>5</v>
      </c>
      <c r="F26353" s="2">
        <v>44416.0260776699</v>
      </c>
      <c r="G26353" s="60">
        <v>2.6076388888888885E-2</v>
      </c>
    </row>
    <row r="26354" spans="1:7" x14ac:dyDescent="0.25">
      <c r="A26354">
        <v>369990</v>
      </c>
      <c r="B26354" s="2">
        <v>44418.620737864076</v>
      </c>
      <c r="C26354">
        <v>65177</v>
      </c>
      <c r="D26354">
        <v>199629</v>
      </c>
      <c r="E26354" t="s">
        <v>5</v>
      </c>
      <c r="F26354" s="2">
        <v>44418.704071197411</v>
      </c>
      <c r="G26354" s="60">
        <v>0.70407407407407396</v>
      </c>
    </row>
    <row r="26355" spans="1:7" x14ac:dyDescent="0.25">
      <c r="A26355">
        <v>410467</v>
      </c>
      <c r="B26355" s="2">
        <v>44430.814912621354</v>
      </c>
      <c r="C26355">
        <v>65177</v>
      </c>
      <c r="D26355">
        <v>297015</v>
      </c>
      <c r="E26355" t="s">
        <v>5</v>
      </c>
      <c r="F26355" s="2">
        <v>44430.89824595469</v>
      </c>
      <c r="G26355" s="60">
        <v>0.89824074074074067</v>
      </c>
    </row>
    <row r="26356" spans="1:7" x14ac:dyDescent="0.25">
      <c r="A26356">
        <v>422488</v>
      </c>
      <c r="B26356" s="2">
        <v>44436.5333592233</v>
      </c>
      <c r="C26356">
        <v>65177</v>
      </c>
      <c r="D26356">
        <v>467908</v>
      </c>
      <c r="E26356" t="s">
        <v>5</v>
      </c>
      <c r="F26356" s="2">
        <v>44436.616692556636</v>
      </c>
      <c r="G26356" s="60">
        <v>0.61668981481481489</v>
      </c>
    </row>
    <row r="26357" spans="1:7" x14ac:dyDescent="0.25">
      <c r="A26357">
        <v>422789</v>
      </c>
      <c r="B26357" s="2">
        <v>44436.709311197243</v>
      </c>
      <c r="C26357">
        <v>65177</v>
      </c>
      <c r="D26357">
        <v>51162</v>
      </c>
      <c r="E26357" t="s">
        <v>5</v>
      </c>
      <c r="F26357" s="2">
        <v>44436.792644530578</v>
      </c>
      <c r="G26357" s="60">
        <v>0.79263888888888889</v>
      </c>
    </row>
    <row r="26358" spans="1:7" x14ac:dyDescent="0.25">
      <c r="A26358">
        <v>28970</v>
      </c>
      <c r="B26358" s="2">
        <v>44312.876805825246</v>
      </c>
      <c r="C26358">
        <v>65199</v>
      </c>
      <c r="D26358">
        <v>244574</v>
      </c>
      <c r="E26358" t="s">
        <v>3</v>
      </c>
      <c r="F26358" s="2">
        <v>44313.001805825246</v>
      </c>
      <c r="G26358" s="60">
        <v>1.8055555555555557E-3</v>
      </c>
    </row>
    <row r="26359" spans="1:7" x14ac:dyDescent="0.25">
      <c r="A26359">
        <v>32405</v>
      </c>
      <c r="B26359" s="2">
        <v>44314.844443365699</v>
      </c>
      <c r="C26359">
        <v>65199</v>
      </c>
      <c r="D26359">
        <v>411922</v>
      </c>
      <c r="E26359" t="s">
        <v>3</v>
      </c>
      <c r="F26359" s="2">
        <v>44314.969443365699</v>
      </c>
      <c r="G26359" s="60">
        <v>0.96944444444444444</v>
      </c>
    </row>
    <row r="26360" spans="1:7" x14ac:dyDescent="0.25">
      <c r="A26360">
        <v>60924</v>
      </c>
      <c r="B26360" s="2">
        <v>44326.625996763752</v>
      </c>
      <c r="C26360">
        <v>65199</v>
      </c>
      <c r="D26360">
        <v>88863</v>
      </c>
      <c r="E26360" t="s">
        <v>3</v>
      </c>
      <c r="F26360" s="2">
        <v>44326.750996763752</v>
      </c>
      <c r="G26360" s="60">
        <v>0.75099537037037034</v>
      </c>
    </row>
    <row r="26361" spans="1:7" x14ac:dyDescent="0.25">
      <c r="A26361">
        <v>67301</v>
      </c>
      <c r="B26361" s="2">
        <v>44329.511110032363</v>
      </c>
      <c r="C26361">
        <v>65199</v>
      </c>
      <c r="D26361">
        <v>327968</v>
      </c>
      <c r="E26361" t="s">
        <v>3</v>
      </c>
      <c r="F26361" s="2">
        <v>44329.636110032363</v>
      </c>
      <c r="G26361" s="60">
        <v>0.63611111111111118</v>
      </c>
    </row>
    <row r="26362" spans="1:7" x14ac:dyDescent="0.25">
      <c r="A26362">
        <v>80773</v>
      </c>
      <c r="B26362" s="2">
        <v>44333.782954692557</v>
      </c>
      <c r="C26362">
        <v>65199</v>
      </c>
      <c r="D26362">
        <v>347393</v>
      </c>
      <c r="E26362" t="s">
        <v>3</v>
      </c>
      <c r="F26362" s="2">
        <v>44333.907954692557</v>
      </c>
      <c r="G26362" s="60">
        <v>0.90795138888888882</v>
      </c>
    </row>
    <row r="26363" spans="1:7" x14ac:dyDescent="0.25">
      <c r="A26363">
        <v>88625</v>
      </c>
      <c r="B26363" s="2">
        <v>44337.470656957928</v>
      </c>
      <c r="C26363">
        <v>65199</v>
      </c>
      <c r="D26363">
        <v>230507</v>
      </c>
      <c r="E26363" t="s">
        <v>3</v>
      </c>
      <c r="F26363" s="2">
        <v>44337.595656957928</v>
      </c>
      <c r="G26363" s="60">
        <v>0.59565972222222219</v>
      </c>
    </row>
    <row r="26364" spans="1:7" x14ac:dyDescent="0.25">
      <c r="A26364">
        <v>216219</v>
      </c>
      <c r="B26364" s="2">
        <v>44373.691935275077</v>
      </c>
      <c r="C26364">
        <v>65200</v>
      </c>
      <c r="D26364">
        <v>26408</v>
      </c>
      <c r="E26364" t="s">
        <v>5</v>
      </c>
      <c r="F26364" s="2">
        <v>44373.775268608413</v>
      </c>
      <c r="G26364" s="60">
        <v>0.7752662037037038</v>
      </c>
    </row>
    <row r="26365" spans="1:7" x14ac:dyDescent="0.25">
      <c r="A26365">
        <v>219364</v>
      </c>
      <c r="B26365" s="2">
        <v>44374.38859218116</v>
      </c>
      <c r="C26365">
        <v>65200</v>
      </c>
      <c r="D26365">
        <v>351192</v>
      </c>
      <c r="E26365" t="s">
        <v>5</v>
      </c>
      <c r="F26365" s="2">
        <v>44374.471925514496</v>
      </c>
      <c r="G26365" s="60">
        <v>0.47192129629629626</v>
      </c>
    </row>
    <row r="26366" spans="1:7" x14ac:dyDescent="0.25">
      <c r="A26366">
        <v>235103</v>
      </c>
      <c r="B26366" s="2">
        <v>44379.499378640772</v>
      </c>
      <c r="C26366">
        <v>65200</v>
      </c>
      <c r="D26366">
        <v>182191</v>
      </c>
      <c r="E26366" t="s">
        <v>5</v>
      </c>
      <c r="F26366" s="2">
        <v>44379.582711974108</v>
      </c>
      <c r="G26366" s="60">
        <v>0.58270833333333327</v>
      </c>
    </row>
    <row r="26367" spans="1:7" x14ac:dyDescent="0.25">
      <c r="A26367">
        <v>240161</v>
      </c>
      <c r="B26367" s="2">
        <v>44380.572194174754</v>
      </c>
      <c r="C26367">
        <v>65200</v>
      </c>
      <c r="D26367">
        <v>174865</v>
      </c>
      <c r="E26367" t="s">
        <v>5</v>
      </c>
      <c r="F26367" s="2">
        <v>44380.65552750809</v>
      </c>
      <c r="G26367" s="60">
        <v>0.65553240740740748</v>
      </c>
    </row>
    <row r="26368" spans="1:7" x14ac:dyDescent="0.25">
      <c r="A26368">
        <v>300027</v>
      </c>
      <c r="B26368" s="2">
        <v>44398.651482200643</v>
      </c>
      <c r="C26368">
        <v>65200</v>
      </c>
      <c r="D26368">
        <v>347008</v>
      </c>
      <c r="E26368" t="s">
        <v>5</v>
      </c>
      <c r="F26368" s="2">
        <v>44398.734815533979</v>
      </c>
      <c r="G26368" s="60">
        <v>0.73481481481481481</v>
      </c>
    </row>
    <row r="26369" spans="1:7" x14ac:dyDescent="0.25">
      <c r="A26369">
        <v>304541</v>
      </c>
      <c r="B26369" s="2">
        <v>44399.970252427185</v>
      </c>
      <c r="C26369">
        <v>65200</v>
      </c>
      <c r="D26369">
        <v>118549</v>
      </c>
      <c r="E26369" t="s">
        <v>5</v>
      </c>
      <c r="F26369" s="2">
        <v>44400.053585760521</v>
      </c>
      <c r="G26369" s="60">
        <v>5.3587962962962969E-2</v>
      </c>
    </row>
    <row r="26370" spans="1:7" x14ac:dyDescent="0.25">
      <c r="A26370">
        <v>312308</v>
      </c>
      <c r="B26370" s="2">
        <v>44401.858601941742</v>
      </c>
      <c r="C26370">
        <v>65200</v>
      </c>
      <c r="D26370">
        <v>4199</v>
      </c>
      <c r="E26370" t="s">
        <v>5</v>
      </c>
      <c r="F26370" s="2">
        <v>44401.941935275077</v>
      </c>
      <c r="G26370" s="60">
        <v>0.94193287037037043</v>
      </c>
    </row>
    <row r="26371" spans="1:7" x14ac:dyDescent="0.25">
      <c r="A26371">
        <v>321085</v>
      </c>
      <c r="B26371" s="2">
        <v>44404.607792880255</v>
      </c>
      <c r="C26371">
        <v>65200</v>
      </c>
      <c r="D26371">
        <v>128523</v>
      </c>
      <c r="E26371" t="s">
        <v>5</v>
      </c>
      <c r="F26371" s="2">
        <v>44404.691126213591</v>
      </c>
      <c r="G26371" s="60">
        <v>0.69112268518518516</v>
      </c>
    </row>
    <row r="26372" spans="1:7" x14ac:dyDescent="0.25">
      <c r="A26372">
        <v>324450</v>
      </c>
      <c r="B26372" s="2">
        <v>44405.662809061483</v>
      </c>
      <c r="C26372">
        <v>65200</v>
      </c>
      <c r="D26372">
        <v>322273</v>
      </c>
      <c r="E26372" t="s">
        <v>5</v>
      </c>
      <c r="F26372" s="2">
        <v>44405.746142394819</v>
      </c>
      <c r="G26372" s="60">
        <v>0.74614583333333329</v>
      </c>
    </row>
    <row r="26373" spans="1:7" x14ac:dyDescent="0.25">
      <c r="A26373">
        <v>337271</v>
      </c>
      <c r="B26373" s="2">
        <v>44408.895818770223</v>
      </c>
      <c r="C26373">
        <v>65200</v>
      </c>
      <c r="D26373">
        <v>137327</v>
      </c>
      <c r="E26373" t="s">
        <v>5</v>
      </c>
      <c r="F26373" s="2">
        <v>44408.979152103559</v>
      </c>
      <c r="G26373" s="60">
        <v>0.97915509259259259</v>
      </c>
    </row>
    <row r="26374" spans="1:7" x14ac:dyDescent="0.25">
      <c r="A26374">
        <v>366257</v>
      </c>
      <c r="B26374" s="2">
        <v>44416.910397656182</v>
      </c>
      <c r="C26374">
        <v>65200</v>
      </c>
      <c r="D26374">
        <v>153893</v>
      </c>
      <c r="E26374" t="s">
        <v>5</v>
      </c>
      <c r="F26374" s="2">
        <v>44416.993730989518</v>
      </c>
      <c r="G26374" s="60">
        <v>0.99372685185185183</v>
      </c>
    </row>
    <row r="26375" spans="1:7" x14ac:dyDescent="0.25">
      <c r="A26375">
        <v>401651</v>
      </c>
      <c r="B26375" s="2">
        <v>44428.751805825239</v>
      </c>
      <c r="C26375">
        <v>65200</v>
      </c>
      <c r="D26375">
        <v>183290</v>
      </c>
      <c r="E26375" t="s">
        <v>5</v>
      </c>
      <c r="F26375" s="2">
        <v>44428.835139158575</v>
      </c>
      <c r="G26375" s="60">
        <v>0.83513888888888888</v>
      </c>
    </row>
    <row r="26376" spans="1:7" x14ac:dyDescent="0.25">
      <c r="A26376">
        <v>404701</v>
      </c>
      <c r="B26376" s="2">
        <v>44429.587115085298</v>
      </c>
      <c r="C26376">
        <v>65200</v>
      </c>
      <c r="D26376">
        <v>396686</v>
      </c>
      <c r="E26376" t="s">
        <v>5</v>
      </c>
      <c r="F26376" s="2">
        <v>44429.670448418634</v>
      </c>
      <c r="G26376" s="60">
        <v>0.67045138888888889</v>
      </c>
    </row>
    <row r="26377" spans="1:7" x14ac:dyDescent="0.25">
      <c r="A26377">
        <v>100713</v>
      </c>
      <c r="B26377" s="2">
        <v>44340.360999999997</v>
      </c>
      <c r="C26377">
        <v>65204</v>
      </c>
      <c r="D26377">
        <v>137327</v>
      </c>
      <c r="E26377" t="s">
        <v>3</v>
      </c>
      <c r="F26377" s="2">
        <v>44340.485999999997</v>
      </c>
      <c r="G26377" s="60">
        <v>0.48599537037037038</v>
      </c>
    </row>
    <row r="26378" spans="1:7" x14ac:dyDescent="0.25">
      <c r="A26378">
        <v>114251</v>
      </c>
      <c r="B26378" s="2">
        <v>44344.808844660198</v>
      </c>
      <c r="C26378">
        <v>65204</v>
      </c>
      <c r="D26378">
        <v>165432</v>
      </c>
      <c r="E26378" t="s">
        <v>3</v>
      </c>
      <c r="F26378" s="2">
        <v>44344.933844660198</v>
      </c>
      <c r="G26378" s="60">
        <v>0.93384259259259261</v>
      </c>
    </row>
    <row r="26379" spans="1:7" x14ac:dyDescent="0.25">
      <c r="A26379">
        <v>126879</v>
      </c>
      <c r="B26379" s="2">
        <v>44347.679394822007</v>
      </c>
      <c r="C26379">
        <v>65204</v>
      </c>
      <c r="D26379">
        <v>192174</v>
      </c>
      <c r="E26379" t="s">
        <v>3</v>
      </c>
      <c r="F26379" s="2">
        <v>44347.804394822007</v>
      </c>
      <c r="G26379" s="60">
        <v>0.80439814814814825</v>
      </c>
    </row>
    <row r="26380" spans="1:7" x14ac:dyDescent="0.25">
      <c r="A26380">
        <v>152719</v>
      </c>
      <c r="B26380" s="2">
        <v>44355.841207119738</v>
      </c>
      <c r="C26380">
        <v>65204</v>
      </c>
      <c r="D26380">
        <v>250679</v>
      </c>
      <c r="E26380" t="s">
        <v>3</v>
      </c>
      <c r="F26380" s="2">
        <v>44355.966207119738</v>
      </c>
      <c r="G26380" s="60">
        <v>0.96620370370370379</v>
      </c>
    </row>
    <row r="26381" spans="1:7" x14ac:dyDescent="0.25">
      <c r="A26381">
        <v>154052</v>
      </c>
      <c r="B26381" s="2">
        <v>44356.577453074431</v>
      </c>
      <c r="C26381">
        <v>65204</v>
      </c>
      <c r="D26381">
        <v>351192</v>
      </c>
      <c r="E26381" t="s">
        <v>3</v>
      </c>
      <c r="F26381" s="2">
        <v>44356.702453074431</v>
      </c>
      <c r="G26381" s="60">
        <v>0.70245370370370364</v>
      </c>
    </row>
    <row r="26382" spans="1:7" x14ac:dyDescent="0.25">
      <c r="A26382">
        <v>169416</v>
      </c>
      <c r="B26382" s="2">
        <v>44360.406201361126</v>
      </c>
      <c r="C26382">
        <v>65204</v>
      </c>
      <c r="D26382">
        <v>411922</v>
      </c>
      <c r="E26382" t="s">
        <v>3</v>
      </c>
      <c r="F26382" s="2">
        <v>44360.531201361126</v>
      </c>
      <c r="G26382" s="60">
        <v>0.53120370370370373</v>
      </c>
    </row>
    <row r="26383" spans="1:7" x14ac:dyDescent="0.25">
      <c r="A26383">
        <v>203731</v>
      </c>
      <c r="B26383" s="2">
        <v>44370.082000000002</v>
      </c>
      <c r="C26383">
        <v>65204</v>
      </c>
      <c r="D26383">
        <v>96007</v>
      </c>
      <c r="E26383" t="s">
        <v>3</v>
      </c>
      <c r="F26383" s="2">
        <v>44370.207000000002</v>
      </c>
      <c r="G26383" s="60">
        <v>0.20700231481481482</v>
      </c>
    </row>
    <row r="26384" spans="1:7" x14ac:dyDescent="0.25">
      <c r="A26384">
        <v>225383</v>
      </c>
      <c r="B26384" s="2">
        <v>44375.883278317153</v>
      </c>
      <c r="C26384">
        <v>65204</v>
      </c>
      <c r="D26384">
        <v>182984</v>
      </c>
      <c r="E26384" t="s">
        <v>3</v>
      </c>
      <c r="F26384" s="2">
        <v>44376.008278317153</v>
      </c>
      <c r="G26384" s="60">
        <v>8.2754629629629619E-3</v>
      </c>
    </row>
    <row r="26385" spans="1:7" x14ac:dyDescent="0.25">
      <c r="A26385">
        <v>245507</v>
      </c>
      <c r="B26385" s="2">
        <v>44381.724702265376</v>
      </c>
      <c r="C26385">
        <v>65204</v>
      </c>
      <c r="D26385">
        <v>214224</v>
      </c>
      <c r="E26385" t="s">
        <v>3</v>
      </c>
      <c r="F26385" s="2">
        <v>44381.849702265376</v>
      </c>
      <c r="G26385" s="60">
        <v>0.84969907407407408</v>
      </c>
    </row>
    <row r="26386" spans="1:7" x14ac:dyDescent="0.25">
      <c r="A26386">
        <v>285792</v>
      </c>
      <c r="B26386" s="2">
        <v>44394.178014465775</v>
      </c>
      <c r="C26386">
        <v>65204</v>
      </c>
      <c r="D26386">
        <v>5151</v>
      </c>
      <c r="E26386" t="s">
        <v>3</v>
      </c>
      <c r="F26386" s="2">
        <v>44394.303014465775</v>
      </c>
      <c r="G26386" s="60">
        <v>0.30300925925925926</v>
      </c>
    </row>
    <row r="26387" spans="1:7" x14ac:dyDescent="0.25">
      <c r="A26387">
        <v>322042</v>
      </c>
      <c r="B26387" s="2">
        <v>44404.778100323623</v>
      </c>
      <c r="C26387">
        <v>65204</v>
      </c>
      <c r="D26387">
        <v>324094</v>
      </c>
      <c r="E26387" t="s">
        <v>3</v>
      </c>
      <c r="F26387" s="2">
        <v>44404.903100323623</v>
      </c>
      <c r="G26387" s="60">
        <v>0.90310185185185177</v>
      </c>
    </row>
    <row r="26388" spans="1:7" x14ac:dyDescent="0.25">
      <c r="A26388">
        <v>324188</v>
      </c>
      <c r="B26388" s="2">
        <v>44405.611433656959</v>
      </c>
      <c r="C26388">
        <v>65204</v>
      </c>
      <c r="D26388">
        <v>104958</v>
      </c>
      <c r="E26388" t="s">
        <v>3</v>
      </c>
      <c r="F26388" s="2">
        <v>44405.736433656959</v>
      </c>
      <c r="G26388" s="60">
        <v>0.73643518518518514</v>
      </c>
    </row>
    <row r="26389" spans="1:7" x14ac:dyDescent="0.25">
      <c r="A26389">
        <v>331368</v>
      </c>
      <c r="B26389" s="2">
        <v>44407.808844660198</v>
      </c>
      <c r="C26389">
        <v>65204</v>
      </c>
      <c r="D26389">
        <v>463334</v>
      </c>
      <c r="E26389" t="s">
        <v>3</v>
      </c>
      <c r="F26389" s="2">
        <v>44407.933844660198</v>
      </c>
      <c r="G26389" s="60">
        <v>0.93384259259259261</v>
      </c>
    </row>
    <row r="26390" spans="1:7" x14ac:dyDescent="0.25">
      <c r="A26390">
        <v>105013</v>
      </c>
      <c r="B26390" s="2">
        <v>44341.865883495142</v>
      </c>
      <c r="C26390">
        <v>65235</v>
      </c>
      <c r="D26390">
        <v>347008</v>
      </c>
      <c r="E26390" t="s">
        <v>7</v>
      </c>
      <c r="F26390" s="2">
        <v>44341.865883495142</v>
      </c>
      <c r="G26390" s="60">
        <v>0.86587962962962972</v>
      </c>
    </row>
    <row r="26391" spans="1:7" x14ac:dyDescent="0.25">
      <c r="A26391">
        <v>184807</v>
      </c>
      <c r="B26391" s="2">
        <v>44365.5406407767</v>
      </c>
      <c r="C26391">
        <v>65235</v>
      </c>
      <c r="D26391">
        <v>411922</v>
      </c>
      <c r="E26391" t="s">
        <v>7</v>
      </c>
      <c r="F26391" s="2">
        <v>44365.5406407767</v>
      </c>
      <c r="G26391" s="60">
        <v>0.54063657407407406</v>
      </c>
    </row>
    <row r="26392" spans="1:7" x14ac:dyDescent="0.25">
      <c r="A26392">
        <v>199179</v>
      </c>
      <c r="B26392" s="2">
        <v>44368.77203236246</v>
      </c>
      <c r="C26392">
        <v>65235</v>
      </c>
      <c r="D26392">
        <v>311670</v>
      </c>
      <c r="E26392" t="s">
        <v>7</v>
      </c>
      <c r="F26392" s="2">
        <v>44368.77203236246</v>
      </c>
      <c r="G26392" s="60">
        <v>0.77203703703703708</v>
      </c>
    </row>
    <row r="26393" spans="1:7" x14ac:dyDescent="0.25">
      <c r="A26393">
        <v>219231</v>
      </c>
      <c r="B26393" s="2">
        <v>44374.344035157323</v>
      </c>
      <c r="C26393">
        <v>65235</v>
      </c>
      <c r="D26393">
        <v>158978</v>
      </c>
      <c r="E26393" t="s">
        <v>7</v>
      </c>
      <c r="F26393" s="2">
        <v>44374.344035157323</v>
      </c>
      <c r="G26393" s="60">
        <v>0.34403935185185186</v>
      </c>
    </row>
    <row r="26394" spans="1:7" x14ac:dyDescent="0.25">
      <c r="A26394">
        <v>243512</v>
      </c>
      <c r="B26394" s="2">
        <v>44381.196000000004</v>
      </c>
      <c r="C26394">
        <v>65235</v>
      </c>
      <c r="D26394">
        <v>274276</v>
      </c>
      <c r="E26394" t="s">
        <v>7</v>
      </c>
      <c r="F26394" s="2">
        <v>44381.196000000004</v>
      </c>
      <c r="G26394" s="60">
        <v>0.19599537037037038</v>
      </c>
    </row>
    <row r="26395" spans="1:7" x14ac:dyDescent="0.25">
      <c r="A26395">
        <v>298742</v>
      </c>
      <c r="B26395" s="2">
        <v>44397.988860841426</v>
      </c>
      <c r="C26395">
        <v>65235</v>
      </c>
      <c r="D26395">
        <v>311049</v>
      </c>
      <c r="E26395" t="s">
        <v>7</v>
      </c>
      <c r="F26395" s="2">
        <v>44397.988860841426</v>
      </c>
      <c r="G26395" s="60">
        <v>0.98886574074074074</v>
      </c>
    </row>
    <row r="26396" spans="1:7" x14ac:dyDescent="0.25">
      <c r="A26396">
        <v>341686</v>
      </c>
      <c r="B26396" s="2">
        <v>44409.835139158575</v>
      </c>
      <c r="C26396">
        <v>65235</v>
      </c>
      <c r="D26396">
        <v>87238</v>
      </c>
      <c r="E26396" t="s">
        <v>7</v>
      </c>
      <c r="F26396" s="2">
        <v>44409.835139158575</v>
      </c>
      <c r="G26396" s="60">
        <v>0.83513888888888888</v>
      </c>
    </row>
    <row r="26397" spans="1:7" x14ac:dyDescent="0.25">
      <c r="A26397">
        <v>355960</v>
      </c>
      <c r="B26397" s="2">
        <v>44414.78497734628</v>
      </c>
      <c r="C26397">
        <v>65235</v>
      </c>
      <c r="D26397">
        <v>153893</v>
      </c>
      <c r="E26397" t="s">
        <v>7</v>
      </c>
      <c r="F26397" s="2">
        <v>44414.78497734628</v>
      </c>
      <c r="G26397" s="60">
        <v>0.78497685185185195</v>
      </c>
    </row>
    <row r="26398" spans="1:7" x14ac:dyDescent="0.25">
      <c r="A26398">
        <v>371197</v>
      </c>
      <c r="B26398" s="2">
        <v>44418.786595469253</v>
      </c>
      <c r="C26398">
        <v>65235</v>
      </c>
      <c r="D26398">
        <v>392924</v>
      </c>
      <c r="E26398" t="s">
        <v>7</v>
      </c>
      <c r="F26398" s="2">
        <v>44418.786595469253</v>
      </c>
      <c r="G26398" s="60">
        <v>0.78659722222222228</v>
      </c>
    </row>
    <row r="26399" spans="1:7" x14ac:dyDescent="0.25">
      <c r="A26399">
        <v>420676</v>
      </c>
      <c r="B26399" s="2">
        <v>44434.869119741103</v>
      </c>
      <c r="C26399">
        <v>65235</v>
      </c>
      <c r="D26399">
        <v>48738</v>
      </c>
      <c r="E26399" t="s">
        <v>7</v>
      </c>
      <c r="F26399" s="2">
        <v>44434.869119741103</v>
      </c>
      <c r="G26399" s="60">
        <v>0.86912037037037038</v>
      </c>
    </row>
    <row r="26400" spans="1:7" x14ac:dyDescent="0.25">
      <c r="A26400">
        <v>7908</v>
      </c>
      <c r="B26400" s="2">
        <v>44297.852778710287</v>
      </c>
      <c r="C26400">
        <v>65256</v>
      </c>
      <c r="D26400">
        <v>164357</v>
      </c>
      <c r="E26400" t="s">
        <v>5</v>
      </c>
      <c r="F26400" s="2">
        <v>44297.936112043622</v>
      </c>
      <c r="G26400" s="60">
        <v>0.93611111111111101</v>
      </c>
    </row>
    <row r="26401" spans="1:7" x14ac:dyDescent="0.25">
      <c r="A26401">
        <v>13747</v>
      </c>
      <c r="B26401" s="2">
        <v>44303.865666666665</v>
      </c>
      <c r="C26401">
        <v>65256</v>
      </c>
      <c r="D26401">
        <v>303258</v>
      </c>
      <c r="E26401" t="s">
        <v>5</v>
      </c>
      <c r="F26401" s="2">
        <v>44303.949000000001</v>
      </c>
      <c r="G26401" s="60">
        <v>0.94900462962962961</v>
      </c>
    </row>
    <row r="26402" spans="1:7" x14ac:dyDescent="0.25">
      <c r="A26402">
        <v>227039</v>
      </c>
      <c r="B26402" s="2">
        <v>44376.621142394819</v>
      </c>
      <c r="C26402">
        <v>65260</v>
      </c>
      <c r="D26402">
        <v>115218</v>
      </c>
      <c r="E26402" t="s">
        <v>3</v>
      </c>
      <c r="F26402" s="2">
        <v>44376.746142394819</v>
      </c>
      <c r="G26402" s="60">
        <v>0.74614583333333329</v>
      </c>
    </row>
    <row r="26403" spans="1:7" x14ac:dyDescent="0.25">
      <c r="A26403">
        <v>230804</v>
      </c>
      <c r="B26403" s="2">
        <v>44377.737647249189</v>
      </c>
      <c r="C26403">
        <v>65260</v>
      </c>
      <c r="D26403">
        <v>351192</v>
      </c>
      <c r="E26403" t="s">
        <v>3</v>
      </c>
      <c r="F26403" s="2">
        <v>44377.862647249189</v>
      </c>
      <c r="G26403" s="60">
        <v>0.86265046296296299</v>
      </c>
    </row>
    <row r="26404" spans="1:7" x14ac:dyDescent="0.25">
      <c r="A26404">
        <v>247707</v>
      </c>
      <c r="B26404" s="2">
        <v>44382.567744336571</v>
      </c>
      <c r="C26404">
        <v>65260</v>
      </c>
      <c r="D26404">
        <v>77304</v>
      </c>
      <c r="E26404" t="s">
        <v>3</v>
      </c>
      <c r="F26404" s="2">
        <v>44382.692744336571</v>
      </c>
      <c r="G26404" s="60">
        <v>0.69274305555555549</v>
      </c>
    </row>
    <row r="26405" spans="1:7" x14ac:dyDescent="0.25">
      <c r="A26405">
        <v>279305</v>
      </c>
      <c r="B26405" s="2">
        <v>44392.502</v>
      </c>
      <c r="C26405">
        <v>65260</v>
      </c>
      <c r="D26405">
        <v>347008</v>
      </c>
      <c r="E26405" t="s">
        <v>3</v>
      </c>
      <c r="F26405" s="2">
        <v>44392.627</v>
      </c>
      <c r="G26405" s="60">
        <v>0.62700231481481483</v>
      </c>
    </row>
    <row r="26406" spans="1:7" x14ac:dyDescent="0.25">
      <c r="A26406">
        <v>310301</v>
      </c>
      <c r="B26406" s="2">
        <v>44401.570513016144</v>
      </c>
      <c r="C26406">
        <v>65260</v>
      </c>
      <c r="D26406">
        <v>432277</v>
      </c>
      <c r="E26406" t="s">
        <v>3</v>
      </c>
      <c r="F26406" s="2">
        <v>44401.695513016144</v>
      </c>
      <c r="G26406" s="60">
        <v>0.69550925925925933</v>
      </c>
    </row>
    <row r="26407" spans="1:7" x14ac:dyDescent="0.25">
      <c r="A26407">
        <v>344806</v>
      </c>
      <c r="B26407" s="2">
        <v>44410.899459546927</v>
      </c>
      <c r="C26407">
        <v>65260</v>
      </c>
      <c r="D26407">
        <v>304128</v>
      </c>
      <c r="E26407" t="s">
        <v>3</v>
      </c>
      <c r="F26407" s="2">
        <v>44411.024459546927</v>
      </c>
      <c r="G26407" s="60">
        <v>2.4456018518518519E-2</v>
      </c>
    </row>
    <row r="26408" spans="1:7" x14ac:dyDescent="0.25">
      <c r="A26408">
        <v>415461</v>
      </c>
      <c r="B26408" s="2">
        <v>44432.89</v>
      </c>
      <c r="C26408">
        <v>65260</v>
      </c>
      <c r="D26408">
        <v>153893</v>
      </c>
      <c r="E26408" t="s">
        <v>3</v>
      </c>
      <c r="F26408" s="2">
        <v>44433.014999999999</v>
      </c>
      <c r="G26408" s="60">
        <v>1.5000000000000001E-2</v>
      </c>
    </row>
    <row r="26409" spans="1:7" x14ac:dyDescent="0.25">
      <c r="A26409">
        <v>423105</v>
      </c>
      <c r="B26409" s="2">
        <v>44436.845728934597</v>
      </c>
      <c r="C26409">
        <v>65260</v>
      </c>
      <c r="D26409">
        <v>411922</v>
      </c>
      <c r="E26409" t="s">
        <v>3</v>
      </c>
      <c r="F26409" s="2">
        <v>44436.970728934597</v>
      </c>
      <c r="G26409" s="60">
        <v>0.97072916666666664</v>
      </c>
    </row>
    <row r="26410" spans="1:7" x14ac:dyDescent="0.25">
      <c r="A26410">
        <v>134056</v>
      </c>
      <c r="B26410" s="2">
        <v>44350.633682847896</v>
      </c>
      <c r="C26410">
        <v>65284</v>
      </c>
      <c r="D26410">
        <v>230507</v>
      </c>
      <c r="E26410" t="s">
        <v>5</v>
      </c>
      <c r="F26410" s="2">
        <v>44350.717016181232</v>
      </c>
      <c r="G26410" s="60">
        <v>0.71701388888888884</v>
      </c>
    </row>
    <row r="26411" spans="1:7" x14ac:dyDescent="0.25">
      <c r="A26411">
        <v>166410</v>
      </c>
      <c r="B26411" s="2">
        <v>44359.732388349512</v>
      </c>
      <c r="C26411">
        <v>65284</v>
      </c>
      <c r="D26411">
        <v>345383</v>
      </c>
      <c r="E26411" t="s">
        <v>5</v>
      </c>
      <c r="F26411" s="2">
        <v>44359.815721682848</v>
      </c>
      <c r="G26411" s="60">
        <v>0.81571759259259258</v>
      </c>
    </row>
    <row r="26412" spans="1:7" x14ac:dyDescent="0.25">
      <c r="A26412">
        <v>177420</v>
      </c>
      <c r="B26412" s="2">
        <v>44362.811676375401</v>
      </c>
      <c r="C26412">
        <v>65284</v>
      </c>
      <c r="D26412">
        <v>387595</v>
      </c>
      <c r="E26412" t="s">
        <v>5</v>
      </c>
      <c r="F26412" s="2">
        <v>44362.895009708736</v>
      </c>
      <c r="G26412" s="60">
        <v>0.89501157407407417</v>
      </c>
    </row>
    <row r="26413" spans="1:7" x14ac:dyDescent="0.25">
      <c r="A26413">
        <v>26472</v>
      </c>
      <c r="B26413" s="2">
        <v>44311.560869167151</v>
      </c>
      <c r="C26413">
        <v>65291</v>
      </c>
      <c r="D26413">
        <v>182191</v>
      </c>
      <c r="E26413" t="s">
        <v>3</v>
      </c>
      <c r="F26413" s="2">
        <v>44311.685869167151</v>
      </c>
      <c r="G26413" s="60">
        <v>0.68586805555555552</v>
      </c>
    </row>
    <row r="26414" spans="1:7" x14ac:dyDescent="0.25">
      <c r="A26414">
        <v>36745</v>
      </c>
      <c r="B26414" s="2">
        <v>44316.733</v>
      </c>
      <c r="C26414">
        <v>65291</v>
      </c>
      <c r="D26414">
        <v>371515</v>
      </c>
      <c r="E26414" t="s">
        <v>3</v>
      </c>
      <c r="F26414" s="2">
        <v>44316.858</v>
      </c>
      <c r="G26414" s="60">
        <v>0.85799768518518515</v>
      </c>
    </row>
    <row r="26415" spans="1:7" x14ac:dyDescent="0.25">
      <c r="A26415">
        <v>38986</v>
      </c>
      <c r="B26415" s="2">
        <v>44317.52081877023</v>
      </c>
      <c r="C26415">
        <v>65291</v>
      </c>
      <c r="D26415">
        <v>219311</v>
      </c>
      <c r="E26415" t="s">
        <v>3</v>
      </c>
      <c r="F26415" s="2">
        <v>44317.64581877023</v>
      </c>
      <c r="G26415" s="60">
        <v>0.64582175925925933</v>
      </c>
    </row>
    <row r="26416" spans="1:7" x14ac:dyDescent="0.25">
      <c r="A26416">
        <v>40249</v>
      </c>
      <c r="B26416" s="2">
        <v>44317.810462783171</v>
      </c>
      <c r="C26416">
        <v>65291</v>
      </c>
      <c r="D26416">
        <v>473323</v>
      </c>
      <c r="E26416" t="s">
        <v>3</v>
      </c>
      <c r="F26416" s="2">
        <v>44317.935462783171</v>
      </c>
      <c r="G26416" s="60">
        <v>0.93546296296296294</v>
      </c>
    </row>
    <row r="26417" spans="1:7" x14ac:dyDescent="0.25">
      <c r="A26417">
        <v>41398</v>
      </c>
      <c r="B26417" s="2">
        <v>44318.381939146093</v>
      </c>
      <c r="C26417">
        <v>65291</v>
      </c>
      <c r="D26417">
        <v>70091</v>
      </c>
      <c r="E26417" t="s">
        <v>3</v>
      </c>
      <c r="F26417" s="2">
        <v>44318.506939146093</v>
      </c>
      <c r="G26417" s="60">
        <v>0.50694444444444442</v>
      </c>
    </row>
    <row r="26418" spans="1:7" x14ac:dyDescent="0.25">
      <c r="A26418">
        <v>109524</v>
      </c>
      <c r="B26418" s="2">
        <v>44343.727938511329</v>
      </c>
      <c r="C26418">
        <v>65291</v>
      </c>
      <c r="D26418">
        <v>351192</v>
      </c>
      <c r="E26418" t="s">
        <v>3</v>
      </c>
      <c r="F26418" s="2">
        <v>44343.852938511329</v>
      </c>
      <c r="G26418" s="60">
        <v>0.85293981481481485</v>
      </c>
    </row>
    <row r="26419" spans="1:7" x14ac:dyDescent="0.25">
      <c r="A26419">
        <v>113710</v>
      </c>
      <c r="B26419" s="2">
        <v>44344.758682847896</v>
      </c>
      <c r="C26419">
        <v>65291</v>
      </c>
      <c r="D26419">
        <v>181839</v>
      </c>
      <c r="E26419" t="s">
        <v>3</v>
      </c>
      <c r="F26419" s="2">
        <v>44344.883682847896</v>
      </c>
      <c r="G26419" s="60">
        <v>0.88368055555555547</v>
      </c>
    </row>
    <row r="26420" spans="1:7" x14ac:dyDescent="0.25">
      <c r="A26420">
        <v>128774</v>
      </c>
      <c r="B26420" s="2">
        <v>44348.522436893203</v>
      </c>
      <c r="C26420">
        <v>65291</v>
      </c>
      <c r="D26420">
        <v>467908</v>
      </c>
      <c r="E26420" t="s">
        <v>3</v>
      </c>
      <c r="F26420" s="2">
        <v>44348.647436893203</v>
      </c>
      <c r="G26420" s="60">
        <v>0.64744212962962966</v>
      </c>
    </row>
    <row r="26421" spans="1:7" x14ac:dyDescent="0.25">
      <c r="A26421">
        <v>146382</v>
      </c>
      <c r="B26421" s="2">
        <v>44353.731174757282</v>
      </c>
      <c r="C26421">
        <v>65291</v>
      </c>
      <c r="D26421">
        <v>269158</v>
      </c>
      <c r="E26421" t="s">
        <v>3</v>
      </c>
      <c r="F26421" s="2">
        <v>44353.856174757282</v>
      </c>
      <c r="G26421" s="60">
        <v>0.85616898148148157</v>
      </c>
    </row>
    <row r="26422" spans="1:7" x14ac:dyDescent="0.25">
      <c r="A26422">
        <v>154448</v>
      </c>
      <c r="B26422" s="2">
        <v>44356.651886731393</v>
      </c>
      <c r="C26422">
        <v>65291</v>
      </c>
      <c r="D26422">
        <v>264283</v>
      </c>
      <c r="E26422" t="s">
        <v>3</v>
      </c>
      <c r="F26422" s="2">
        <v>44356.776886731393</v>
      </c>
      <c r="G26422" s="60">
        <v>0.77688657407407413</v>
      </c>
    </row>
    <row r="26423" spans="1:7" x14ac:dyDescent="0.25">
      <c r="A26423">
        <v>171895</v>
      </c>
      <c r="B26423" s="2">
        <v>44360.787896359143</v>
      </c>
      <c r="C26423">
        <v>65291</v>
      </c>
      <c r="D26423">
        <v>451656</v>
      </c>
      <c r="E26423" t="s">
        <v>3</v>
      </c>
      <c r="F26423" s="2">
        <v>44360.912896359143</v>
      </c>
      <c r="G26423" s="60">
        <v>0.91289351851851863</v>
      </c>
    </row>
    <row r="26424" spans="1:7" x14ac:dyDescent="0.25">
      <c r="A26424">
        <v>176435</v>
      </c>
      <c r="B26424" s="2">
        <v>44362.650999999998</v>
      </c>
      <c r="C26424">
        <v>65291</v>
      </c>
      <c r="D26424">
        <v>138209</v>
      </c>
      <c r="E26424" t="s">
        <v>3</v>
      </c>
      <c r="F26424" s="2">
        <v>44362.775999999998</v>
      </c>
      <c r="G26424" s="60">
        <v>0.77599537037037036</v>
      </c>
    </row>
    <row r="26425" spans="1:7" x14ac:dyDescent="0.25">
      <c r="A26425">
        <v>192525</v>
      </c>
      <c r="B26425" s="2">
        <v>44366.919003875853</v>
      </c>
      <c r="C26425">
        <v>65291</v>
      </c>
      <c r="D26425">
        <v>439981</v>
      </c>
      <c r="E26425" t="s">
        <v>3</v>
      </c>
      <c r="F26425" s="2">
        <v>44367.044003875853</v>
      </c>
      <c r="G26425" s="60">
        <v>4.4004629629629623E-2</v>
      </c>
    </row>
    <row r="26426" spans="1:7" x14ac:dyDescent="0.25">
      <c r="A26426">
        <v>229679</v>
      </c>
      <c r="B26426" s="2">
        <v>44377.464184466022</v>
      </c>
      <c r="C26426">
        <v>65291</v>
      </c>
      <c r="D26426">
        <v>154228</v>
      </c>
      <c r="E26426" t="s">
        <v>3</v>
      </c>
      <c r="F26426" s="2">
        <v>44377.589184466022</v>
      </c>
      <c r="G26426" s="60">
        <v>0.58918981481481481</v>
      </c>
    </row>
    <row r="26427" spans="1:7" x14ac:dyDescent="0.25">
      <c r="A26427">
        <v>272885</v>
      </c>
      <c r="B26427" s="2">
        <v>44390.023999999998</v>
      </c>
      <c r="C26427">
        <v>65291</v>
      </c>
      <c r="D26427">
        <v>455878</v>
      </c>
      <c r="E26427" t="s">
        <v>3</v>
      </c>
      <c r="F26427" s="2">
        <v>44390.148999999998</v>
      </c>
      <c r="G26427" s="60">
        <v>0.14900462962962963</v>
      </c>
    </row>
    <row r="26428" spans="1:7" x14ac:dyDescent="0.25">
      <c r="A26428">
        <v>291720</v>
      </c>
      <c r="B26428" s="2">
        <v>44395.722000000002</v>
      </c>
      <c r="C26428">
        <v>65291</v>
      </c>
      <c r="D26428">
        <v>347008</v>
      </c>
      <c r="E26428" t="s">
        <v>3</v>
      </c>
      <c r="F26428" s="2">
        <v>44395.847000000002</v>
      </c>
      <c r="G26428" s="60">
        <v>0.84700231481481481</v>
      </c>
    </row>
    <row r="26429" spans="1:7" x14ac:dyDescent="0.25">
      <c r="A26429">
        <v>319764</v>
      </c>
      <c r="B26429" s="2">
        <v>44403.803990291264</v>
      </c>
      <c r="C26429">
        <v>65291</v>
      </c>
      <c r="D26429">
        <v>417467</v>
      </c>
      <c r="E26429" t="s">
        <v>3</v>
      </c>
      <c r="F26429" s="2">
        <v>44403.928990291264</v>
      </c>
      <c r="G26429" s="60">
        <v>0.92899305555555556</v>
      </c>
    </row>
    <row r="26430" spans="1:7" x14ac:dyDescent="0.25">
      <c r="A26430">
        <v>111504</v>
      </c>
      <c r="B26430" s="2">
        <v>44344.429333333333</v>
      </c>
      <c r="C26430">
        <v>65342</v>
      </c>
      <c r="D26430">
        <v>241927</v>
      </c>
      <c r="E26430" t="s">
        <v>2</v>
      </c>
      <c r="F26430" s="2">
        <v>44344.470999999998</v>
      </c>
      <c r="G26430" s="60">
        <v>0.47099537037037037</v>
      </c>
    </row>
    <row r="26431" spans="1:7" x14ac:dyDescent="0.25">
      <c r="A26431">
        <v>116684</v>
      </c>
      <c r="B26431" s="2">
        <v>44345.424540453074</v>
      </c>
      <c r="C26431">
        <v>65342</v>
      </c>
      <c r="D26431">
        <v>471403</v>
      </c>
      <c r="E26431" t="s">
        <v>2</v>
      </c>
      <c r="F26431" s="2">
        <v>44345.466207119738</v>
      </c>
      <c r="G26431" s="60">
        <v>0.46620370370370368</v>
      </c>
    </row>
    <row r="26432" spans="1:7" x14ac:dyDescent="0.25">
      <c r="A26432">
        <v>118897</v>
      </c>
      <c r="B26432" s="2">
        <v>44345.731983818776</v>
      </c>
      <c r="C26432">
        <v>65342</v>
      </c>
      <c r="D26432">
        <v>411922</v>
      </c>
      <c r="E26432" t="s">
        <v>2</v>
      </c>
      <c r="F26432" s="2">
        <v>44345.77365048544</v>
      </c>
      <c r="G26432" s="60">
        <v>0.77364583333333325</v>
      </c>
    </row>
    <row r="26433" spans="1:7" x14ac:dyDescent="0.25">
      <c r="A26433">
        <v>122712</v>
      </c>
      <c r="B26433" s="2">
        <v>44346.607388349519</v>
      </c>
      <c r="C26433">
        <v>65342</v>
      </c>
      <c r="D26433">
        <v>88863</v>
      </c>
      <c r="E26433" t="s">
        <v>2</v>
      </c>
      <c r="F26433" s="2">
        <v>44346.649055016183</v>
      </c>
      <c r="G26433" s="60">
        <v>0.64905092592592595</v>
      </c>
    </row>
    <row r="26434" spans="1:7" x14ac:dyDescent="0.25">
      <c r="A26434">
        <v>123590</v>
      </c>
      <c r="B26434" s="2">
        <v>44346.727129449842</v>
      </c>
      <c r="C26434">
        <v>65342</v>
      </c>
      <c r="D26434">
        <v>187920</v>
      </c>
      <c r="E26434" t="s">
        <v>2</v>
      </c>
      <c r="F26434" s="2">
        <v>44346.768796116507</v>
      </c>
      <c r="G26434" s="60">
        <v>0.76879629629629631</v>
      </c>
    </row>
    <row r="26435" spans="1:7" x14ac:dyDescent="0.25">
      <c r="A26435">
        <v>141692</v>
      </c>
      <c r="B26435" s="2">
        <v>44352.603333333333</v>
      </c>
      <c r="C26435">
        <v>65342</v>
      </c>
      <c r="D26435">
        <v>227775</v>
      </c>
      <c r="E26435" t="s">
        <v>2</v>
      </c>
      <c r="F26435" s="2">
        <v>44352.644999999997</v>
      </c>
      <c r="G26435" s="60">
        <v>0.64500000000000002</v>
      </c>
    </row>
    <row r="26436" spans="1:7" x14ac:dyDescent="0.25">
      <c r="A26436">
        <v>160434</v>
      </c>
      <c r="B26436" s="2">
        <v>44358.610624595472</v>
      </c>
      <c r="C26436">
        <v>65342</v>
      </c>
      <c r="D26436">
        <v>196571</v>
      </c>
      <c r="E26436" t="s">
        <v>2</v>
      </c>
      <c r="F26436" s="2">
        <v>44358.652291262137</v>
      </c>
      <c r="G26436" s="60">
        <v>0.6522916666666666</v>
      </c>
    </row>
    <row r="26437" spans="1:7" x14ac:dyDescent="0.25">
      <c r="A26437">
        <v>161805</v>
      </c>
      <c r="B26437" s="2">
        <v>44358.76920064725</v>
      </c>
      <c r="C26437">
        <v>65342</v>
      </c>
      <c r="D26437">
        <v>36482</v>
      </c>
      <c r="E26437" t="s">
        <v>2</v>
      </c>
      <c r="F26437" s="2">
        <v>44358.810867313914</v>
      </c>
      <c r="G26437" s="60">
        <v>0.81086805555555552</v>
      </c>
    </row>
    <row r="26438" spans="1:7" x14ac:dyDescent="0.25">
      <c r="A26438">
        <v>201513</v>
      </c>
      <c r="B26438" s="2">
        <v>44369.634896440133</v>
      </c>
      <c r="C26438">
        <v>65342</v>
      </c>
      <c r="D26438">
        <v>250679</v>
      </c>
      <c r="E26438" t="s">
        <v>2</v>
      </c>
      <c r="F26438" s="2">
        <v>44369.676563106797</v>
      </c>
      <c r="G26438" s="60">
        <v>0.67656250000000007</v>
      </c>
    </row>
    <row r="26439" spans="1:7" x14ac:dyDescent="0.25">
      <c r="A26439">
        <v>221699</v>
      </c>
      <c r="B26439" s="2">
        <v>44374.811271844665</v>
      </c>
      <c r="C26439">
        <v>65342</v>
      </c>
      <c r="D26439">
        <v>3805</v>
      </c>
      <c r="E26439" t="s">
        <v>2</v>
      </c>
      <c r="F26439" s="2">
        <v>44374.852938511329</v>
      </c>
      <c r="G26439" s="60">
        <v>0.85293981481481485</v>
      </c>
    </row>
    <row r="26440" spans="1:7" x14ac:dyDescent="0.25">
      <c r="A26440">
        <v>261450</v>
      </c>
      <c r="B26440" s="2">
        <v>44387.20657979064</v>
      </c>
      <c r="C26440">
        <v>65342</v>
      </c>
      <c r="D26440">
        <v>198146</v>
      </c>
      <c r="E26440" t="s">
        <v>2</v>
      </c>
      <c r="F26440" s="2">
        <v>44387.248246457304</v>
      </c>
      <c r="G26440" s="60">
        <v>0.24824074074074076</v>
      </c>
    </row>
    <row r="26441" spans="1:7" x14ac:dyDescent="0.25">
      <c r="A26441">
        <v>284970</v>
      </c>
      <c r="B26441" s="2">
        <v>44393.923333333332</v>
      </c>
      <c r="C26441">
        <v>65342</v>
      </c>
      <c r="D26441">
        <v>202651</v>
      </c>
      <c r="E26441" t="s">
        <v>2</v>
      </c>
      <c r="F26441" s="2">
        <v>44393.964999999997</v>
      </c>
      <c r="G26441" s="60">
        <v>0.96499999999999997</v>
      </c>
    </row>
    <row r="26442" spans="1:7" x14ac:dyDescent="0.25">
      <c r="A26442">
        <v>330545</v>
      </c>
      <c r="B26442" s="2">
        <v>44407.709330097088</v>
      </c>
      <c r="C26442">
        <v>65342</v>
      </c>
      <c r="D26442">
        <v>230507</v>
      </c>
      <c r="E26442" t="s">
        <v>2</v>
      </c>
      <c r="F26442" s="2">
        <v>44407.750996763752</v>
      </c>
      <c r="G26442" s="60">
        <v>0.75099537037037034</v>
      </c>
    </row>
    <row r="26443" spans="1:7" x14ac:dyDescent="0.25">
      <c r="A26443">
        <v>337808</v>
      </c>
      <c r="B26443" s="2">
        <v>44408.958521035602</v>
      </c>
      <c r="C26443">
        <v>65342</v>
      </c>
      <c r="D26443">
        <v>472908</v>
      </c>
      <c r="E26443" t="s">
        <v>2</v>
      </c>
      <c r="F26443" s="2">
        <v>44409.000187702266</v>
      </c>
      <c r="G26443" s="60">
        <v>1.8518518518518518E-4</v>
      </c>
    </row>
    <row r="26444" spans="1:7" x14ac:dyDescent="0.25">
      <c r="A26444">
        <v>357185</v>
      </c>
      <c r="B26444" s="2">
        <v>44414.964993527508</v>
      </c>
      <c r="C26444">
        <v>65342</v>
      </c>
      <c r="D26444">
        <v>240809</v>
      </c>
      <c r="E26444" t="s">
        <v>2</v>
      </c>
      <c r="F26444" s="2">
        <v>44415.006660194173</v>
      </c>
      <c r="G26444" s="60">
        <v>6.6550925925925935E-3</v>
      </c>
    </row>
    <row r="26445" spans="1:7" x14ac:dyDescent="0.25">
      <c r="A26445">
        <v>366155</v>
      </c>
      <c r="B26445" s="2">
        <v>44416.890255439925</v>
      </c>
      <c r="C26445">
        <v>65342</v>
      </c>
      <c r="D26445">
        <v>163344</v>
      </c>
      <c r="E26445" t="s">
        <v>2</v>
      </c>
      <c r="F26445" s="2">
        <v>44416.931922106589</v>
      </c>
      <c r="G26445" s="60">
        <v>0.93192129629629628</v>
      </c>
    </row>
    <row r="26446" spans="1:7" x14ac:dyDescent="0.25">
      <c r="A26446">
        <v>161041</v>
      </c>
      <c r="B26446" s="2">
        <v>44358.689508090618</v>
      </c>
      <c r="C26446">
        <v>65383</v>
      </c>
      <c r="D26446">
        <v>250679</v>
      </c>
      <c r="E26446" t="s">
        <v>7</v>
      </c>
      <c r="F26446" s="2">
        <v>44358.689508090618</v>
      </c>
      <c r="G26446" s="60">
        <v>0.68950231481481483</v>
      </c>
    </row>
    <row r="26447" spans="1:7" x14ac:dyDescent="0.25">
      <c r="A26447">
        <v>113573</v>
      </c>
      <c r="B26447" s="2">
        <v>44344.74816504855</v>
      </c>
      <c r="C26447">
        <v>65396</v>
      </c>
      <c r="D26447">
        <v>411922</v>
      </c>
      <c r="E26447" t="s">
        <v>2</v>
      </c>
      <c r="F26447" s="2">
        <v>44344.789831715214</v>
      </c>
      <c r="G26447" s="60">
        <v>0.7898263888888889</v>
      </c>
    </row>
    <row r="26448" spans="1:7" x14ac:dyDescent="0.25">
      <c r="A26448">
        <v>116897</v>
      </c>
      <c r="B26448" s="2">
        <v>44345.471333333335</v>
      </c>
      <c r="C26448">
        <v>65396</v>
      </c>
      <c r="D26448">
        <v>324893</v>
      </c>
      <c r="E26448" t="s">
        <v>2</v>
      </c>
      <c r="F26448" s="2">
        <v>44345.512999999999</v>
      </c>
      <c r="G26448" s="60">
        <v>0.51299768518518518</v>
      </c>
    </row>
    <row r="26449" spans="1:7" x14ac:dyDescent="0.25">
      <c r="A26449">
        <v>125287</v>
      </c>
      <c r="B26449" s="2">
        <v>44346.971466019422</v>
      </c>
      <c r="C26449">
        <v>65396</v>
      </c>
      <c r="D26449">
        <v>273920</v>
      </c>
      <c r="E26449" t="s">
        <v>2</v>
      </c>
      <c r="F26449" s="2">
        <v>44347.013132686086</v>
      </c>
      <c r="G26449" s="60">
        <v>1.3136574074074077E-2</v>
      </c>
    </row>
    <row r="26450" spans="1:7" x14ac:dyDescent="0.25">
      <c r="A26450">
        <v>165665</v>
      </c>
      <c r="B26450" s="2">
        <v>44359.646351512194</v>
      </c>
      <c r="C26450">
        <v>65396</v>
      </c>
      <c r="D26450">
        <v>290088</v>
      </c>
      <c r="E26450" t="s">
        <v>2</v>
      </c>
      <c r="F26450" s="2">
        <v>44359.688018178858</v>
      </c>
      <c r="G26450" s="60">
        <v>0.6880208333333333</v>
      </c>
    </row>
    <row r="26451" spans="1:7" x14ac:dyDescent="0.25">
      <c r="A26451">
        <v>171265</v>
      </c>
      <c r="B26451" s="2">
        <v>44360.704475728155</v>
      </c>
      <c r="C26451">
        <v>65396</v>
      </c>
      <c r="D26451">
        <v>458081</v>
      </c>
      <c r="E26451" t="s">
        <v>2</v>
      </c>
      <c r="F26451" s="2">
        <v>44360.746142394819</v>
      </c>
      <c r="G26451" s="60">
        <v>0.74614583333333329</v>
      </c>
    </row>
    <row r="26452" spans="1:7" x14ac:dyDescent="0.25">
      <c r="A26452">
        <v>181346</v>
      </c>
      <c r="B26452" s="2">
        <v>44364.565317152104</v>
      </c>
      <c r="C26452">
        <v>65396</v>
      </c>
      <c r="D26452">
        <v>143888</v>
      </c>
      <c r="E26452" t="s">
        <v>2</v>
      </c>
      <c r="F26452" s="2">
        <v>44364.606983818769</v>
      </c>
      <c r="G26452" s="60">
        <v>0.60697916666666674</v>
      </c>
    </row>
    <row r="26453" spans="1:7" x14ac:dyDescent="0.25">
      <c r="A26453">
        <v>280487</v>
      </c>
      <c r="B26453" s="2">
        <v>44392.735220064729</v>
      </c>
      <c r="C26453">
        <v>65396</v>
      </c>
      <c r="D26453">
        <v>394819</v>
      </c>
      <c r="E26453" t="s">
        <v>2</v>
      </c>
      <c r="F26453" s="2">
        <v>44392.776886731393</v>
      </c>
      <c r="G26453" s="60">
        <v>0.77688657407407413</v>
      </c>
    </row>
    <row r="26454" spans="1:7" x14ac:dyDescent="0.25">
      <c r="A26454">
        <v>292959</v>
      </c>
      <c r="B26454" s="2">
        <v>44395.87599676376</v>
      </c>
      <c r="C26454">
        <v>65396</v>
      </c>
      <c r="D26454">
        <v>406570</v>
      </c>
      <c r="E26454" t="s">
        <v>2</v>
      </c>
      <c r="F26454" s="2">
        <v>44395.917663430424</v>
      </c>
      <c r="G26454" s="60">
        <v>0.91766203703703697</v>
      </c>
    </row>
    <row r="26455" spans="1:7" x14ac:dyDescent="0.25">
      <c r="A26455">
        <v>344919</v>
      </c>
      <c r="B26455" s="2">
        <v>44410.942339805828</v>
      </c>
      <c r="C26455">
        <v>65396</v>
      </c>
      <c r="D26455">
        <v>190995</v>
      </c>
      <c r="E26455" t="s">
        <v>2</v>
      </c>
      <c r="F26455" s="2">
        <v>44410.984006472492</v>
      </c>
      <c r="G26455" s="60">
        <v>0.98400462962962953</v>
      </c>
    </row>
    <row r="26456" spans="1:7" x14ac:dyDescent="0.25">
      <c r="A26456">
        <v>369807</v>
      </c>
      <c r="B26456" s="2">
        <v>44418.562080906151</v>
      </c>
      <c r="C26456">
        <v>65396</v>
      </c>
      <c r="D26456">
        <v>37644</v>
      </c>
      <c r="E26456" t="s">
        <v>2</v>
      </c>
      <c r="F26456" s="2">
        <v>44418.603747572815</v>
      </c>
      <c r="G26456" s="60">
        <v>0.60375000000000001</v>
      </c>
    </row>
    <row r="26457" spans="1:7" x14ac:dyDescent="0.25">
      <c r="A26457">
        <v>407524</v>
      </c>
      <c r="B26457" s="2">
        <v>44430.124333333333</v>
      </c>
      <c r="C26457">
        <v>65396</v>
      </c>
      <c r="D26457">
        <v>169042</v>
      </c>
      <c r="E26457" t="s">
        <v>2</v>
      </c>
      <c r="F26457" s="2">
        <v>44430.165999999997</v>
      </c>
      <c r="G26457" s="60">
        <v>0.16599537037037038</v>
      </c>
    </row>
    <row r="26458" spans="1:7" x14ac:dyDescent="0.25">
      <c r="A26458">
        <v>414926</v>
      </c>
      <c r="B26458" s="2">
        <v>44432.681822006474</v>
      </c>
      <c r="C26458">
        <v>65396</v>
      </c>
      <c r="D26458">
        <v>230507</v>
      </c>
      <c r="E26458" t="s">
        <v>2</v>
      </c>
      <c r="F26458" s="2">
        <v>44432.723488673138</v>
      </c>
      <c r="G26458" s="60">
        <v>0.72348379629629633</v>
      </c>
    </row>
    <row r="26459" spans="1:7" x14ac:dyDescent="0.25">
      <c r="A26459">
        <v>420135</v>
      </c>
      <c r="B26459" s="2">
        <v>44434.791854368937</v>
      </c>
      <c r="C26459">
        <v>65396</v>
      </c>
      <c r="D26459">
        <v>351192</v>
      </c>
      <c r="E26459" t="s">
        <v>2</v>
      </c>
      <c r="F26459" s="2">
        <v>44434.833521035602</v>
      </c>
      <c r="G26459" s="60">
        <v>0.83351851851851855</v>
      </c>
    </row>
    <row r="26460" spans="1:7" x14ac:dyDescent="0.25">
      <c r="A26460">
        <v>113817</v>
      </c>
      <c r="B26460" s="2">
        <v>44344.768796116499</v>
      </c>
      <c r="C26460">
        <v>65427</v>
      </c>
      <c r="D26460">
        <v>397099</v>
      </c>
      <c r="E26460" t="s">
        <v>18</v>
      </c>
      <c r="F26460" s="2">
        <v>44344.602129449835</v>
      </c>
      <c r="G26460" s="60">
        <v>0.60212962962962957</v>
      </c>
    </row>
    <row r="26461" spans="1:7" x14ac:dyDescent="0.25">
      <c r="A26461">
        <v>135458</v>
      </c>
      <c r="B26461" s="2">
        <v>44350.877210355982</v>
      </c>
      <c r="C26461">
        <v>65427</v>
      </c>
      <c r="D26461">
        <v>153893</v>
      </c>
      <c r="E26461" t="s">
        <v>18</v>
      </c>
      <c r="F26461" s="2">
        <v>44350.710543689318</v>
      </c>
      <c r="G26461" s="60">
        <v>0.71054398148148146</v>
      </c>
    </row>
    <row r="26462" spans="1:7" x14ac:dyDescent="0.25">
      <c r="A26462">
        <v>173190</v>
      </c>
      <c r="B26462" s="2">
        <v>44361.106983818769</v>
      </c>
      <c r="C26462">
        <v>65427</v>
      </c>
      <c r="D26462">
        <v>362672</v>
      </c>
      <c r="E26462" t="s">
        <v>18</v>
      </c>
      <c r="F26462" s="2">
        <v>44360.940317152104</v>
      </c>
      <c r="G26462" s="60">
        <v>0.9403125</v>
      </c>
    </row>
    <row r="26463" spans="1:7" x14ac:dyDescent="0.25">
      <c r="A26463">
        <v>179678</v>
      </c>
      <c r="B26463" s="2">
        <v>44363.768796116499</v>
      </c>
      <c r="C26463">
        <v>65427</v>
      </c>
      <c r="D26463">
        <v>43842</v>
      </c>
      <c r="E26463" t="s">
        <v>18</v>
      </c>
      <c r="F26463" s="2">
        <v>44363.602129449835</v>
      </c>
      <c r="G26463" s="60">
        <v>0.60212962962962957</v>
      </c>
    </row>
    <row r="26464" spans="1:7" x14ac:dyDescent="0.25">
      <c r="A26464">
        <v>187760</v>
      </c>
      <c r="B26464" s="2">
        <v>44365.916045307444</v>
      </c>
      <c r="C26464">
        <v>65427</v>
      </c>
      <c r="D26464">
        <v>230507</v>
      </c>
      <c r="E26464" t="s">
        <v>18</v>
      </c>
      <c r="F26464" s="2">
        <v>44365.749378640779</v>
      </c>
      <c r="G26464" s="60">
        <v>0.74937500000000001</v>
      </c>
    </row>
    <row r="26465" spans="1:7" x14ac:dyDescent="0.25">
      <c r="A26465">
        <v>188233</v>
      </c>
      <c r="B26465" s="2">
        <v>44366.029313915853</v>
      </c>
      <c r="C26465">
        <v>65427</v>
      </c>
      <c r="D26465">
        <v>247072</v>
      </c>
      <c r="E26465" t="s">
        <v>18</v>
      </c>
      <c r="F26465" s="2">
        <v>44365.862647249189</v>
      </c>
      <c r="G26465" s="60">
        <v>0.86265046296296299</v>
      </c>
    </row>
    <row r="26466" spans="1:7" x14ac:dyDescent="0.25">
      <c r="A26466">
        <v>193087</v>
      </c>
      <c r="B26466" s="2">
        <v>44367.063294498381</v>
      </c>
      <c r="C26466">
        <v>65427</v>
      </c>
      <c r="D26466">
        <v>20534</v>
      </c>
      <c r="E26466" t="s">
        <v>18</v>
      </c>
      <c r="F26466" s="2">
        <v>44366.896627831717</v>
      </c>
      <c r="G26466" s="60">
        <v>0.8966319444444445</v>
      </c>
    </row>
    <row r="26467" spans="1:7" x14ac:dyDescent="0.25">
      <c r="A26467">
        <v>261049</v>
      </c>
      <c r="B26467" s="2">
        <v>44387.02868739891</v>
      </c>
      <c r="C26467">
        <v>65452</v>
      </c>
      <c r="D26467">
        <v>293657</v>
      </c>
      <c r="E26467" t="s">
        <v>7</v>
      </c>
      <c r="F26467" s="2">
        <v>44387.02868739891</v>
      </c>
      <c r="G26467" s="60">
        <v>2.8692129629629633E-2</v>
      </c>
    </row>
    <row r="26468" spans="1:7" x14ac:dyDescent="0.25">
      <c r="A26468">
        <v>290784</v>
      </c>
      <c r="B26468" s="2">
        <v>44395.441053498944</v>
      </c>
      <c r="C26468">
        <v>65452</v>
      </c>
      <c r="D26468">
        <v>330333</v>
      </c>
      <c r="E26468" t="s">
        <v>7</v>
      </c>
      <c r="F26468" s="2">
        <v>44395.441053498944</v>
      </c>
      <c r="G26468" s="60">
        <v>0.44105324074074076</v>
      </c>
    </row>
    <row r="26469" spans="1:7" x14ac:dyDescent="0.25">
      <c r="A26469">
        <v>311301</v>
      </c>
      <c r="B26469" s="2">
        <v>44401.746142394819</v>
      </c>
      <c r="C26469">
        <v>65452</v>
      </c>
      <c r="D26469">
        <v>42705</v>
      </c>
      <c r="E26469" t="s">
        <v>7</v>
      </c>
      <c r="F26469" s="2">
        <v>44401.746142394819</v>
      </c>
      <c r="G26469" s="60">
        <v>0.74614583333333329</v>
      </c>
    </row>
    <row r="26470" spans="1:7" x14ac:dyDescent="0.25">
      <c r="A26470">
        <v>350742</v>
      </c>
      <c r="B26470" s="2">
        <v>44412.977533980586</v>
      </c>
      <c r="C26470">
        <v>65452</v>
      </c>
      <c r="D26470">
        <v>347008</v>
      </c>
      <c r="E26470" t="s">
        <v>7</v>
      </c>
      <c r="F26470" s="2">
        <v>44412.977533980586</v>
      </c>
      <c r="G26470" s="60">
        <v>0.97753472222222226</v>
      </c>
    </row>
    <row r="26471" spans="1:7" x14ac:dyDescent="0.25">
      <c r="A26471">
        <v>359824</v>
      </c>
      <c r="B26471" s="2">
        <v>44415.63287378641</v>
      </c>
      <c r="C26471">
        <v>65452</v>
      </c>
      <c r="D26471">
        <v>411922</v>
      </c>
      <c r="E26471" t="s">
        <v>7</v>
      </c>
      <c r="F26471" s="2">
        <v>44415.63287378641</v>
      </c>
      <c r="G26471" s="60">
        <v>0.63287037037037031</v>
      </c>
    </row>
    <row r="26472" spans="1:7" x14ac:dyDescent="0.25">
      <c r="A26472">
        <v>368593</v>
      </c>
      <c r="B26472" s="2">
        <v>44417.793067961167</v>
      </c>
      <c r="C26472">
        <v>65452</v>
      </c>
      <c r="D26472">
        <v>250679</v>
      </c>
      <c r="E26472" t="s">
        <v>7</v>
      </c>
      <c r="F26472" s="2">
        <v>44417.793067961167</v>
      </c>
      <c r="G26472" s="60">
        <v>0.79306712962962955</v>
      </c>
    </row>
    <row r="26473" spans="1:7" x14ac:dyDescent="0.25">
      <c r="A26473">
        <v>381789</v>
      </c>
      <c r="B26473" s="2">
        <v>44422.358</v>
      </c>
      <c r="C26473">
        <v>65452</v>
      </c>
      <c r="D26473">
        <v>76405</v>
      </c>
      <c r="E26473" t="s">
        <v>7</v>
      </c>
      <c r="F26473" s="2">
        <v>44422.358</v>
      </c>
      <c r="G26473" s="60">
        <v>0.35799768518518515</v>
      </c>
    </row>
    <row r="26474" spans="1:7" x14ac:dyDescent="0.25">
      <c r="A26474">
        <v>384433</v>
      </c>
      <c r="B26474" s="2">
        <v>44422.835139158575</v>
      </c>
      <c r="C26474">
        <v>65452</v>
      </c>
      <c r="D26474">
        <v>389702</v>
      </c>
      <c r="E26474" t="s">
        <v>7</v>
      </c>
      <c r="F26474" s="2">
        <v>44422.835139158575</v>
      </c>
      <c r="G26474" s="60">
        <v>0.83513888888888888</v>
      </c>
    </row>
    <row r="26475" spans="1:7" x14ac:dyDescent="0.25">
      <c r="A26475">
        <v>372453</v>
      </c>
      <c r="B26475" s="2">
        <v>44419.535333333333</v>
      </c>
      <c r="C26475">
        <v>65469</v>
      </c>
      <c r="D26475">
        <v>258251</v>
      </c>
      <c r="E26475" t="s">
        <v>2</v>
      </c>
      <c r="F26475" s="2">
        <v>44419.576999999997</v>
      </c>
      <c r="G26475" s="60">
        <v>0.57700231481481479</v>
      </c>
    </row>
    <row r="26476" spans="1:7" x14ac:dyDescent="0.25">
      <c r="A26476">
        <v>382596</v>
      </c>
      <c r="B26476" s="2">
        <v>44422.567705313275</v>
      </c>
      <c r="C26476">
        <v>65469</v>
      </c>
      <c r="D26476">
        <v>118549</v>
      </c>
      <c r="E26476" t="s">
        <v>2</v>
      </c>
      <c r="F26476" s="2">
        <v>44422.609371979939</v>
      </c>
      <c r="G26476" s="60">
        <v>0.609375</v>
      </c>
    </row>
    <row r="26477" spans="1:7" x14ac:dyDescent="0.25">
      <c r="A26477">
        <v>403308</v>
      </c>
      <c r="B26477" s="2">
        <v>44429.105044709613</v>
      </c>
      <c r="C26477">
        <v>65469</v>
      </c>
      <c r="D26477">
        <v>129210</v>
      </c>
      <c r="E26477" t="s">
        <v>2</v>
      </c>
      <c r="F26477" s="2">
        <v>44429.146711376277</v>
      </c>
      <c r="G26477" s="60">
        <v>0.14671296296296296</v>
      </c>
    </row>
    <row r="26478" spans="1:7" x14ac:dyDescent="0.25">
      <c r="A26478">
        <v>226675</v>
      </c>
      <c r="B26478" s="2">
        <v>44376.545495145634</v>
      </c>
      <c r="C26478">
        <v>65503</v>
      </c>
      <c r="D26478">
        <v>411922</v>
      </c>
      <c r="E26478" t="s">
        <v>7</v>
      </c>
      <c r="F26478" s="2">
        <v>44376.545495145634</v>
      </c>
      <c r="G26478" s="60">
        <v>0.54549768518518515</v>
      </c>
    </row>
    <row r="26479" spans="1:7" x14ac:dyDescent="0.25">
      <c r="A26479">
        <v>268573</v>
      </c>
      <c r="B26479" s="2">
        <v>44388.776886731393</v>
      </c>
      <c r="C26479">
        <v>65503</v>
      </c>
      <c r="D26479">
        <v>341081</v>
      </c>
      <c r="E26479" t="s">
        <v>7</v>
      </c>
      <c r="F26479" s="2">
        <v>44388.776886731393</v>
      </c>
      <c r="G26479" s="60">
        <v>0.77688657407407413</v>
      </c>
    </row>
    <row r="26480" spans="1:7" x14ac:dyDescent="0.25">
      <c r="A26480">
        <v>287410</v>
      </c>
      <c r="B26480" s="2">
        <v>44394.618310679609</v>
      </c>
      <c r="C26480">
        <v>65503</v>
      </c>
      <c r="D26480">
        <v>226626</v>
      </c>
      <c r="E26480" t="s">
        <v>7</v>
      </c>
      <c r="F26480" s="2">
        <v>44394.618310679609</v>
      </c>
      <c r="G26480" s="60">
        <v>0.61831018518518521</v>
      </c>
    </row>
    <row r="26481" spans="1:7" x14ac:dyDescent="0.25">
      <c r="A26481">
        <v>294964</v>
      </c>
      <c r="B26481" s="2">
        <v>44396.765559870553</v>
      </c>
      <c r="C26481">
        <v>65503</v>
      </c>
      <c r="D26481">
        <v>351192</v>
      </c>
      <c r="E26481" t="s">
        <v>7</v>
      </c>
      <c r="F26481" s="2">
        <v>44396.765559870553</v>
      </c>
      <c r="G26481" s="60">
        <v>0.76555555555555566</v>
      </c>
    </row>
    <row r="26482" spans="1:7" x14ac:dyDescent="0.25">
      <c r="A26482">
        <v>319668</v>
      </c>
      <c r="B26482" s="2">
        <v>44403.791449838187</v>
      </c>
      <c r="C26482">
        <v>65503</v>
      </c>
      <c r="D26482">
        <v>262099</v>
      </c>
      <c r="E26482" t="s">
        <v>7</v>
      </c>
      <c r="F26482" s="2">
        <v>44403.791449838187</v>
      </c>
      <c r="G26482" s="60">
        <v>0.79144675925925922</v>
      </c>
    </row>
    <row r="26483" spans="1:7" x14ac:dyDescent="0.25">
      <c r="A26483">
        <v>326147</v>
      </c>
      <c r="B26483" s="2">
        <v>44406.0050420712</v>
      </c>
      <c r="C26483">
        <v>65503</v>
      </c>
      <c r="D26483">
        <v>274276</v>
      </c>
      <c r="E26483" t="s">
        <v>7</v>
      </c>
      <c r="F26483" s="2">
        <v>44406.0050420712</v>
      </c>
      <c r="G26483" s="60">
        <v>5.0462962962962961E-3</v>
      </c>
    </row>
    <row r="26484" spans="1:7" x14ac:dyDescent="0.25">
      <c r="A26484">
        <v>338180</v>
      </c>
      <c r="B26484" s="2">
        <v>44409.056822006474</v>
      </c>
      <c r="C26484">
        <v>65503</v>
      </c>
      <c r="D26484">
        <v>320264</v>
      </c>
      <c r="E26484" t="s">
        <v>7</v>
      </c>
      <c r="F26484" s="2">
        <v>44409.056822006474</v>
      </c>
      <c r="G26484" s="60">
        <v>5.6817129629629627E-2</v>
      </c>
    </row>
    <row r="26485" spans="1:7" x14ac:dyDescent="0.25">
      <c r="A26485">
        <v>373838</v>
      </c>
      <c r="B26485" s="2">
        <v>44419.799540453074</v>
      </c>
      <c r="C26485">
        <v>65503</v>
      </c>
      <c r="D26485">
        <v>18770</v>
      </c>
      <c r="E26485" t="s">
        <v>7</v>
      </c>
      <c r="F26485" s="2">
        <v>44419.799540453074</v>
      </c>
      <c r="G26485" s="60">
        <v>0.79953703703703705</v>
      </c>
    </row>
    <row r="26486" spans="1:7" x14ac:dyDescent="0.25">
      <c r="A26486">
        <v>379401</v>
      </c>
      <c r="B26486" s="2">
        <v>44421.77041423948</v>
      </c>
      <c r="C26486">
        <v>65503</v>
      </c>
      <c r="D26486">
        <v>87897</v>
      </c>
      <c r="E26486" t="s">
        <v>7</v>
      </c>
      <c r="F26486" s="2">
        <v>44421.77041423948</v>
      </c>
      <c r="G26486" s="60">
        <v>0.77041666666666664</v>
      </c>
    </row>
    <row r="26487" spans="1:7" x14ac:dyDescent="0.25">
      <c r="A26487">
        <v>401885</v>
      </c>
      <c r="B26487" s="2">
        <v>44428.7833592233</v>
      </c>
      <c r="C26487">
        <v>65503</v>
      </c>
      <c r="D26487">
        <v>153893</v>
      </c>
      <c r="E26487" t="s">
        <v>7</v>
      </c>
      <c r="F26487" s="2">
        <v>44428.7833592233</v>
      </c>
      <c r="G26487" s="60">
        <v>0.7833564814814814</v>
      </c>
    </row>
    <row r="26488" spans="1:7" x14ac:dyDescent="0.25">
      <c r="A26488">
        <v>267559</v>
      </c>
      <c r="B26488" s="2">
        <v>44388.6300420712</v>
      </c>
      <c r="C26488">
        <v>65505</v>
      </c>
      <c r="D26488">
        <v>411922</v>
      </c>
      <c r="E26488" t="s">
        <v>2</v>
      </c>
      <c r="F26488" s="2">
        <v>44388.671708737864</v>
      </c>
      <c r="G26488" s="60">
        <v>0.67171296296296301</v>
      </c>
    </row>
    <row r="26489" spans="1:7" x14ac:dyDescent="0.25">
      <c r="A26489">
        <v>269092</v>
      </c>
      <c r="B26489" s="2">
        <v>44388.853877376627</v>
      </c>
      <c r="C26489">
        <v>65505</v>
      </c>
      <c r="D26489">
        <v>316071</v>
      </c>
      <c r="E26489" t="s">
        <v>2</v>
      </c>
      <c r="F26489" s="2">
        <v>44388.895544043291</v>
      </c>
      <c r="G26489" s="60">
        <v>0.89554398148148151</v>
      </c>
    </row>
    <row r="26490" spans="1:7" x14ac:dyDescent="0.25">
      <c r="A26490">
        <v>271738</v>
      </c>
      <c r="B26490" s="2">
        <v>44389.760333333339</v>
      </c>
      <c r="C26490">
        <v>65505</v>
      </c>
      <c r="D26490">
        <v>31749</v>
      </c>
      <c r="E26490" t="s">
        <v>2</v>
      </c>
      <c r="F26490" s="2">
        <v>44389.802000000003</v>
      </c>
      <c r="G26490" s="60">
        <v>0.80200231481481488</v>
      </c>
    </row>
    <row r="26491" spans="1:7" x14ac:dyDescent="0.25">
      <c r="A26491">
        <v>279674</v>
      </c>
      <c r="B26491" s="2">
        <v>44392.594443365699</v>
      </c>
      <c r="C26491">
        <v>65505</v>
      </c>
      <c r="D26491">
        <v>250679</v>
      </c>
      <c r="E26491" t="s">
        <v>2</v>
      </c>
      <c r="F26491" s="2">
        <v>44392.636110032363</v>
      </c>
      <c r="G26491" s="60">
        <v>0.63611111111111118</v>
      </c>
    </row>
    <row r="26492" spans="1:7" x14ac:dyDescent="0.25">
      <c r="A26492">
        <v>283999</v>
      </c>
      <c r="B26492" s="2">
        <v>44393.74816504855</v>
      </c>
      <c r="C26492">
        <v>65505</v>
      </c>
      <c r="D26492">
        <v>158978</v>
      </c>
      <c r="E26492" t="s">
        <v>2</v>
      </c>
      <c r="F26492" s="2">
        <v>44393.789831715214</v>
      </c>
      <c r="G26492" s="60">
        <v>0.7898263888888889</v>
      </c>
    </row>
    <row r="26493" spans="1:7" x14ac:dyDescent="0.25">
      <c r="A26493">
        <v>383871</v>
      </c>
      <c r="B26493" s="2">
        <v>44422.761110032363</v>
      </c>
      <c r="C26493">
        <v>65505</v>
      </c>
      <c r="D26493">
        <v>242428</v>
      </c>
      <c r="E26493" t="s">
        <v>2</v>
      </c>
      <c r="F26493" s="2">
        <v>44422.802776699027</v>
      </c>
      <c r="G26493" s="60">
        <v>0.8027777777777777</v>
      </c>
    </row>
    <row r="26494" spans="1:7" x14ac:dyDescent="0.25">
      <c r="A26494">
        <v>384837</v>
      </c>
      <c r="B26494" s="2">
        <v>44422.890559870553</v>
      </c>
      <c r="C26494">
        <v>65505</v>
      </c>
      <c r="D26494">
        <v>76405</v>
      </c>
      <c r="E26494" t="s">
        <v>2</v>
      </c>
      <c r="F26494" s="2">
        <v>44422.932226537218</v>
      </c>
      <c r="G26494" s="60">
        <v>0.93222222222222229</v>
      </c>
    </row>
    <row r="26495" spans="1:7" x14ac:dyDescent="0.25">
      <c r="A26495">
        <v>417234</v>
      </c>
      <c r="B26495" s="2">
        <v>44433.730365695796</v>
      </c>
      <c r="C26495">
        <v>65505</v>
      </c>
      <c r="D26495">
        <v>41396</v>
      </c>
      <c r="E26495" t="s">
        <v>2</v>
      </c>
      <c r="F26495" s="2">
        <v>44433.77203236246</v>
      </c>
      <c r="G26495" s="60">
        <v>0.77203703703703708</v>
      </c>
    </row>
    <row r="26496" spans="1:7" x14ac:dyDescent="0.25">
      <c r="A26496">
        <v>56766</v>
      </c>
      <c r="B26496" s="2">
        <v>44324.89703236246</v>
      </c>
      <c r="C26496">
        <v>65514</v>
      </c>
      <c r="D26496">
        <v>63666</v>
      </c>
      <c r="E26496" t="s">
        <v>2</v>
      </c>
      <c r="F26496" s="2">
        <v>44324.938699029124</v>
      </c>
      <c r="G26496" s="60">
        <v>0.93870370370370371</v>
      </c>
    </row>
    <row r="26497" spans="1:7" x14ac:dyDescent="0.25">
      <c r="A26497">
        <v>63487</v>
      </c>
      <c r="B26497" s="2">
        <v>44327.681822006474</v>
      </c>
      <c r="C26497">
        <v>65514</v>
      </c>
      <c r="D26497">
        <v>158978</v>
      </c>
      <c r="E26497" t="s">
        <v>2</v>
      </c>
      <c r="F26497" s="2">
        <v>44327.723488673138</v>
      </c>
      <c r="G26497" s="60">
        <v>0.72348379629629633</v>
      </c>
    </row>
    <row r="26498" spans="1:7" x14ac:dyDescent="0.25">
      <c r="A26498">
        <v>64166</v>
      </c>
      <c r="B26498" s="2">
        <v>44327.842016181232</v>
      </c>
      <c r="C26498">
        <v>65514</v>
      </c>
      <c r="D26498">
        <v>347008</v>
      </c>
      <c r="E26498" t="s">
        <v>2</v>
      </c>
      <c r="F26498" s="2">
        <v>44327.883682847896</v>
      </c>
      <c r="G26498" s="60">
        <v>0.88368055555555547</v>
      </c>
    </row>
    <row r="26499" spans="1:7" x14ac:dyDescent="0.25">
      <c r="A26499">
        <v>85222</v>
      </c>
      <c r="B26499" s="2">
        <v>44335.75949190939</v>
      </c>
      <c r="C26499">
        <v>65514</v>
      </c>
      <c r="D26499">
        <v>343500</v>
      </c>
      <c r="E26499" t="s">
        <v>2</v>
      </c>
      <c r="F26499" s="2">
        <v>44335.801158576054</v>
      </c>
      <c r="G26499" s="60">
        <v>0.80115740740740737</v>
      </c>
    </row>
    <row r="26500" spans="1:7" x14ac:dyDescent="0.25">
      <c r="A26500">
        <v>90497</v>
      </c>
      <c r="B26500" s="2">
        <v>44337.796333333339</v>
      </c>
      <c r="C26500">
        <v>65514</v>
      </c>
      <c r="D26500">
        <v>451811</v>
      </c>
      <c r="E26500" t="s">
        <v>2</v>
      </c>
      <c r="F26500" s="2">
        <v>44337.838000000003</v>
      </c>
      <c r="G26500" s="60">
        <v>0.83799768518518514</v>
      </c>
    </row>
    <row r="26501" spans="1:7" x14ac:dyDescent="0.25">
      <c r="A26501">
        <v>22973</v>
      </c>
      <c r="B26501" s="2">
        <v>44310.392987055013</v>
      </c>
      <c r="C26501">
        <v>65546</v>
      </c>
      <c r="D26501">
        <v>347008</v>
      </c>
      <c r="E26501" t="s">
        <v>4</v>
      </c>
      <c r="F26501" s="2">
        <v>44310.851320388349</v>
      </c>
      <c r="G26501" s="60">
        <v>0.85131944444444441</v>
      </c>
    </row>
    <row r="26502" spans="1:7" x14ac:dyDescent="0.25">
      <c r="A26502">
        <v>27608</v>
      </c>
      <c r="B26502" s="2">
        <v>44311.928678243356</v>
      </c>
      <c r="C26502">
        <v>65546</v>
      </c>
      <c r="D26502">
        <v>467908</v>
      </c>
      <c r="E26502" t="s">
        <v>4</v>
      </c>
      <c r="F26502" s="2">
        <v>44312.387011576691</v>
      </c>
      <c r="G26502" s="60">
        <v>0.38701388888888894</v>
      </c>
    </row>
    <row r="26503" spans="1:7" x14ac:dyDescent="0.25">
      <c r="A26503">
        <v>75337</v>
      </c>
      <c r="B26503" s="2">
        <v>44331.834528641622</v>
      </c>
      <c r="C26503">
        <v>65546</v>
      </c>
      <c r="D26503">
        <v>26408</v>
      </c>
      <c r="E26503" t="s">
        <v>4</v>
      </c>
      <c r="F26503" s="2">
        <v>44332.292861974958</v>
      </c>
      <c r="G26503" s="60">
        <v>0.2928587962962963</v>
      </c>
    </row>
    <row r="26504" spans="1:7" x14ac:dyDescent="0.25">
      <c r="A26504">
        <v>79442</v>
      </c>
      <c r="B26504" s="2">
        <v>44332.999783171515</v>
      </c>
      <c r="C26504">
        <v>65546</v>
      </c>
      <c r="D26504">
        <v>179296</v>
      </c>
      <c r="E26504" t="s">
        <v>4</v>
      </c>
      <c r="F26504" s="2">
        <v>44333.458116504851</v>
      </c>
      <c r="G26504" s="60">
        <v>0.45811342592592591</v>
      </c>
    </row>
    <row r="26505" spans="1:7" x14ac:dyDescent="0.25">
      <c r="A26505">
        <v>88066</v>
      </c>
      <c r="B26505" s="2">
        <v>44336.962566343042</v>
      </c>
      <c r="C26505">
        <v>65546</v>
      </c>
      <c r="D26505">
        <v>439981</v>
      </c>
      <c r="E26505" t="s">
        <v>4</v>
      </c>
      <c r="F26505" s="2">
        <v>44337.420899676377</v>
      </c>
      <c r="G26505" s="60">
        <v>0.42090277777777779</v>
      </c>
    </row>
    <row r="26506" spans="1:7" x14ac:dyDescent="0.25">
      <c r="A26506">
        <v>3753</v>
      </c>
      <c r="B26506" s="2">
        <v>44286.988456310683</v>
      </c>
      <c r="C26506">
        <v>65554</v>
      </c>
      <c r="D26506">
        <v>206264</v>
      </c>
      <c r="E26506" t="s">
        <v>3</v>
      </c>
      <c r="F26506" s="2">
        <v>44287.113456310683</v>
      </c>
      <c r="G26506" s="60">
        <v>0.11346064814814816</v>
      </c>
    </row>
    <row r="26507" spans="1:7" x14ac:dyDescent="0.25">
      <c r="A26507">
        <v>6496</v>
      </c>
      <c r="B26507" s="2">
        <v>44296.141000000003</v>
      </c>
      <c r="C26507">
        <v>65554</v>
      </c>
      <c r="D26507">
        <v>250679</v>
      </c>
      <c r="E26507" t="s">
        <v>3</v>
      </c>
      <c r="F26507" s="2">
        <v>44296.266000000003</v>
      </c>
      <c r="G26507" s="60">
        <v>0.26599537037037035</v>
      </c>
    </row>
    <row r="26508" spans="1:7" x14ac:dyDescent="0.25">
      <c r="A26508">
        <v>9352</v>
      </c>
      <c r="B26508" s="2">
        <v>44299.967420711975</v>
      </c>
      <c r="C26508">
        <v>65554</v>
      </c>
      <c r="D26508">
        <v>243728</v>
      </c>
      <c r="E26508" t="s">
        <v>3</v>
      </c>
      <c r="F26508" s="2">
        <v>44300.092420711975</v>
      </c>
      <c r="G26508" s="60">
        <v>9.2418981481481477E-2</v>
      </c>
    </row>
    <row r="26509" spans="1:7" x14ac:dyDescent="0.25">
      <c r="A26509">
        <v>15094</v>
      </c>
      <c r="B26509" s="2">
        <v>44304.788</v>
      </c>
      <c r="C26509">
        <v>65554</v>
      </c>
      <c r="D26509">
        <v>180068</v>
      </c>
      <c r="E26509" t="s">
        <v>3</v>
      </c>
      <c r="F26509" s="2">
        <v>44304.913</v>
      </c>
      <c r="G26509" s="60">
        <v>0.9129976851851852</v>
      </c>
    </row>
    <row r="26510" spans="1:7" x14ac:dyDescent="0.25">
      <c r="A26510">
        <v>17167</v>
      </c>
      <c r="B26510" s="2">
        <v>44306.719847896442</v>
      </c>
      <c r="C26510">
        <v>65554</v>
      </c>
      <c r="D26510">
        <v>182191</v>
      </c>
      <c r="E26510" t="s">
        <v>3</v>
      </c>
      <c r="F26510" s="2">
        <v>44306.844847896442</v>
      </c>
      <c r="G26510" s="60">
        <v>0.84484953703703702</v>
      </c>
    </row>
    <row r="26511" spans="1:7" x14ac:dyDescent="0.25">
      <c r="A26511">
        <v>209986</v>
      </c>
      <c r="B26511" s="2">
        <v>44372.406333333332</v>
      </c>
      <c r="C26511">
        <v>65576</v>
      </c>
      <c r="D26511">
        <v>154256</v>
      </c>
      <c r="E26511" t="s">
        <v>2</v>
      </c>
      <c r="F26511" s="2">
        <v>44372.447999999997</v>
      </c>
      <c r="G26511" s="60">
        <v>0.44799768518518518</v>
      </c>
    </row>
    <row r="26512" spans="1:7" x14ac:dyDescent="0.25">
      <c r="A26512">
        <v>214071</v>
      </c>
      <c r="B26512" s="2">
        <v>44373.300271614731</v>
      </c>
      <c r="C26512">
        <v>65576</v>
      </c>
      <c r="D26512">
        <v>25218</v>
      </c>
      <c r="E26512" t="s">
        <v>2</v>
      </c>
      <c r="F26512" s="2">
        <v>44373.341938281395</v>
      </c>
      <c r="G26512" s="60">
        <v>0.34193287037037035</v>
      </c>
    </row>
    <row r="26513" spans="1:7" x14ac:dyDescent="0.25">
      <c r="A26513">
        <v>245349</v>
      </c>
      <c r="B26513" s="2">
        <v>44381.704475728155</v>
      </c>
      <c r="C26513">
        <v>65576</v>
      </c>
      <c r="D26513">
        <v>411922</v>
      </c>
      <c r="E26513" t="s">
        <v>2</v>
      </c>
      <c r="F26513" s="2">
        <v>44381.746142394819</v>
      </c>
      <c r="G26513" s="60">
        <v>0.74614583333333329</v>
      </c>
    </row>
    <row r="26514" spans="1:7" x14ac:dyDescent="0.25">
      <c r="A26514">
        <v>259557</v>
      </c>
      <c r="B26514" s="2">
        <v>44386.796708737864</v>
      </c>
      <c r="C26514">
        <v>65576</v>
      </c>
      <c r="D26514">
        <v>230507</v>
      </c>
      <c r="E26514" t="s">
        <v>2</v>
      </c>
      <c r="F26514" s="2">
        <v>44386.838375404528</v>
      </c>
      <c r="G26514" s="60">
        <v>0.83837962962962964</v>
      </c>
    </row>
    <row r="26515" spans="1:7" x14ac:dyDescent="0.25">
      <c r="A26515">
        <v>323814</v>
      </c>
      <c r="B26515" s="2">
        <v>44405.52486407767</v>
      </c>
      <c r="C26515">
        <v>65576</v>
      </c>
      <c r="D26515">
        <v>73643</v>
      </c>
      <c r="E26515" t="s">
        <v>2</v>
      </c>
      <c r="F26515" s="2">
        <v>44405.566530744334</v>
      </c>
      <c r="G26515" s="60">
        <v>0.56652777777777774</v>
      </c>
    </row>
    <row r="26516" spans="1:7" x14ac:dyDescent="0.25">
      <c r="A26516">
        <v>332621</v>
      </c>
      <c r="B26516" s="2">
        <v>44407.918067961167</v>
      </c>
      <c r="C26516">
        <v>65576</v>
      </c>
      <c r="D26516">
        <v>176684</v>
      </c>
      <c r="E26516" t="s">
        <v>2</v>
      </c>
      <c r="F26516" s="2">
        <v>44407.959734627831</v>
      </c>
      <c r="G26516" s="60">
        <v>0.95973379629629629</v>
      </c>
    </row>
    <row r="26517" spans="1:7" x14ac:dyDescent="0.25">
      <c r="A26517">
        <v>397721</v>
      </c>
      <c r="B26517" s="2">
        <v>44427.683440129455</v>
      </c>
      <c r="C26517">
        <v>65576</v>
      </c>
      <c r="D26517">
        <v>114993</v>
      </c>
      <c r="E26517" t="s">
        <v>2</v>
      </c>
      <c r="F26517" s="2">
        <v>44427.725106796119</v>
      </c>
      <c r="G26517" s="60">
        <v>0.72510416666666666</v>
      </c>
    </row>
    <row r="26518" spans="1:7" x14ac:dyDescent="0.25">
      <c r="A26518">
        <v>404978</v>
      </c>
      <c r="B26518" s="2">
        <v>44429.625812555314</v>
      </c>
      <c r="C26518">
        <v>65576</v>
      </c>
      <c r="D26518">
        <v>389195</v>
      </c>
      <c r="E26518" t="s">
        <v>2</v>
      </c>
      <c r="F26518" s="2">
        <v>44429.667479221978</v>
      </c>
      <c r="G26518" s="60">
        <v>0.6674768518518519</v>
      </c>
    </row>
    <row r="26519" spans="1:7" x14ac:dyDescent="0.25">
      <c r="A26519">
        <v>335248</v>
      </c>
      <c r="B26519" s="2">
        <v>44408.650268608413</v>
      </c>
      <c r="C26519">
        <v>65621</v>
      </c>
      <c r="D26519">
        <v>383738</v>
      </c>
      <c r="E26519" t="s">
        <v>3</v>
      </c>
      <c r="F26519" s="2">
        <v>44408.775268608413</v>
      </c>
      <c r="G26519" s="60">
        <v>0.7752662037037038</v>
      </c>
    </row>
    <row r="26520" spans="1:7" x14ac:dyDescent="0.25">
      <c r="A26520">
        <v>353674</v>
      </c>
      <c r="B26520" s="2">
        <v>44414.024055016183</v>
      </c>
      <c r="C26520">
        <v>65621</v>
      </c>
      <c r="D26520">
        <v>212150</v>
      </c>
      <c r="E26520" t="s">
        <v>3</v>
      </c>
      <c r="F26520" s="2">
        <v>44414.149055016183</v>
      </c>
      <c r="G26520" s="60">
        <v>0.14905092592592592</v>
      </c>
    </row>
    <row r="26521" spans="1:7" x14ac:dyDescent="0.25">
      <c r="A26521">
        <v>355410</v>
      </c>
      <c r="B26521" s="2">
        <v>44414.711757281555</v>
      </c>
      <c r="C26521">
        <v>65621</v>
      </c>
      <c r="D26521">
        <v>470762</v>
      </c>
      <c r="E26521" t="s">
        <v>3</v>
      </c>
      <c r="F26521" s="2">
        <v>44414.836757281555</v>
      </c>
      <c r="G26521" s="60">
        <v>0.8367592592592592</v>
      </c>
    </row>
    <row r="26522" spans="1:7" x14ac:dyDescent="0.25">
      <c r="A26522">
        <v>362833</v>
      </c>
      <c r="B26522" s="2">
        <v>44416.140232551043</v>
      </c>
      <c r="C26522">
        <v>65621</v>
      </c>
      <c r="D26522">
        <v>153893</v>
      </c>
      <c r="E26522" t="s">
        <v>3</v>
      </c>
      <c r="F26522" s="2">
        <v>44416.265232551043</v>
      </c>
      <c r="G26522" s="60">
        <v>0.26523148148148151</v>
      </c>
    </row>
    <row r="26523" spans="1:7" x14ac:dyDescent="0.25">
      <c r="A26523">
        <v>373973</v>
      </c>
      <c r="B26523" s="2">
        <v>44419.812080906151</v>
      </c>
      <c r="C26523">
        <v>65621</v>
      </c>
      <c r="D26523">
        <v>278351</v>
      </c>
      <c r="E26523" t="s">
        <v>3</v>
      </c>
      <c r="F26523" s="2">
        <v>44419.937080906151</v>
      </c>
      <c r="G26523" s="60">
        <v>0.93708333333333327</v>
      </c>
    </row>
    <row r="26524" spans="1:7" x14ac:dyDescent="0.25">
      <c r="A26524">
        <v>376312</v>
      </c>
      <c r="B26524" s="2">
        <v>44420.791045307444</v>
      </c>
      <c r="C26524">
        <v>65621</v>
      </c>
      <c r="D26524">
        <v>291845</v>
      </c>
      <c r="E26524" t="s">
        <v>3</v>
      </c>
      <c r="F26524" s="2">
        <v>44420.916045307444</v>
      </c>
      <c r="G26524" s="60">
        <v>0.91604166666666664</v>
      </c>
    </row>
    <row r="26525" spans="1:7" x14ac:dyDescent="0.25">
      <c r="A26525">
        <v>381916</v>
      </c>
      <c r="B26525" s="2">
        <v>44422.392956328011</v>
      </c>
      <c r="C26525">
        <v>65621</v>
      </c>
      <c r="D26525">
        <v>331902</v>
      </c>
      <c r="E26525" t="s">
        <v>3</v>
      </c>
      <c r="F26525" s="2">
        <v>44422.517956328011</v>
      </c>
      <c r="G26525" s="60">
        <v>0.51795138888888892</v>
      </c>
    </row>
    <row r="26526" spans="1:7" x14ac:dyDescent="0.25">
      <c r="A26526">
        <v>420797</v>
      </c>
      <c r="B26526" s="2">
        <v>44434.910786407767</v>
      </c>
      <c r="C26526">
        <v>65621</v>
      </c>
      <c r="D26526">
        <v>88863</v>
      </c>
      <c r="E26526" t="s">
        <v>3</v>
      </c>
      <c r="F26526" s="2">
        <v>44435.035786407767</v>
      </c>
      <c r="G26526" s="60">
        <v>3.5787037037037034E-2</v>
      </c>
    </row>
    <row r="26527" spans="1:7" x14ac:dyDescent="0.25">
      <c r="A26527">
        <v>38430</v>
      </c>
      <c r="B26527" s="2">
        <v>44317.180666666667</v>
      </c>
      <c r="C26527">
        <v>65677</v>
      </c>
      <c r="D26527">
        <v>405158</v>
      </c>
      <c r="E26527" t="s">
        <v>5</v>
      </c>
      <c r="F26527" s="2">
        <v>44317.264000000003</v>
      </c>
      <c r="G26527" s="60">
        <v>0.26400462962962962</v>
      </c>
    </row>
    <row r="26528" spans="1:7" x14ac:dyDescent="0.25">
      <c r="A26528">
        <v>43280</v>
      </c>
      <c r="B26528" s="2">
        <v>44318.848893203882</v>
      </c>
      <c r="C26528">
        <v>65677</v>
      </c>
      <c r="D26528">
        <v>463334</v>
      </c>
      <c r="E26528" t="s">
        <v>5</v>
      </c>
      <c r="F26528" s="2">
        <v>44318.932226537218</v>
      </c>
      <c r="G26528" s="60">
        <v>0.93222222222222229</v>
      </c>
    </row>
    <row r="26529" spans="1:7" x14ac:dyDescent="0.25">
      <c r="A26529">
        <v>45390</v>
      </c>
      <c r="B26529" s="2">
        <v>44319.834330097088</v>
      </c>
      <c r="C26529">
        <v>65677</v>
      </c>
      <c r="D26529">
        <v>230507</v>
      </c>
      <c r="E26529" t="s">
        <v>5</v>
      </c>
      <c r="F26529" s="2">
        <v>44319.917663430424</v>
      </c>
      <c r="G26529" s="60">
        <v>0.91766203703703697</v>
      </c>
    </row>
    <row r="26530" spans="1:7" x14ac:dyDescent="0.25">
      <c r="A26530">
        <v>50696</v>
      </c>
      <c r="B26530" s="2">
        <v>44322.77769579288</v>
      </c>
      <c r="C26530">
        <v>65677</v>
      </c>
      <c r="D26530">
        <v>258374</v>
      </c>
      <c r="E26530" t="s">
        <v>5</v>
      </c>
      <c r="F26530" s="2">
        <v>44322.861029126216</v>
      </c>
      <c r="G26530" s="60">
        <v>0.86103009259259267</v>
      </c>
    </row>
    <row r="26531" spans="1:7" x14ac:dyDescent="0.25">
      <c r="A26531">
        <v>60252</v>
      </c>
      <c r="B26531" s="2">
        <v>44326.020666666664</v>
      </c>
      <c r="C26531">
        <v>65677</v>
      </c>
      <c r="D26531">
        <v>81226</v>
      </c>
      <c r="E26531" t="s">
        <v>5</v>
      </c>
      <c r="F26531" s="2">
        <v>44326.103999999999</v>
      </c>
      <c r="G26531" s="60">
        <v>0.10400462962962963</v>
      </c>
    </row>
    <row r="26532" spans="1:7" x14ac:dyDescent="0.25">
      <c r="A26532">
        <v>81536</v>
      </c>
      <c r="B26532" s="2">
        <v>44334.054394822007</v>
      </c>
      <c r="C26532">
        <v>65677</v>
      </c>
      <c r="D26532">
        <v>397099</v>
      </c>
      <c r="E26532" t="s">
        <v>5</v>
      </c>
      <c r="F26532" s="2">
        <v>44334.137728155343</v>
      </c>
      <c r="G26532" s="60">
        <v>0.13773148148148148</v>
      </c>
    </row>
    <row r="26533" spans="1:7" x14ac:dyDescent="0.25">
      <c r="A26533">
        <v>96069</v>
      </c>
      <c r="B26533" s="2">
        <v>44338.894894253368</v>
      </c>
      <c r="C26533">
        <v>65677</v>
      </c>
      <c r="D26533">
        <v>286087</v>
      </c>
      <c r="E26533" t="s">
        <v>5</v>
      </c>
      <c r="F26533" s="2">
        <v>44338.978227586704</v>
      </c>
      <c r="G26533" s="60">
        <v>0.97822916666666659</v>
      </c>
    </row>
    <row r="26534" spans="1:7" x14ac:dyDescent="0.25">
      <c r="A26534">
        <v>129087</v>
      </c>
      <c r="B26534" s="2">
        <v>44348.617501618122</v>
      </c>
      <c r="C26534">
        <v>65677</v>
      </c>
      <c r="D26534">
        <v>298909</v>
      </c>
      <c r="E26534" t="s">
        <v>5</v>
      </c>
      <c r="F26534" s="2">
        <v>44348.700834951458</v>
      </c>
      <c r="G26534" s="60">
        <v>0.70083333333333331</v>
      </c>
    </row>
    <row r="26535" spans="1:7" x14ac:dyDescent="0.25">
      <c r="A26535">
        <v>162121</v>
      </c>
      <c r="B26535" s="2">
        <v>44358.813294498381</v>
      </c>
      <c r="C26535">
        <v>65677</v>
      </c>
      <c r="D26535">
        <v>250679</v>
      </c>
      <c r="E26535" t="s">
        <v>5</v>
      </c>
      <c r="F26535" s="2">
        <v>44358.896627831717</v>
      </c>
      <c r="G26535" s="60">
        <v>0.8966319444444445</v>
      </c>
    </row>
    <row r="26536" spans="1:7" x14ac:dyDescent="0.25">
      <c r="A26536">
        <v>179861</v>
      </c>
      <c r="B26536" s="2">
        <v>44363.802666666663</v>
      </c>
      <c r="C26536">
        <v>65677</v>
      </c>
      <c r="D26536">
        <v>118549</v>
      </c>
      <c r="E26536" t="s">
        <v>5</v>
      </c>
      <c r="F26536" s="2">
        <v>44363.885999999999</v>
      </c>
      <c r="G26536" s="60">
        <v>0.88599537037037035</v>
      </c>
    </row>
    <row r="26537" spans="1:7" x14ac:dyDescent="0.25">
      <c r="A26537">
        <v>186144</v>
      </c>
      <c r="B26537" s="2">
        <v>44365.724297734625</v>
      </c>
      <c r="C26537">
        <v>65677</v>
      </c>
      <c r="D26537">
        <v>98921</v>
      </c>
      <c r="E26537" t="s">
        <v>5</v>
      </c>
      <c r="F26537" s="2">
        <v>44365.807631067961</v>
      </c>
      <c r="G26537" s="60">
        <v>0.80762731481481476</v>
      </c>
    </row>
    <row r="26538" spans="1:7" x14ac:dyDescent="0.25">
      <c r="A26538">
        <v>15170</v>
      </c>
      <c r="B26538" s="2">
        <v>44304.814103559867</v>
      </c>
      <c r="C26538">
        <v>65710</v>
      </c>
      <c r="D26538">
        <v>21760</v>
      </c>
      <c r="E26538" t="s">
        <v>7</v>
      </c>
      <c r="F26538" s="2">
        <v>44304.814103559867</v>
      </c>
      <c r="G26538" s="60">
        <v>0.8141087962962964</v>
      </c>
    </row>
    <row r="26539" spans="1:7" x14ac:dyDescent="0.25">
      <c r="A26539">
        <v>15585</v>
      </c>
      <c r="B26539" s="2">
        <v>44305.056822006474</v>
      </c>
      <c r="C26539">
        <v>65710</v>
      </c>
      <c r="D26539">
        <v>230507</v>
      </c>
      <c r="E26539" t="s">
        <v>7</v>
      </c>
      <c r="F26539" s="2">
        <v>44305.056822006474</v>
      </c>
      <c r="G26539" s="60">
        <v>5.6817129629629627E-2</v>
      </c>
    </row>
    <row r="26540" spans="1:7" x14ac:dyDescent="0.25">
      <c r="A26540">
        <v>16551</v>
      </c>
      <c r="B26540" s="2">
        <v>44305.872355987056</v>
      </c>
      <c r="C26540">
        <v>65710</v>
      </c>
      <c r="D26540">
        <v>183290</v>
      </c>
      <c r="E26540" t="s">
        <v>7</v>
      </c>
      <c r="F26540" s="2">
        <v>44305.872355987056</v>
      </c>
      <c r="G26540" s="60">
        <v>0.87236111111111114</v>
      </c>
    </row>
    <row r="26541" spans="1:7" x14ac:dyDescent="0.25">
      <c r="A26541">
        <v>28805</v>
      </c>
      <c r="B26541" s="2">
        <v>44312.823812297735</v>
      </c>
      <c r="C26541">
        <v>65710</v>
      </c>
      <c r="D26541">
        <v>283524</v>
      </c>
      <c r="E26541" t="s">
        <v>7</v>
      </c>
      <c r="F26541" s="2">
        <v>44312.823812297735</v>
      </c>
      <c r="G26541" s="60">
        <v>0.8238078703703704</v>
      </c>
    </row>
    <row r="26542" spans="1:7" x14ac:dyDescent="0.25">
      <c r="A26542">
        <v>31697</v>
      </c>
      <c r="B26542" s="2">
        <v>44314.699216828478</v>
      </c>
      <c r="C26542">
        <v>65710</v>
      </c>
      <c r="D26542">
        <v>158978</v>
      </c>
      <c r="E26542" t="s">
        <v>7</v>
      </c>
      <c r="F26542" s="2">
        <v>44314.699216828478</v>
      </c>
      <c r="G26542" s="60">
        <v>0.69921296296296298</v>
      </c>
    </row>
    <row r="26543" spans="1:7" x14ac:dyDescent="0.25">
      <c r="A26543">
        <v>42869</v>
      </c>
      <c r="B26543" s="2">
        <v>44318.77365048544</v>
      </c>
      <c r="C26543">
        <v>65710</v>
      </c>
      <c r="D26543">
        <v>395667</v>
      </c>
      <c r="E26543" t="s">
        <v>7</v>
      </c>
      <c r="F26543" s="2">
        <v>44318.77365048544</v>
      </c>
      <c r="G26543" s="60">
        <v>0.77364583333333325</v>
      </c>
    </row>
    <row r="26544" spans="1:7" x14ac:dyDescent="0.25">
      <c r="A26544">
        <v>54238</v>
      </c>
      <c r="B26544" s="2">
        <v>44324.13336588641</v>
      </c>
      <c r="C26544">
        <v>65710</v>
      </c>
      <c r="D26544">
        <v>341333</v>
      </c>
      <c r="E26544" t="s">
        <v>7</v>
      </c>
      <c r="F26544" s="2">
        <v>44324.13336588641</v>
      </c>
      <c r="G26544" s="60">
        <v>0.13336805555555556</v>
      </c>
    </row>
    <row r="26545" spans="1:7" x14ac:dyDescent="0.25">
      <c r="A26545">
        <v>62344</v>
      </c>
      <c r="B26545" s="2">
        <v>44327.023999999998</v>
      </c>
      <c r="C26545">
        <v>65710</v>
      </c>
      <c r="D26545">
        <v>140717</v>
      </c>
      <c r="E26545" t="s">
        <v>7</v>
      </c>
      <c r="F26545" s="2">
        <v>44327.023999999998</v>
      </c>
      <c r="G26545" s="60">
        <v>2.4004629629629629E-2</v>
      </c>
    </row>
    <row r="26546" spans="1:7" x14ac:dyDescent="0.25">
      <c r="A26546">
        <v>65578</v>
      </c>
      <c r="B26546" s="2">
        <v>44328.668472491911</v>
      </c>
      <c r="C26546">
        <v>65710</v>
      </c>
      <c r="D26546">
        <v>367087</v>
      </c>
      <c r="E26546" t="s">
        <v>7</v>
      </c>
      <c r="F26546" s="2">
        <v>44328.668472491911</v>
      </c>
      <c r="G26546" s="60">
        <v>0.66847222222222225</v>
      </c>
    </row>
    <row r="26547" spans="1:7" x14ac:dyDescent="0.25">
      <c r="A26547">
        <v>121329</v>
      </c>
      <c r="B26547" s="2">
        <v>44346.186590166937</v>
      </c>
      <c r="C26547">
        <v>65710</v>
      </c>
      <c r="D26547">
        <v>182191</v>
      </c>
      <c r="E26547" t="s">
        <v>7</v>
      </c>
      <c r="F26547" s="2">
        <v>44346.186590166937</v>
      </c>
      <c r="G26547" s="60">
        <v>0.18658564814814815</v>
      </c>
    </row>
    <row r="26548" spans="1:7" x14ac:dyDescent="0.25">
      <c r="A26548">
        <v>127773</v>
      </c>
      <c r="B26548" s="2">
        <v>44347.891773462783</v>
      </c>
      <c r="C26548">
        <v>65710</v>
      </c>
      <c r="D26548">
        <v>313585</v>
      </c>
      <c r="E26548" t="s">
        <v>7</v>
      </c>
      <c r="F26548" s="2">
        <v>44347.891773462783</v>
      </c>
      <c r="G26548" s="60">
        <v>0.89177083333333329</v>
      </c>
    </row>
    <row r="26549" spans="1:7" x14ac:dyDescent="0.25">
      <c r="A26549">
        <v>136429</v>
      </c>
      <c r="B26549" s="2">
        <v>44351.451999999997</v>
      </c>
      <c r="C26549">
        <v>65710</v>
      </c>
      <c r="D26549">
        <v>234100</v>
      </c>
      <c r="E26549" t="s">
        <v>7</v>
      </c>
      <c r="F26549" s="2">
        <v>44351.451999999997</v>
      </c>
      <c r="G26549" s="60">
        <v>0.45200231481481484</v>
      </c>
    </row>
    <row r="26550" spans="1:7" x14ac:dyDescent="0.25">
      <c r="A26550">
        <v>158780</v>
      </c>
      <c r="B26550" s="2">
        <v>44357.896627831717</v>
      </c>
      <c r="C26550">
        <v>65710</v>
      </c>
      <c r="D26550">
        <v>411922</v>
      </c>
      <c r="E26550" t="s">
        <v>7</v>
      </c>
      <c r="F26550" s="2">
        <v>44357.896627831717</v>
      </c>
      <c r="G26550" s="60">
        <v>0.8966319444444445</v>
      </c>
    </row>
    <row r="26551" spans="1:7" x14ac:dyDescent="0.25">
      <c r="A26551">
        <v>243875</v>
      </c>
      <c r="B26551" s="2">
        <v>44381.369396038695</v>
      </c>
      <c r="C26551">
        <v>65710</v>
      </c>
      <c r="D26551">
        <v>411922</v>
      </c>
      <c r="E26551" t="s">
        <v>7</v>
      </c>
      <c r="F26551" s="2">
        <v>44381.369396038695</v>
      </c>
      <c r="G26551" s="60">
        <v>0.36939814814814814</v>
      </c>
    </row>
    <row r="26552" spans="1:7" x14ac:dyDescent="0.25">
      <c r="A26552">
        <v>387589</v>
      </c>
      <c r="B26552" s="2">
        <v>44423.707307443365</v>
      </c>
      <c r="C26552">
        <v>65710</v>
      </c>
      <c r="D26552">
        <v>182984</v>
      </c>
      <c r="E26552" t="s">
        <v>7</v>
      </c>
      <c r="F26552" s="2">
        <v>44423.707307443365</v>
      </c>
      <c r="G26552" s="60">
        <v>0.70730324074074069</v>
      </c>
    </row>
    <row r="26553" spans="1:7" x14ac:dyDescent="0.25">
      <c r="A26553">
        <v>415339</v>
      </c>
      <c r="B26553" s="2">
        <v>44432.861029126216</v>
      </c>
      <c r="C26553">
        <v>65710</v>
      </c>
      <c r="D26553">
        <v>217497</v>
      </c>
      <c r="E26553" t="s">
        <v>7</v>
      </c>
      <c r="F26553" s="2">
        <v>44432.861029126216</v>
      </c>
      <c r="G26553" s="60">
        <v>0.86103009259259267</v>
      </c>
    </row>
    <row r="26554" spans="1:7" x14ac:dyDescent="0.25">
      <c r="A26554">
        <v>421121</v>
      </c>
      <c r="B26554" s="2">
        <v>44435.052000000003</v>
      </c>
      <c r="C26554">
        <v>65710</v>
      </c>
      <c r="D26554">
        <v>422060</v>
      </c>
      <c r="E26554" t="s">
        <v>7</v>
      </c>
      <c r="F26554" s="2">
        <v>44435.052000000003</v>
      </c>
      <c r="G26554" s="60">
        <v>5.2002314814814814E-2</v>
      </c>
    </row>
    <row r="26555" spans="1:7" x14ac:dyDescent="0.25">
      <c r="A26555">
        <v>227733</v>
      </c>
      <c r="B26555" s="2">
        <v>44376.726320388349</v>
      </c>
      <c r="C26555">
        <v>65761</v>
      </c>
      <c r="D26555">
        <v>473327</v>
      </c>
      <c r="E26555" t="s">
        <v>3</v>
      </c>
      <c r="F26555" s="2">
        <v>44376.851320388349</v>
      </c>
      <c r="G26555" s="60">
        <v>0.85131944444444441</v>
      </c>
    </row>
    <row r="26556" spans="1:7" x14ac:dyDescent="0.25">
      <c r="A26556">
        <v>254069</v>
      </c>
      <c r="B26556" s="2">
        <v>44384.868715210359</v>
      </c>
      <c r="C26556">
        <v>65761</v>
      </c>
      <c r="D26556">
        <v>409853</v>
      </c>
      <c r="E26556" t="s">
        <v>3</v>
      </c>
      <c r="F26556" s="2">
        <v>44384.993715210359</v>
      </c>
      <c r="G26556" s="60">
        <v>0.99371527777777768</v>
      </c>
    </row>
    <row r="26557" spans="1:7" x14ac:dyDescent="0.25">
      <c r="A26557">
        <v>255407</v>
      </c>
      <c r="B26557" s="2">
        <v>44385.695576051781</v>
      </c>
      <c r="C26557">
        <v>65761</v>
      </c>
      <c r="D26557">
        <v>411922</v>
      </c>
      <c r="E26557" t="s">
        <v>3</v>
      </c>
      <c r="F26557" s="2">
        <v>44385.820576051781</v>
      </c>
      <c r="G26557" s="60">
        <v>0.82057870370370367</v>
      </c>
    </row>
    <row r="26558" spans="1:7" x14ac:dyDescent="0.25">
      <c r="A26558">
        <v>368280</v>
      </c>
      <c r="B26558" s="2">
        <v>44417.721466019415</v>
      </c>
      <c r="C26558">
        <v>65761</v>
      </c>
      <c r="D26558">
        <v>301748</v>
      </c>
      <c r="E26558" t="s">
        <v>3</v>
      </c>
      <c r="F26558" s="2">
        <v>44417.846466019415</v>
      </c>
      <c r="G26558" s="60">
        <v>0.84646990740740735</v>
      </c>
    </row>
    <row r="26559" spans="1:7" x14ac:dyDescent="0.25">
      <c r="A26559">
        <v>401601</v>
      </c>
      <c r="B26559" s="2">
        <v>44428.745737864076</v>
      </c>
      <c r="C26559">
        <v>65761</v>
      </c>
      <c r="D26559">
        <v>230507</v>
      </c>
      <c r="E26559" t="s">
        <v>3</v>
      </c>
      <c r="F26559" s="2">
        <v>44428.870737864076</v>
      </c>
      <c r="G26559" s="60">
        <v>0.8707407407407407</v>
      </c>
    </row>
    <row r="26560" spans="1:7" x14ac:dyDescent="0.25">
      <c r="A26560">
        <v>403641</v>
      </c>
      <c r="B26560" s="2">
        <v>44429.258613849299</v>
      </c>
      <c r="C26560">
        <v>65761</v>
      </c>
      <c r="D26560">
        <v>21760</v>
      </c>
      <c r="E26560" t="s">
        <v>3</v>
      </c>
      <c r="F26560" s="2">
        <v>44429.383613849299</v>
      </c>
      <c r="G26560" s="60">
        <v>0.38361111111111112</v>
      </c>
    </row>
    <row r="26561" spans="1:7" x14ac:dyDescent="0.25">
      <c r="A26561">
        <v>410538</v>
      </c>
      <c r="B26561" s="2">
        <v>44430.828000000001</v>
      </c>
      <c r="C26561">
        <v>65761</v>
      </c>
      <c r="D26561">
        <v>158978</v>
      </c>
      <c r="E26561" t="s">
        <v>3</v>
      </c>
      <c r="F26561" s="2">
        <v>44430.953000000001</v>
      </c>
      <c r="G26561" s="60">
        <v>0.95299768518518524</v>
      </c>
    </row>
    <row r="26562" spans="1:7" x14ac:dyDescent="0.25">
      <c r="A26562">
        <v>140805</v>
      </c>
      <c r="B26562" s="2">
        <v>44352.415387432477</v>
      </c>
      <c r="C26562">
        <v>65767</v>
      </c>
      <c r="D26562">
        <v>179887</v>
      </c>
      <c r="E26562" t="s">
        <v>2</v>
      </c>
      <c r="F26562" s="2">
        <v>44352.457054099141</v>
      </c>
      <c r="G26562" s="60">
        <v>0.45704861111111111</v>
      </c>
    </row>
    <row r="26563" spans="1:7" x14ac:dyDescent="0.25">
      <c r="A26563">
        <v>171698</v>
      </c>
      <c r="B26563" s="2">
        <v>44360.764346278316</v>
      </c>
      <c r="C26563">
        <v>65767</v>
      </c>
      <c r="D26563">
        <v>182191</v>
      </c>
      <c r="E26563" t="s">
        <v>2</v>
      </c>
      <c r="F26563" s="2">
        <v>44360.80601294498</v>
      </c>
      <c r="G26563" s="60">
        <v>0.80601851851851858</v>
      </c>
    </row>
    <row r="26564" spans="1:7" x14ac:dyDescent="0.25">
      <c r="A26564">
        <v>191757</v>
      </c>
      <c r="B26564" s="2">
        <v>44366.806417475731</v>
      </c>
      <c r="C26564">
        <v>65767</v>
      </c>
      <c r="D26564">
        <v>411922</v>
      </c>
      <c r="E26564" t="s">
        <v>2</v>
      </c>
      <c r="F26564" s="2">
        <v>44366.848084142395</v>
      </c>
      <c r="G26564" s="60">
        <v>0.84807870370370375</v>
      </c>
    </row>
    <row r="26565" spans="1:7" x14ac:dyDescent="0.25">
      <c r="A26565">
        <v>205447</v>
      </c>
      <c r="B26565" s="2">
        <v>44370.788618122977</v>
      </c>
      <c r="C26565">
        <v>65767</v>
      </c>
      <c r="D26565">
        <v>347008</v>
      </c>
      <c r="E26565" t="s">
        <v>2</v>
      </c>
      <c r="F26565" s="2">
        <v>44370.830284789641</v>
      </c>
      <c r="G26565" s="60">
        <v>0.83028935185185182</v>
      </c>
    </row>
    <row r="26566" spans="1:7" x14ac:dyDescent="0.25">
      <c r="A26566">
        <v>243303</v>
      </c>
      <c r="B26566" s="2">
        <v>44381.092898342846</v>
      </c>
      <c r="C26566">
        <v>65767</v>
      </c>
      <c r="D26566">
        <v>230507</v>
      </c>
      <c r="E26566" t="s">
        <v>2</v>
      </c>
      <c r="F26566" s="2">
        <v>44381.13456500951</v>
      </c>
      <c r="G26566" s="60">
        <v>0.13456018518518517</v>
      </c>
    </row>
    <row r="26567" spans="1:7" x14ac:dyDescent="0.25">
      <c r="A26567">
        <v>313041</v>
      </c>
      <c r="B26567" s="2">
        <v>44401.993652150028</v>
      </c>
      <c r="C26567">
        <v>65767</v>
      </c>
      <c r="D26567">
        <v>429494</v>
      </c>
      <c r="E26567" t="s">
        <v>2</v>
      </c>
      <c r="F26567" s="2">
        <v>44402.035318816692</v>
      </c>
      <c r="G26567" s="60">
        <v>3.532407407407407E-2</v>
      </c>
    </row>
    <row r="26568" spans="1:7" x14ac:dyDescent="0.25">
      <c r="A26568">
        <v>324229</v>
      </c>
      <c r="B26568" s="2">
        <v>44405.621951456313</v>
      </c>
      <c r="C26568">
        <v>65767</v>
      </c>
      <c r="D26568">
        <v>398903</v>
      </c>
      <c r="E26568" t="s">
        <v>2</v>
      </c>
      <c r="F26568" s="2">
        <v>44405.663618122977</v>
      </c>
      <c r="G26568" s="60">
        <v>0.66362268518518519</v>
      </c>
    </row>
    <row r="26569" spans="1:7" x14ac:dyDescent="0.25">
      <c r="A26569">
        <v>361149</v>
      </c>
      <c r="B26569" s="2">
        <v>44415.786736655784</v>
      </c>
      <c r="C26569">
        <v>65767</v>
      </c>
      <c r="D26569">
        <v>21407</v>
      </c>
      <c r="E26569" t="s">
        <v>2</v>
      </c>
      <c r="F26569" s="2">
        <v>44415.828403322448</v>
      </c>
      <c r="G26569" s="60">
        <v>0.82840277777777782</v>
      </c>
    </row>
    <row r="26570" spans="1:7" x14ac:dyDescent="0.25">
      <c r="A26570">
        <v>392407</v>
      </c>
      <c r="B26570" s="2">
        <v>44425.636514563106</v>
      </c>
      <c r="C26570">
        <v>65767</v>
      </c>
      <c r="D26570">
        <v>122897</v>
      </c>
      <c r="E26570" t="s">
        <v>2</v>
      </c>
      <c r="F26570" s="2">
        <v>44425.67818122977</v>
      </c>
      <c r="G26570" s="60">
        <v>0.67818287037037039</v>
      </c>
    </row>
    <row r="26571" spans="1:7" x14ac:dyDescent="0.25">
      <c r="A26571">
        <v>108741</v>
      </c>
      <c r="B26571" s="2">
        <v>44343.598488673138</v>
      </c>
      <c r="C26571">
        <v>65785</v>
      </c>
      <c r="D26571">
        <v>158978</v>
      </c>
      <c r="E26571" t="s">
        <v>3</v>
      </c>
      <c r="F26571" s="2">
        <v>44343.723488673138</v>
      </c>
      <c r="G26571" s="60">
        <v>0.72348379629629633</v>
      </c>
    </row>
    <row r="26572" spans="1:7" x14ac:dyDescent="0.25">
      <c r="A26572">
        <v>129042</v>
      </c>
      <c r="B26572" s="2">
        <v>44348.608197411006</v>
      </c>
      <c r="C26572">
        <v>65785</v>
      </c>
      <c r="D26572">
        <v>411922</v>
      </c>
      <c r="E26572" t="s">
        <v>3</v>
      </c>
      <c r="F26572" s="2">
        <v>44348.733197411006</v>
      </c>
      <c r="G26572" s="60">
        <v>0.73319444444444448</v>
      </c>
    </row>
    <row r="26573" spans="1:7" x14ac:dyDescent="0.25">
      <c r="A26573">
        <v>140763</v>
      </c>
      <c r="B26573" s="2">
        <v>44352.396223300973</v>
      </c>
      <c r="C26573">
        <v>65785</v>
      </c>
      <c r="D26573">
        <v>184770</v>
      </c>
      <c r="E26573" t="s">
        <v>3</v>
      </c>
      <c r="F26573" s="2">
        <v>44352.521223300973</v>
      </c>
      <c r="G26573" s="60">
        <v>0.5212268518518518</v>
      </c>
    </row>
    <row r="26574" spans="1:7" x14ac:dyDescent="0.25">
      <c r="A26574">
        <v>165697</v>
      </c>
      <c r="B26574" s="2">
        <v>44359.650268608413</v>
      </c>
      <c r="C26574">
        <v>65785</v>
      </c>
      <c r="D26574">
        <v>4316</v>
      </c>
      <c r="E26574" t="s">
        <v>3</v>
      </c>
      <c r="F26574" s="2">
        <v>44359.775268608413</v>
      </c>
      <c r="G26574" s="60">
        <v>0.7752662037037038</v>
      </c>
    </row>
    <row r="26575" spans="1:7" x14ac:dyDescent="0.25">
      <c r="A26575">
        <v>8887</v>
      </c>
      <c r="B26575" s="2">
        <v>44299.576644012945</v>
      </c>
      <c r="C26575">
        <v>65819</v>
      </c>
      <c r="D26575">
        <v>88863</v>
      </c>
      <c r="E26575" t="s">
        <v>2</v>
      </c>
      <c r="F26575" s="2">
        <v>44299.618310679609</v>
      </c>
      <c r="G26575" s="60">
        <v>0.61831018518518521</v>
      </c>
    </row>
    <row r="26576" spans="1:7" x14ac:dyDescent="0.25">
      <c r="A26576">
        <v>15775</v>
      </c>
      <c r="B26576" s="2">
        <v>44305.479556634309</v>
      </c>
      <c r="C26576">
        <v>65819</v>
      </c>
      <c r="D26576">
        <v>227775</v>
      </c>
      <c r="E26576" t="s">
        <v>2</v>
      </c>
      <c r="F26576" s="2">
        <v>44305.521223300973</v>
      </c>
      <c r="G26576" s="60">
        <v>0.5212268518518518</v>
      </c>
    </row>
    <row r="26577" spans="1:7" x14ac:dyDescent="0.25">
      <c r="A26577">
        <v>16843</v>
      </c>
      <c r="B26577" s="2">
        <v>44306.328333333338</v>
      </c>
      <c r="C26577">
        <v>65819</v>
      </c>
      <c r="D26577">
        <v>158978</v>
      </c>
      <c r="E26577" t="s">
        <v>2</v>
      </c>
      <c r="F26577" s="2">
        <v>44306.37</v>
      </c>
      <c r="G26577" s="60">
        <v>0.37000000000000005</v>
      </c>
    </row>
    <row r="26578" spans="1:7" x14ac:dyDescent="0.25">
      <c r="A26578">
        <v>28960</v>
      </c>
      <c r="B26578" s="2">
        <v>44312.871142394826</v>
      </c>
      <c r="C26578">
        <v>65819</v>
      </c>
      <c r="D26578">
        <v>313862</v>
      </c>
      <c r="E26578" t="s">
        <v>2</v>
      </c>
      <c r="F26578" s="2">
        <v>44312.91280906149</v>
      </c>
      <c r="G26578" s="60">
        <v>0.91281249999999992</v>
      </c>
    </row>
    <row r="26579" spans="1:7" x14ac:dyDescent="0.25">
      <c r="A26579">
        <v>42482</v>
      </c>
      <c r="B26579" s="2">
        <v>44318.701239482201</v>
      </c>
      <c r="C26579">
        <v>65819</v>
      </c>
      <c r="D26579">
        <v>411922</v>
      </c>
      <c r="E26579" t="s">
        <v>2</v>
      </c>
      <c r="F26579" s="2">
        <v>44318.742906148866</v>
      </c>
      <c r="G26579" s="60">
        <v>0.74290509259259263</v>
      </c>
    </row>
    <row r="26580" spans="1:7" x14ac:dyDescent="0.25">
      <c r="A26580">
        <v>78709</v>
      </c>
      <c r="B26580" s="2">
        <v>44332.809442426835</v>
      </c>
      <c r="C26580">
        <v>65819</v>
      </c>
      <c r="D26580">
        <v>154256</v>
      </c>
      <c r="E26580" t="s">
        <v>2</v>
      </c>
      <c r="F26580" s="2">
        <v>44332.851109093499</v>
      </c>
      <c r="G26580" s="60">
        <v>0.85111111111111104</v>
      </c>
    </row>
    <row r="26581" spans="1:7" x14ac:dyDescent="0.25">
      <c r="A26581">
        <v>80843</v>
      </c>
      <c r="B26581" s="2">
        <v>44333.799944983824</v>
      </c>
      <c r="C26581">
        <v>65819</v>
      </c>
      <c r="D26581">
        <v>208036</v>
      </c>
      <c r="E26581" t="s">
        <v>2</v>
      </c>
      <c r="F26581" s="2">
        <v>44333.841611650489</v>
      </c>
      <c r="G26581" s="60">
        <v>0.84160879629629637</v>
      </c>
    </row>
    <row r="26582" spans="1:7" x14ac:dyDescent="0.25">
      <c r="A26582">
        <v>85033</v>
      </c>
      <c r="B26582" s="2">
        <v>44335.730365695796</v>
      </c>
      <c r="C26582">
        <v>65819</v>
      </c>
      <c r="D26582">
        <v>308796</v>
      </c>
      <c r="E26582" t="s">
        <v>2</v>
      </c>
      <c r="F26582" s="2">
        <v>44335.77203236246</v>
      </c>
      <c r="G26582" s="60">
        <v>0.77203703703703708</v>
      </c>
    </row>
    <row r="26583" spans="1:7" x14ac:dyDescent="0.25">
      <c r="A26583">
        <v>94111</v>
      </c>
      <c r="B26583" s="2">
        <v>44338.587970873792</v>
      </c>
      <c r="C26583">
        <v>65819</v>
      </c>
      <c r="D26583">
        <v>189009</v>
      </c>
      <c r="E26583" t="s">
        <v>2</v>
      </c>
      <c r="F26583" s="2">
        <v>44338.629637540456</v>
      </c>
      <c r="G26583" s="60">
        <v>0.62964120370370369</v>
      </c>
    </row>
    <row r="26584" spans="1:7" x14ac:dyDescent="0.25">
      <c r="A26584">
        <v>139061</v>
      </c>
      <c r="B26584" s="2">
        <v>44351.845333333338</v>
      </c>
      <c r="C26584">
        <v>65819</v>
      </c>
      <c r="D26584">
        <v>250679</v>
      </c>
      <c r="E26584" t="s">
        <v>2</v>
      </c>
      <c r="F26584" s="2">
        <v>44351.887000000002</v>
      </c>
      <c r="G26584" s="60">
        <v>0.88700231481481484</v>
      </c>
    </row>
    <row r="26585" spans="1:7" x14ac:dyDescent="0.25">
      <c r="A26585">
        <v>167896</v>
      </c>
      <c r="B26585" s="2">
        <v>44359.950430420715</v>
      </c>
      <c r="C26585">
        <v>65819</v>
      </c>
      <c r="D26585">
        <v>226824</v>
      </c>
      <c r="E26585" t="s">
        <v>2</v>
      </c>
      <c r="F26585" s="2">
        <v>44359.992097087379</v>
      </c>
      <c r="G26585" s="60">
        <v>0.99209490740740736</v>
      </c>
    </row>
    <row r="26586" spans="1:7" x14ac:dyDescent="0.25">
      <c r="A26586">
        <v>279235</v>
      </c>
      <c r="B26586" s="2">
        <v>44392.471466019422</v>
      </c>
      <c r="C26586">
        <v>65819</v>
      </c>
      <c r="D26586">
        <v>454895</v>
      </c>
      <c r="E26586" t="s">
        <v>2</v>
      </c>
      <c r="F26586" s="2">
        <v>44392.513132686086</v>
      </c>
      <c r="G26586" s="60">
        <v>0.51313657407407409</v>
      </c>
    </row>
    <row r="26587" spans="1:7" x14ac:dyDescent="0.25">
      <c r="A26587">
        <v>300382</v>
      </c>
      <c r="B26587" s="2">
        <v>44398.698003236248</v>
      </c>
      <c r="C26587">
        <v>65819</v>
      </c>
      <c r="D26587">
        <v>242428</v>
      </c>
      <c r="E26587" t="s">
        <v>2</v>
      </c>
      <c r="F26587" s="2">
        <v>44398.739669902912</v>
      </c>
      <c r="G26587" s="60">
        <v>0.73966435185185186</v>
      </c>
    </row>
    <row r="26588" spans="1:7" x14ac:dyDescent="0.25">
      <c r="A26588">
        <v>423896</v>
      </c>
      <c r="B26588" s="2">
        <v>44437.848488673138</v>
      </c>
      <c r="C26588">
        <v>65819</v>
      </c>
      <c r="D26588">
        <v>311460</v>
      </c>
      <c r="E26588" t="s">
        <v>2</v>
      </c>
      <c r="F26588" s="2">
        <v>44437.890155339803</v>
      </c>
      <c r="G26588" s="60">
        <v>0.89015046296296296</v>
      </c>
    </row>
    <row r="26589" spans="1:7" x14ac:dyDescent="0.25">
      <c r="A26589">
        <v>20011</v>
      </c>
      <c r="B26589" s="2">
        <v>44308.673731391587</v>
      </c>
      <c r="C26589">
        <v>65828</v>
      </c>
      <c r="D26589">
        <v>86587</v>
      </c>
      <c r="E26589" t="s">
        <v>10</v>
      </c>
      <c r="F26589" s="2">
        <v>44309.048731391587</v>
      </c>
      <c r="G26589" s="60">
        <v>4.8726851851851855E-2</v>
      </c>
    </row>
    <row r="26590" spans="1:7" x14ac:dyDescent="0.25">
      <c r="A26590">
        <v>93832</v>
      </c>
      <c r="B26590" s="2">
        <v>44338.510300970876</v>
      </c>
      <c r="C26590">
        <v>65828</v>
      </c>
      <c r="D26590">
        <v>180863</v>
      </c>
      <c r="E26590" t="s">
        <v>10</v>
      </c>
      <c r="F26590" s="2">
        <v>44338.885300970876</v>
      </c>
      <c r="G26590" s="60">
        <v>0.88530092592592602</v>
      </c>
    </row>
    <row r="26591" spans="1:7" x14ac:dyDescent="0.25">
      <c r="A26591">
        <v>169580</v>
      </c>
      <c r="B26591" s="2">
        <v>44360.443957928801</v>
      </c>
      <c r="C26591">
        <v>65828</v>
      </c>
      <c r="D26591">
        <v>250679</v>
      </c>
      <c r="E26591" t="s">
        <v>10</v>
      </c>
      <c r="F26591" s="2">
        <v>44360.818957928801</v>
      </c>
      <c r="G26591" s="60">
        <v>0.81895833333333334</v>
      </c>
    </row>
    <row r="26592" spans="1:7" x14ac:dyDescent="0.25">
      <c r="A26592">
        <v>189467</v>
      </c>
      <c r="B26592" s="2">
        <v>44366.474837488939</v>
      </c>
      <c r="C26592">
        <v>65828</v>
      </c>
      <c r="D26592">
        <v>128523</v>
      </c>
      <c r="E26592" t="s">
        <v>10</v>
      </c>
      <c r="F26592" s="2">
        <v>44366.849837488939</v>
      </c>
      <c r="G26592" s="60">
        <v>0.84983796296296299</v>
      </c>
    </row>
    <row r="26593" spans="1:7" x14ac:dyDescent="0.25">
      <c r="A26593">
        <v>194838</v>
      </c>
      <c r="B26593" s="2">
        <v>44367.620333333332</v>
      </c>
      <c r="C26593">
        <v>65828</v>
      </c>
      <c r="D26593">
        <v>347008</v>
      </c>
      <c r="E26593" t="s">
        <v>10</v>
      </c>
      <c r="F26593" s="2">
        <v>44367.995333333332</v>
      </c>
      <c r="G26593" s="60">
        <v>0.99533564814814823</v>
      </c>
    </row>
    <row r="26594" spans="1:7" x14ac:dyDescent="0.25">
      <c r="A26594">
        <v>206770</v>
      </c>
      <c r="B26594" s="2">
        <v>44371.406741100327</v>
      </c>
      <c r="C26594">
        <v>65828</v>
      </c>
      <c r="D26594">
        <v>158978</v>
      </c>
      <c r="E26594" t="s">
        <v>10</v>
      </c>
      <c r="F26594" s="2">
        <v>44371.781741100327</v>
      </c>
      <c r="G26594" s="60">
        <v>0.78173611111111108</v>
      </c>
    </row>
    <row r="26595" spans="1:7" x14ac:dyDescent="0.25">
      <c r="A26595">
        <v>229599</v>
      </c>
      <c r="B26595" s="2">
        <v>44377.40997734628</v>
      </c>
      <c r="C26595">
        <v>65828</v>
      </c>
      <c r="D26595">
        <v>411922</v>
      </c>
      <c r="E26595" t="s">
        <v>10</v>
      </c>
      <c r="F26595" s="2">
        <v>44377.78497734628</v>
      </c>
      <c r="G26595" s="60">
        <v>0.78497685185185195</v>
      </c>
    </row>
    <row r="26596" spans="1:7" x14ac:dyDescent="0.25">
      <c r="A26596">
        <v>249881</v>
      </c>
      <c r="B26596" s="2">
        <v>44383.343634304205</v>
      </c>
      <c r="C26596">
        <v>65828</v>
      </c>
      <c r="D26596">
        <v>465612</v>
      </c>
      <c r="E26596" t="s">
        <v>10</v>
      </c>
      <c r="F26596" s="2">
        <v>44383.718634304205</v>
      </c>
      <c r="G26596" s="60">
        <v>0.71863425925925928</v>
      </c>
    </row>
    <row r="26597" spans="1:7" x14ac:dyDescent="0.25">
      <c r="A26597">
        <v>250335</v>
      </c>
      <c r="B26597" s="2">
        <v>44383.558844660198</v>
      </c>
      <c r="C26597">
        <v>65828</v>
      </c>
      <c r="D26597">
        <v>258219</v>
      </c>
      <c r="E26597" t="s">
        <v>10</v>
      </c>
      <c r="F26597" s="2">
        <v>44383.933844660198</v>
      </c>
      <c r="G26597" s="60">
        <v>0.93384259259259261</v>
      </c>
    </row>
    <row r="26598" spans="1:7" x14ac:dyDescent="0.25">
      <c r="A26598">
        <v>257570</v>
      </c>
      <c r="B26598" s="2">
        <v>44386.53619093851</v>
      </c>
      <c r="C26598">
        <v>65828</v>
      </c>
      <c r="D26598">
        <v>362672</v>
      </c>
      <c r="E26598" t="s">
        <v>10</v>
      </c>
      <c r="F26598" s="2">
        <v>44386.91119093851</v>
      </c>
      <c r="G26598" s="60">
        <v>0.91119212962962959</v>
      </c>
    </row>
    <row r="26599" spans="1:7" x14ac:dyDescent="0.25">
      <c r="A26599">
        <v>270284</v>
      </c>
      <c r="B26599" s="2">
        <v>44389.440721682848</v>
      </c>
      <c r="C26599">
        <v>65828</v>
      </c>
      <c r="D26599">
        <v>238989</v>
      </c>
      <c r="E26599" t="s">
        <v>10</v>
      </c>
      <c r="F26599" s="2">
        <v>44389.815721682848</v>
      </c>
      <c r="G26599" s="60">
        <v>0.81571759259259258</v>
      </c>
    </row>
    <row r="26600" spans="1:7" x14ac:dyDescent="0.25">
      <c r="A26600">
        <v>345181</v>
      </c>
      <c r="B26600" s="2">
        <v>44411.17534951456</v>
      </c>
      <c r="C26600">
        <v>65828</v>
      </c>
      <c r="D26600">
        <v>396860</v>
      </c>
      <c r="E26600" t="s">
        <v>10</v>
      </c>
      <c r="F26600" s="2">
        <v>44411.55034951456</v>
      </c>
      <c r="G26600" s="60">
        <v>0.55034722222222221</v>
      </c>
    </row>
    <row r="26601" spans="1:7" x14ac:dyDescent="0.25">
      <c r="A26601">
        <v>407682</v>
      </c>
      <c r="B26601" s="2">
        <v>44430.189912621361</v>
      </c>
      <c r="C26601">
        <v>65828</v>
      </c>
      <c r="D26601">
        <v>280736</v>
      </c>
      <c r="E26601" t="s">
        <v>10</v>
      </c>
      <c r="F26601" s="2">
        <v>44430.564912621361</v>
      </c>
      <c r="G26601" s="60">
        <v>0.56490740740740741</v>
      </c>
    </row>
    <row r="26602" spans="1:7" x14ac:dyDescent="0.25">
      <c r="A26602">
        <v>418718</v>
      </c>
      <c r="B26602" s="2">
        <v>44434.26920064725</v>
      </c>
      <c r="C26602">
        <v>65828</v>
      </c>
      <c r="D26602">
        <v>404226</v>
      </c>
      <c r="E26602" t="s">
        <v>10</v>
      </c>
      <c r="F26602" s="2">
        <v>44434.64420064725</v>
      </c>
      <c r="G26602" s="60">
        <v>0.64420138888888889</v>
      </c>
    </row>
    <row r="26603" spans="1:7" x14ac:dyDescent="0.25">
      <c r="A26603">
        <v>125427</v>
      </c>
      <c r="B26603" s="2">
        <v>44347.027000000002</v>
      </c>
      <c r="C26603">
        <v>65832</v>
      </c>
      <c r="D26603">
        <v>120139</v>
      </c>
      <c r="E26603" t="s">
        <v>3</v>
      </c>
      <c r="F26603" s="2">
        <v>44347.152000000002</v>
      </c>
      <c r="G26603" s="60">
        <v>0.15200231481481483</v>
      </c>
    </row>
    <row r="26604" spans="1:7" x14ac:dyDescent="0.25">
      <c r="A26604">
        <v>158728</v>
      </c>
      <c r="B26604" s="2">
        <v>44357.888132686086</v>
      </c>
      <c r="C26604">
        <v>65832</v>
      </c>
      <c r="D26604">
        <v>376155</v>
      </c>
      <c r="E26604" t="s">
        <v>3</v>
      </c>
      <c r="F26604" s="2">
        <v>44358.013132686086</v>
      </c>
      <c r="G26604" s="60">
        <v>1.3136574074074077E-2</v>
      </c>
    </row>
    <row r="26605" spans="1:7" x14ac:dyDescent="0.25">
      <c r="A26605">
        <v>160367</v>
      </c>
      <c r="B26605" s="2">
        <v>44358.601724919092</v>
      </c>
      <c r="C26605">
        <v>65832</v>
      </c>
      <c r="D26605">
        <v>411922</v>
      </c>
      <c r="E26605" t="s">
        <v>3</v>
      </c>
      <c r="F26605" s="2">
        <v>44358.726724919092</v>
      </c>
      <c r="G26605" s="60">
        <v>0.72672453703703699</v>
      </c>
    </row>
    <row r="26606" spans="1:7" x14ac:dyDescent="0.25">
      <c r="A26606">
        <v>175383</v>
      </c>
      <c r="B26606" s="2">
        <v>44361.918877022654</v>
      </c>
      <c r="C26606">
        <v>65832</v>
      </c>
      <c r="D26606">
        <v>18466</v>
      </c>
      <c r="E26606" t="s">
        <v>3</v>
      </c>
      <c r="F26606" s="2">
        <v>44362.043877022654</v>
      </c>
      <c r="G26606" s="60">
        <v>4.387731481481482E-2</v>
      </c>
    </row>
    <row r="26607" spans="1:7" x14ac:dyDescent="0.25">
      <c r="A26607">
        <v>191580</v>
      </c>
      <c r="B26607" s="2">
        <v>44366.78619093851</v>
      </c>
      <c r="C26607">
        <v>65832</v>
      </c>
      <c r="D26607">
        <v>74638</v>
      </c>
      <c r="E26607" t="s">
        <v>3</v>
      </c>
      <c r="F26607" s="2">
        <v>44366.91119093851</v>
      </c>
      <c r="G26607" s="60">
        <v>0.91119212962962959</v>
      </c>
    </row>
    <row r="26608" spans="1:7" x14ac:dyDescent="0.25">
      <c r="A26608">
        <v>193338</v>
      </c>
      <c r="B26608" s="2">
        <v>44367.178441724907</v>
      </c>
      <c r="C26608">
        <v>65832</v>
      </c>
      <c r="D26608">
        <v>250679</v>
      </c>
      <c r="E26608" t="s">
        <v>3</v>
      </c>
      <c r="F26608" s="2">
        <v>44367.303441724907</v>
      </c>
      <c r="G26608" s="60">
        <v>0.30343749999999997</v>
      </c>
    </row>
    <row r="26609" spans="1:7" x14ac:dyDescent="0.25">
      <c r="A26609">
        <v>216547</v>
      </c>
      <c r="B26609" s="2">
        <v>44373.723084142395</v>
      </c>
      <c r="C26609">
        <v>65832</v>
      </c>
      <c r="D26609">
        <v>455878</v>
      </c>
      <c r="E26609" t="s">
        <v>3</v>
      </c>
      <c r="F26609" s="2">
        <v>44373.848084142395</v>
      </c>
      <c r="G26609" s="60">
        <v>0.84807870370370375</v>
      </c>
    </row>
    <row r="26610" spans="1:7" x14ac:dyDescent="0.25">
      <c r="A26610">
        <v>3376</v>
      </c>
      <c r="B26610" s="2">
        <v>44286.4156407767</v>
      </c>
      <c r="C26610">
        <v>65838</v>
      </c>
      <c r="D26610">
        <v>438887</v>
      </c>
      <c r="E26610" t="s">
        <v>3</v>
      </c>
      <c r="F26610" s="2">
        <v>44286.5406407767</v>
      </c>
      <c r="G26610" s="60">
        <v>0.54063657407407406</v>
      </c>
    </row>
    <row r="26611" spans="1:7" x14ac:dyDescent="0.25">
      <c r="A26611">
        <v>3861</v>
      </c>
      <c r="B26611" s="2">
        <v>44287.760300970876</v>
      </c>
      <c r="C26611">
        <v>65838</v>
      </c>
      <c r="D26611">
        <v>182984</v>
      </c>
      <c r="E26611" t="s">
        <v>3</v>
      </c>
      <c r="F26611" s="2">
        <v>44287.885300970876</v>
      </c>
      <c r="G26611" s="60">
        <v>0.88530092592592602</v>
      </c>
    </row>
    <row r="26612" spans="1:7" x14ac:dyDescent="0.25">
      <c r="A26612">
        <v>4227</v>
      </c>
      <c r="B26612" s="2">
        <v>44289.559653721684</v>
      </c>
      <c r="C26612">
        <v>65838</v>
      </c>
      <c r="D26612">
        <v>230507</v>
      </c>
      <c r="E26612" t="s">
        <v>3</v>
      </c>
      <c r="F26612" s="2">
        <v>44289.684653721684</v>
      </c>
      <c r="G26612" s="60">
        <v>0.68465277777777767</v>
      </c>
    </row>
    <row r="26613" spans="1:7" x14ac:dyDescent="0.25">
      <c r="A26613">
        <v>8164</v>
      </c>
      <c r="B26613" s="2">
        <v>44298.481983818769</v>
      </c>
      <c r="C26613">
        <v>65838</v>
      </c>
      <c r="D26613">
        <v>411922</v>
      </c>
      <c r="E26613" t="s">
        <v>3</v>
      </c>
      <c r="F26613" s="2">
        <v>44298.606983818769</v>
      </c>
      <c r="G26613" s="60">
        <v>0.60697916666666674</v>
      </c>
    </row>
    <row r="26614" spans="1:7" x14ac:dyDescent="0.25">
      <c r="A26614">
        <v>8442</v>
      </c>
      <c r="B26614" s="2">
        <v>44298.802372168284</v>
      </c>
      <c r="C26614">
        <v>65838</v>
      </c>
      <c r="D26614">
        <v>345538</v>
      </c>
      <c r="E26614" t="s">
        <v>3</v>
      </c>
      <c r="F26614" s="2">
        <v>44298.927372168284</v>
      </c>
      <c r="G26614" s="60">
        <v>0.92737268518518512</v>
      </c>
    </row>
    <row r="26615" spans="1:7" x14ac:dyDescent="0.25">
      <c r="A26615">
        <v>17439</v>
      </c>
      <c r="B26615" s="2">
        <v>44306.847679611652</v>
      </c>
      <c r="C26615">
        <v>65838</v>
      </c>
      <c r="D26615">
        <v>67515</v>
      </c>
      <c r="E26615" t="s">
        <v>3</v>
      </c>
      <c r="F26615" s="2">
        <v>44306.972679611652</v>
      </c>
      <c r="G26615" s="60">
        <v>0.97268518518518521</v>
      </c>
    </row>
    <row r="26616" spans="1:7" x14ac:dyDescent="0.25">
      <c r="A26616">
        <v>21086</v>
      </c>
      <c r="B26616" s="2">
        <v>44309.705284789641</v>
      </c>
      <c r="C26616">
        <v>65838</v>
      </c>
      <c r="D26616">
        <v>42035</v>
      </c>
      <c r="E26616" t="s">
        <v>3</v>
      </c>
      <c r="F26616" s="2">
        <v>44309.830284789641</v>
      </c>
      <c r="G26616" s="60">
        <v>0.83028935185185182</v>
      </c>
    </row>
    <row r="26617" spans="1:7" x14ac:dyDescent="0.25">
      <c r="A26617">
        <v>212957</v>
      </c>
      <c r="B26617" s="2">
        <v>44372.834330097088</v>
      </c>
      <c r="C26617">
        <v>65881</v>
      </c>
      <c r="D26617">
        <v>411922</v>
      </c>
      <c r="E26617" t="s">
        <v>5</v>
      </c>
      <c r="F26617" s="2">
        <v>44372.917663430424</v>
      </c>
      <c r="G26617" s="60">
        <v>0.91766203703703697</v>
      </c>
    </row>
    <row r="26618" spans="1:7" x14ac:dyDescent="0.25">
      <c r="A26618">
        <v>238549</v>
      </c>
      <c r="B26618" s="2">
        <v>44380.015808587908</v>
      </c>
      <c r="C26618">
        <v>65881</v>
      </c>
      <c r="D26618">
        <v>424214</v>
      </c>
      <c r="E26618" t="s">
        <v>5</v>
      </c>
      <c r="F26618" s="2">
        <v>44380.099141921244</v>
      </c>
      <c r="G26618" s="60">
        <v>9.9143518518518506E-2</v>
      </c>
    </row>
    <row r="26619" spans="1:7" x14ac:dyDescent="0.25">
      <c r="A26619">
        <v>261694</v>
      </c>
      <c r="B26619" s="2">
        <v>44387.314798425243</v>
      </c>
      <c r="C26619">
        <v>65881</v>
      </c>
      <c r="D26619">
        <v>258219</v>
      </c>
      <c r="E26619" t="s">
        <v>5</v>
      </c>
      <c r="F26619" s="2">
        <v>44387.398131758579</v>
      </c>
      <c r="G26619" s="60">
        <v>0.3981365740740741</v>
      </c>
    </row>
    <row r="26620" spans="1:7" x14ac:dyDescent="0.25">
      <c r="A26620">
        <v>280169</v>
      </c>
      <c r="B26620" s="2">
        <v>44392.689666666665</v>
      </c>
      <c r="C26620">
        <v>65881</v>
      </c>
      <c r="D26620">
        <v>155227</v>
      </c>
      <c r="E26620" t="s">
        <v>5</v>
      </c>
      <c r="F26620" s="2">
        <v>44392.773000000001</v>
      </c>
      <c r="G26620" s="60">
        <v>0.77299768518518519</v>
      </c>
    </row>
    <row r="26621" spans="1:7" x14ac:dyDescent="0.25">
      <c r="A26621">
        <v>288621</v>
      </c>
      <c r="B26621" s="2">
        <v>44394.816530744334</v>
      </c>
      <c r="C26621">
        <v>65881</v>
      </c>
      <c r="D26621">
        <v>205365</v>
      </c>
      <c r="E26621" t="s">
        <v>5</v>
      </c>
      <c r="F26621" s="2">
        <v>44394.89986407767</v>
      </c>
      <c r="G26621" s="60">
        <v>0.89986111111111111</v>
      </c>
    </row>
    <row r="26622" spans="1:7" x14ac:dyDescent="0.25">
      <c r="A26622">
        <v>319245</v>
      </c>
      <c r="B26622" s="2">
        <v>44403.729152103559</v>
      </c>
      <c r="C26622">
        <v>65881</v>
      </c>
      <c r="D26622">
        <v>347008</v>
      </c>
      <c r="E26622" t="s">
        <v>5</v>
      </c>
      <c r="F26622" s="2">
        <v>44403.812485436894</v>
      </c>
      <c r="G26622" s="60">
        <v>0.81248842592592585</v>
      </c>
    </row>
    <row r="26623" spans="1:7" x14ac:dyDescent="0.25">
      <c r="A26623">
        <v>27047</v>
      </c>
      <c r="B26623" s="2">
        <v>44311.704071197411</v>
      </c>
      <c r="C26623">
        <v>65991</v>
      </c>
      <c r="D26623">
        <v>153893</v>
      </c>
      <c r="E26623" t="s">
        <v>7</v>
      </c>
      <c r="F26623" s="2">
        <v>44311.704071197411</v>
      </c>
      <c r="G26623" s="60">
        <v>0.70407407407407396</v>
      </c>
    </row>
    <row r="26624" spans="1:7" x14ac:dyDescent="0.25">
      <c r="A26624">
        <v>34166</v>
      </c>
      <c r="B26624" s="2">
        <v>44315.759087378639</v>
      </c>
      <c r="C26624">
        <v>65991</v>
      </c>
      <c r="D26624">
        <v>220803</v>
      </c>
      <c r="E26624" t="s">
        <v>7</v>
      </c>
      <c r="F26624" s="2">
        <v>44315.759087378639</v>
      </c>
      <c r="G26624" s="60">
        <v>0.75908564814814816</v>
      </c>
    </row>
    <row r="26625" spans="1:7" x14ac:dyDescent="0.25">
      <c r="A26625">
        <v>37276</v>
      </c>
      <c r="B26625" s="2">
        <v>44316.802776699027</v>
      </c>
      <c r="C26625">
        <v>65991</v>
      </c>
      <c r="D26625">
        <v>37467</v>
      </c>
      <c r="E26625" t="s">
        <v>7</v>
      </c>
      <c r="F26625" s="2">
        <v>44316.802776699027</v>
      </c>
      <c r="G26625" s="60">
        <v>0.8027777777777777</v>
      </c>
    </row>
    <row r="26626" spans="1:7" x14ac:dyDescent="0.25">
      <c r="A26626">
        <v>45537</v>
      </c>
      <c r="B26626" s="2">
        <v>44319.870737864076</v>
      </c>
      <c r="C26626">
        <v>65991</v>
      </c>
      <c r="D26626">
        <v>60475</v>
      </c>
      <c r="E26626" t="s">
        <v>7</v>
      </c>
      <c r="F26626" s="2">
        <v>44319.870737864076</v>
      </c>
      <c r="G26626" s="60">
        <v>0.8707407407407407</v>
      </c>
    </row>
    <row r="26627" spans="1:7" x14ac:dyDescent="0.25">
      <c r="A26627">
        <v>52757</v>
      </c>
      <c r="B26627" s="2">
        <v>44323.734815533979</v>
      </c>
      <c r="C26627">
        <v>65991</v>
      </c>
      <c r="D26627">
        <v>85735</v>
      </c>
      <c r="E26627" t="s">
        <v>7</v>
      </c>
      <c r="F26627" s="2">
        <v>44323.734815533979</v>
      </c>
      <c r="G26627" s="60">
        <v>0.73481481481481481</v>
      </c>
    </row>
    <row r="26628" spans="1:7" x14ac:dyDescent="0.25">
      <c r="A26628">
        <v>57300</v>
      </c>
      <c r="B26628" s="2">
        <v>44325.092471083713</v>
      </c>
      <c r="C26628">
        <v>65991</v>
      </c>
      <c r="D26628">
        <v>253722</v>
      </c>
      <c r="E26628" t="s">
        <v>7</v>
      </c>
      <c r="F26628" s="2">
        <v>44325.092471083713</v>
      </c>
      <c r="G26628" s="60">
        <v>9.2476851851851852E-2</v>
      </c>
    </row>
    <row r="26629" spans="1:7" x14ac:dyDescent="0.25">
      <c r="A26629">
        <v>71222</v>
      </c>
      <c r="B26629" s="2">
        <v>44330.791449838187</v>
      </c>
      <c r="C26629">
        <v>65991</v>
      </c>
      <c r="D26629">
        <v>179296</v>
      </c>
      <c r="E26629" t="s">
        <v>7</v>
      </c>
      <c r="F26629" s="2">
        <v>44330.791449838187</v>
      </c>
      <c r="G26629" s="60">
        <v>0.79144675925925922</v>
      </c>
    </row>
    <row r="26630" spans="1:7" x14ac:dyDescent="0.25">
      <c r="A26630">
        <v>79103</v>
      </c>
      <c r="B26630" s="2">
        <v>44332.883682847896</v>
      </c>
      <c r="C26630">
        <v>65991</v>
      </c>
      <c r="D26630">
        <v>189009</v>
      </c>
      <c r="E26630" t="s">
        <v>7</v>
      </c>
      <c r="F26630" s="2">
        <v>44332.883682847896</v>
      </c>
      <c r="G26630" s="60">
        <v>0.88368055555555547</v>
      </c>
    </row>
    <row r="26631" spans="1:7" x14ac:dyDescent="0.25">
      <c r="A26631">
        <v>90893</v>
      </c>
      <c r="B26631" s="2">
        <v>44337.831902912621</v>
      </c>
      <c r="C26631">
        <v>65991</v>
      </c>
      <c r="D26631">
        <v>170185</v>
      </c>
      <c r="E26631" t="s">
        <v>7</v>
      </c>
      <c r="F26631" s="2">
        <v>44337.831902912621</v>
      </c>
      <c r="G26631" s="60">
        <v>0.83189814814814811</v>
      </c>
    </row>
    <row r="26632" spans="1:7" x14ac:dyDescent="0.25">
      <c r="A26632">
        <v>100028</v>
      </c>
      <c r="B26632" s="2">
        <v>44339.903164769436</v>
      </c>
      <c r="C26632">
        <v>65991</v>
      </c>
      <c r="D26632">
        <v>411922</v>
      </c>
      <c r="E26632" t="s">
        <v>7</v>
      </c>
      <c r="F26632" s="2">
        <v>44339.903164769436</v>
      </c>
      <c r="G26632" s="60">
        <v>0.90315972222222218</v>
      </c>
    </row>
    <row r="26633" spans="1:7" x14ac:dyDescent="0.25">
      <c r="A26633">
        <v>38874</v>
      </c>
      <c r="B26633" s="2">
        <v>44317.463423566391</v>
      </c>
      <c r="C26633">
        <v>66016</v>
      </c>
      <c r="D26633">
        <v>86587</v>
      </c>
      <c r="E26633" t="s">
        <v>7</v>
      </c>
      <c r="F26633" s="2">
        <v>44317.463423566391</v>
      </c>
      <c r="G26633" s="60">
        <v>0.46342592592592591</v>
      </c>
    </row>
    <row r="26634" spans="1:7" x14ac:dyDescent="0.25">
      <c r="A26634">
        <v>66690</v>
      </c>
      <c r="B26634" s="2">
        <v>44328.920899676377</v>
      </c>
      <c r="C26634">
        <v>66016</v>
      </c>
      <c r="D26634">
        <v>233731</v>
      </c>
      <c r="E26634" t="s">
        <v>7</v>
      </c>
      <c r="F26634" s="2">
        <v>44328.920899676377</v>
      </c>
      <c r="G26634" s="60">
        <v>0.92090277777777774</v>
      </c>
    </row>
    <row r="26635" spans="1:7" x14ac:dyDescent="0.25">
      <c r="A26635">
        <v>96693</v>
      </c>
      <c r="B26635" s="2">
        <v>44339.065999999999</v>
      </c>
      <c r="C26635">
        <v>66016</v>
      </c>
      <c r="D26635">
        <v>436070</v>
      </c>
      <c r="E26635" t="s">
        <v>7</v>
      </c>
      <c r="F26635" s="2">
        <v>44339.065999999999</v>
      </c>
      <c r="G26635" s="60">
        <v>6.5995370370370371E-2</v>
      </c>
    </row>
    <row r="26636" spans="1:7" x14ac:dyDescent="0.25">
      <c r="A26636">
        <v>98536</v>
      </c>
      <c r="B26636" s="2">
        <v>44339.652291262137</v>
      </c>
      <c r="C26636">
        <v>66016</v>
      </c>
      <c r="D26636">
        <v>230507</v>
      </c>
      <c r="E26636" t="s">
        <v>7</v>
      </c>
      <c r="F26636" s="2">
        <v>44339.652291262137</v>
      </c>
      <c r="G26636" s="60">
        <v>0.6522916666666666</v>
      </c>
    </row>
    <row r="26637" spans="1:7" x14ac:dyDescent="0.25">
      <c r="A26637">
        <v>124204</v>
      </c>
      <c r="B26637" s="2">
        <v>44346.799540453074</v>
      </c>
      <c r="C26637">
        <v>66016</v>
      </c>
      <c r="D26637">
        <v>37644</v>
      </c>
      <c r="E26637" t="s">
        <v>7</v>
      </c>
      <c r="F26637" s="2">
        <v>44346.799540453074</v>
      </c>
      <c r="G26637" s="60">
        <v>0.79953703703703705</v>
      </c>
    </row>
    <row r="26638" spans="1:7" x14ac:dyDescent="0.25">
      <c r="A26638">
        <v>163732</v>
      </c>
      <c r="B26638" s="2">
        <v>44359.140781884213</v>
      </c>
      <c r="C26638">
        <v>66016</v>
      </c>
      <c r="D26638">
        <v>21760</v>
      </c>
      <c r="E26638" t="s">
        <v>7</v>
      </c>
      <c r="F26638" s="2">
        <v>44359.140781884213</v>
      </c>
      <c r="G26638" s="60">
        <v>0.14078703703703704</v>
      </c>
    </row>
    <row r="26639" spans="1:7" x14ac:dyDescent="0.25">
      <c r="A26639">
        <v>166955</v>
      </c>
      <c r="B26639" s="2">
        <v>44359.802776699027</v>
      </c>
      <c r="C26639">
        <v>66016</v>
      </c>
      <c r="D26639">
        <v>249059</v>
      </c>
      <c r="E26639" t="s">
        <v>7</v>
      </c>
      <c r="F26639" s="2">
        <v>44359.802776699027</v>
      </c>
      <c r="G26639" s="60">
        <v>0.8027777777777777</v>
      </c>
    </row>
    <row r="26640" spans="1:7" x14ac:dyDescent="0.25">
      <c r="A26640">
        <v>216468</v>
      </c>
      <c r="B26640" s="2">
        <v>44373.715398058252</v>
      </c>
      <c r="C26640">
        <v>66016</v>
      </c>
      <c r="D26640">
        <v>258219</v>
      </c>
      <c r="E26640" t="s">
        <v>7</v>
      </c>
      <c r="F26640" s="2">
        <v>44373.715398058252</v>
      </c>
      <c r="G26640" s="60">
        <v>0.71539351851851851</v>
      </c>
    </row>
    <row r="26641" spans="1:7" x14ac:dyDescent="0.25">
      <c r="A26641">
        <v>262852</v>
      </c>
      <c r="B26641" s="2">
        <v>44387.608999999997</v>
      </c>
      <c r="C26641">
        <v>66016</v>
      </c>
      <c r="D26641">
        <v>297015</v>
      </c>
      <c r="E26641" t="s">
        <v>7</v>
      </c>
      <c r="F26641" s="2">
        <v>44387.608999999997</v>
      </c>
      <c r="G26641" s="60">
        <v>0.60900462962962965</v>
      </c>
    </row>
    <row r="26642" spans="1:7" x14ac:dyDescent="0.25">
      <c r="A26642">
        <v>268880</v>
      </c>
      <c r="B26642" s="2">
        <v>44388.828666666668</v>
      </c>
      <c r="C26642">
        <v>66016</v>
      </c>
      <c r="D26642">
        <v>406210</v>
      </c>
      <c r="E26642" t="s">
        <v>7</v>
      </c>
      <c r="F26642" s="2">
        <v>44388.828666666668</v>
      </c>
      <c r="G26642" s="60">
        <v>0.82866898148148149</v>
      </c>
    </row>
    <row r="26643" spans="1:7" x14ac:dyDescent="0.25">
      <c r="A26643">
        <v>278238</v>
      </c>
      <c r="B26643" s="2">
        <v>44391.880446601943</v>
      </c>
      <c r="C26643">
        <v>66016</v>
      </c>
      <c r="D26643">
        <v>119655</v>
      </c>
      <c r="E26643" t="s">
        <v>7</v>
      </c>
      <c r="F26643" s="2">
        <v>44391.880446601943</v>
      </c>
      <c r="G26643" s="60">
        <v>0.88045138888888885</v>
      </c>
    </row>
    <row r="26644" spans="1:7" x14ac:dyDescent="0.25">
      <c r="A26644">
        <v>280376</v>
      </c>
      <c r="B26644" s="2">
        <v>44392.720252427185</v>
      </c>
      <c r="C26644">
        <v>66016</v>
      </c>
      <c r="D26644">
        <v>328843</v>
      </c>
      <c r="E26644" t="s">
        <v>7</v>
      </c>
      <c r="F26644" s="2">
        <v>44392.720252427185</v>
      </c>
      <c r="G26644" s="60">
        <v>0.72025462962962961</v>
      </c>
    </row>
    <row r="26645" spans="1:7" x14ac:dyDescent="0.25">
      <c r="A26645">
        <v>329928</v>
      </c>
      <c r="B26645" s="2">
        <v>44407.621546925569</v>
      </c>
      <c r="C26645">
        <v>66016</v>
      </c>
      <c r="D26645">
        <v>411922</v>
      </c>
      <c r="E26645" t="s">
        <v>7</v>
      </c>
      <c r="F26645" s="2">
        <v>44407.621546925569</v>
      </c>
      <c r="G26645" s="60">
        <v>0.62155092592592587</v>
      </c>
    </row>
    <row r="26646" spans="1:7" x14ac:dyDescent="0.25">
      <c r="A26646">
        <v>63358</v>
      </c>
      <c r="B26646" s="2">
        <v>44327.642177993526</v>
      </c>
      <c r="C26646">
        <v>66044</v>
      </c>
      <c r="D26646">
        <v>154256</v>
      </c>
      <c r="E26646" t="s">
        <v>3</v>
      </c>
      <c r="F26646" s="2">
        <v>44327.767177993526</v>
      </c>
      <c r="G26646" s="60">
        <v>0.76717592592592598</v>
      </c>
    </row>
    <row r="26647" spans="1:7" x14ac:dyDescent="0.25">
      <c r="A26647">
        <v>94050</v>
      </c>
      <c r="B26647" s="2">
        <v>44338.572598705505</v>
      </c>
      <c r="C26647">
        <v>66044</v>
      </c>
      <c r="D26647">
        <v>246093</v>
      </c>
      <c r="E26647" t="s">
        <v>3</v>
      </c>
      <c r="F26647" s="2">
        <v>44338.697598705505</v>
      </c>
      <c r="G26647" s="60">
        <v>0.69760416666666669</v>
      </c>
    </row>
    <row r="26648" spans="1:7" x14ac:dyDescent="0.25">
      <c r="A26648">
        <v>137137</v>
      </c>
      <c r="B26648" s="2">
        <v>44351.617906148866</v>
      </c>
      <c r="C26648">
        <v>66044</v>
      </c>
      <c r="D26648">
        <v>392434</v>
      </c>
      <c r="E26648" t="s">
        <v>3</v>
      </c>
      <c r="F26648" s="2">
        <v>44351.742906148866</v>
      </c>
      <c r="G26648" s="60">
        <v>0.74290509259259263</v>
      </c>
    </row>
    <row r="26649" spans="1:7" x14ac:dyDescent="0.25">
      <c r="A26649">
        <v>192172</v>
      </c>
      <c r="B26649" s="2">
        <v>44366.862849818412</v>
      </c>
      <c r="C26649">
        <v>66044</v>
      </c>
      <c r="D26649">
        <v>81554</v>
      </c>
      <c r="E26649" t="s">
        <v>3</v>
      </c>
      <c r="F26649" s="2">
        <v>44366.987849818412</v>
      </c>
      <c r="G26649" s="60">
        <v>0.98784722222222221</v>
      </c>
    </row>
    <row r="26650" spans="1:7" x14ac:dyDescent="0.25">
      <c r="A26650">
        <v>253342</v>
      </c>
      <c r="B26650" s="2">
        <v>44384.742501618122</v>
      </c>
      <c r="C26650">
        <v>66044</v>
      </c>
      <c r="D26650">
        <v>336616</v>
      </c>
      <c r="E26650" t="s">
        <v>3</v>
      </c>
      <c r="F26650" s="2">
        <v>44384.867501618122</v>
      </c>
      <c r="G26650" s="60">
        <v>0.86750000000000005</v>
      </c>
    </row>
    <row r="26651" spans="1:7" x14ac:dyDescent="0.25">
      <c r="A26651">
        <v>290647</v>
      </c>
      <c r="B26651" s="2">
        <v>44395.384896440126</v>
      </c>
      <c r="C26651">
        <v>66044</v>
      </c>
      <c r="D26651">
        <v>82901</v>
      </c>
      <c r="E26651" t="s">
        <v>3</v>
      </c>
      <c r="F26651" s="2">
        <v>44395.509896440126</v>
      </c>
      <c r="G26651" s="60">
        <v>0.50989583333333333</v>
      </c>
    </row>
    <row r="26652" spans="1:7" x14ac:dyDescent="0.25">
      <c r="A26652">
        <v>315233</v>
      </c>
      <c r="B26652" s="2">
        <v>44402.693899349957</v>
      </c>
      <c r="C26652">
        <v>66044</v>
      </c>
      <c r="D26652">
        <v>288818</v>
      </c>
      <c r="E26652" t="s">
        <v>3</v>
      </c>
      <c r="F26652" s="2">
        <v>44402.818899349957</v>
      </c>
      <c r="G26652" s="60">
        <v>0.81890046296296293</v>
      </c>
    </row>
    <row r="26653" spans="1:7" x14ac:dyDescent="0.25">
      <c r="A26653">
        <v>347443</v>
      </c>
      <c r="B26653" s="2">
        <v>44411.863860841426</v>
      </c>
      <c r="C26653">
        <v>66044</v>
      </c>
      <c r="D26653">
        <v>158978</v>
      </c>
      <c r="E26653" t="s">
        <v>3</v>
      </c>
      <c r="F26653" s="2">
        <v>44411.988860841426</v>
      </c>
      <c r="G26653" s="60">
        <v>0.98886574074074074</v>
      </c>
    </row>
    <row r="26654" spans="1:7" x14ac:dyDescent="0.25">
      <c r="A26654">
        <v>383091</v>
      </c>
      <c r="B26654" s="2">
        <v>44422.64865048544</v>
      </c>
      <c r="C26654">
        <v>66044</v>
      </c>
      <c r="D26654">
        <v>227775</v>
      </c>
      <c r="E26654" t="s">
        <v>3</v>
      </c>
      <c r="F26654" s="2">
        <v>44422.77365048544</v>
      </c>
      <c r="G26654" s="60">
        <v>0.77364583333333325</v>
      </c>
    </row>
    <row r="26655" spans="1:7" x14ac:dyDescent="0.25">
      <c r="A26655">
        <v>394335</v>
      </c>
      <c r="B26655" s="2">
        <v>44426.454475728155</v>
      </c>
      <c r="C26655">
        <v>66044</v>
      </c>
      <c r="D26655">
        <v>217497</v>
      </c>
      <c r="E26655" t="s">
        <v>3</v>
      </c>
      <c r="F26655" s="2">
        <v>44426.579475728155</v>
      </c>
      <c r="G26655" s="60">
        <v>0.57947916666666666</v>
      </c>
    </row>
    <row r="26656" spans="1:7" x14ac:dyDescent="0.25">
      <c r="A26656">
        <v>412486</v>
      </c>
      <c r="B26656" s="2">
        <v>44431.693957928801</v>
      </c>
      <c r="C26656">
        <v>66044</v>
      </c>
      <c r="D26656">
        <v>182191</v>
      </c>
      <c r="E26656" t="s">
        <v>3</v>
      </c>
      <c r="F26656" s="2">
        <v>44431.818957928801</v>
      </c>
      <c r="G26656" s="60">
        <v>0.81895833333333334</v>
      </c>
    </row>
    <row r="26657" spans="1:7" x14ac:dyDescent="0.25">
      <c r="A26657">
        <v>17104</v>
      </c>
      <c r="B26657" s="2">
        <v>44306.65269579288</v>
      </c>
      <c r="C26657">
        <v>66047</v>
      </c>
      <c r="D26657">
        <v>9427</v>
      </c>
      <c r="E26657" t="s">
        <v>2</v>
      </c>
      <c r="F26657" s="2">
        <v>44306.694362459544</v>
      </c>
      <c r="G26657" s="60">
        <v>0.69436342592592604</v>
      </c>
    </row>
    <row r="26658" spans="1:7" x14ac:dyDescent="0.25">
      <c r="A26658">
        <v>18206</v>
      </c>
      <c r="B26658" s="2">
        <v>44307.65269579288</v>
      </c>
      <c r="C26658">
        <v>66047</v>
      </c>
      <c r="D26658">
        <v>42035</v>
      </c>
      <c r="E26658" t="s">
        <v>2</v>
      </c>
      <c r="F26658" s="2">
        <v>44307.694362459544</v>
      </c>
      <c r="G26658" s="60">
        <v>0.69436342592592604</v>
      </c>
    </row>
    <row r="26659" spans="1:7" x14ac:dyDescent="0.25">
      <c r="A26659">
        <v>50618</v>
      </c>
      <c r="B26659" s="2">
        <v>44322.761110032363</v>
      </c>
      <c r="C26659">
        <v>66047</v>
      </c>
      <c r="D26659">
        <v>158978</v>
      </c>
      <c r="E26659" t="s">
        <v>2</v>
      </c>
      <c r="F26659" s="2">
        <v>44322.802776699027</v>
      </c>
      <c r="G26659" s="60">
        <v>0.8027777777777777</v>
      </c>
    </row>
    <row r="26660" spans="1:7" x14ac:dyDescent="0.25">
      <c r="A26660">
        <v>61785</v>
      </c>
      <c r="B26660" s="2">
        <v>44326.819362459551</v>
      </c>
      <c r="C26660">
        <v>66047</v>
      </c>
      <c r="D26660">
        <v>453042</v>
      </c>
      <c r="E26660" t="s">
        <v>2</v>
      </c>
      <c r="F26660" s="2">
        <v>44326.861029126216</v>
      </c>
      <c r="G26660" s="60">
        <v>0.86103009259259267</v>
      </c>
    </row>
    <row r="26661" spans="1:7" x14ac:dyDescent="0.25">
      <c r="A26661">
        <v>69568</v>
      </c>
      <c r="B26661" s="2">
        <v>44330.534572815537</v>
      </c>
      <c r="C26661">
        <v>66047</v>
      </c>
      <c r="D26661">
        <v>455878</v>
      </c>
      <c r="E26661" t="s">
        <v>2</v>
      </c>
      <c r="F26661" s="2">
        <v>44330.576239482201</v>
      </c>
      <c r="G26661" s="60">
        <v>0.57623842592592589</v>
      </c>
    </row>
    <row r="26662" spans="1:7" x14ac:dyDescent="0.25">
      <c r="A26662">
        <v>83418</v>
      </c>
      <c r="B26662" s="2">
        <v>44334.872760517799</v>
      </c>
      <c r="C26662">
        <v>66047</v>
      </c>
      <c r="D26662">
        <v>351192</v>
      </c>
      <c r="E26662" t="s">
        <v>2</v>
      </c>
      <c r="F26662" s="2">
        <v>44334.914427184463</v>
      </c>
      <c r="G26662" s="60">
        <v>0.91443287037037047</v>
      </c>
    </row>
    <row r="26663" spans="1:7" x14ac:dyDescent="0.25">
      <c r="A26663">
        <v>106240</v>
      </c>
      <c r="B26663" s="2">
        <v>44342.587970873792</v>
      </c>
      <c r="C26663">
        <v>66047</v>
      </c>
      <c r="D26663">
        <v>309327</v>
      </c>
      <c r="E26663" t="s">
        <v>2</v>
      </c>
      <c r="F26663" s="2">
        <v>44342.629637540456</v>
      </c>
      <c r="G26663" s="60">
        <v>0.62964120370370369</v>
      </c>
    </row>
    <row r="26664" spans="1:7" x14ac:dyDescent="0.25">
      <c r="A26664">
        <v>114931</v>
      </c>
      <c r="B26664" s="2">
        <v>44344.901886731393</v>
      </c>
      <c r="C26664">
        <v>66047</v>
      </c>
      <c r="D26664">
        <v>429494</v>
      </c>
      <c r="E26664" t="s">
        <v>2</v>
      </c>
      <c r="F26664" s="2">
        <v>44344.943553398058</v>
      </c>
      <c r="G26664" s="60">
        <v>0.94355324074074076</v>
      </c>
    </row>
    <row r="26665" spans="1:7" x14ac:dyDescent="0.25">
      <c r="A26665">
        <v>134624</v>
      </c>
      <c r="B26665" s="2">
        <v>44350.725511326862</v>
      </c>
      <c r="C26665">
        <v>66047</v>
      </c>
      <c r="D26665">
        <v>411922</v>
      </c>
      <c r="E26665" t="s">
        <v>2</v>
      </c>
      <c r="F26665" s="2">
        <v>44350.767177993526</v>
      </c>
      <c r="G26665" s="60">
        <v>0.76717592592592598</v>
      </c>
    </row>
    <row r="26666" spans="1:7" x14ac:dyDescent="0.25">
      <c r="A26666">
        <v>141598</v>
      </c>
      <c r="B26666" s="2">
        <v>44352.5880916776</v>
      </c>
      <c r="C26666">
        <v>66047</v>
      </c>
      <c r="D26666">
        <v>221402</v>
      </c>
      <c r="E26666" t="s">
        <v>2</v>
      </c>
      <c r="F26666" s="2">
        <v>44352.629758344265</v>
      </c>
      <c r="G26666" s="60">
        <v>0.62975694444444441</v>
      </c>
    </row>
    <row r="26667" spans="1:7" x14ac:dyDescent="0.25">
      <c r="A26667">
        <v>161139</v>
      </c>
      <c r="B26667" s="2">
        <v>44358.699621359228</v>
      </c>
      <c r="C26667">
        <v>66047</v>
      </c>
      <c r="D26667">
        <v>221600</v>
      </c>
      <c r="E26667" t="s">
        <v>2</v>
      </c>
      <c r="F26667" s="2">
        <v>44358.741288025893</v>
      </c>
      <c r="G26667" s="60">
        <v>0.74128472222222219</v>
      </c>
    </row>
    <row r="26668" spans="1:7" x14ac:dyDescent="0.25">
      <c r="A26668">
        <v>162900</v>
      </c>
      <c r="B26668" s="2">
        <v>44358.916449838187</v>
      </c>
      <c r="C26668">
        <v>66047</v>
      </c>
      <c r="D26668">
        <v>392434</v>
      </c>
      <c r="E26668" t="s">
        <v>2</v>
      </c>
      <c r="F26668" s="2">
        <v>44358.958116504851</v>
      </c>
      <c r="G26668" s="60">
        <v>0.95811342592592597</v>
      </c>
    </row>
    <row r="26669" spans="1:7" x14ac:dyDescent="0.25">
      <c r="A26669">
        <v>5839</v>
      </c>
      <c r="B26669" s="2">
        <v>44295.00382847897</v>
      </c>
      <c r="C26669">
        <v>66051</v>
      </c>
      <c r="D26669">
        <v>411922</v>
      </c>
      <c r="E26669" t="s">
        <v>2</v>
      </c>
      <c r="F26669" s="2">
        <v>44295.045495145634</v>
      </c>
      <c r="G26669" s="60">
        <v>4.5497685185185183E-2</v>
      </c>
    </row>
    <row r="26670" spans="1:7" x14ac:dyDescent="0.25">
      <c r="A26670">
        <v>11358</v>
      </c>
      <c r="B26670" s="2">
        <v>44302.518391585763</v>
      </c>
      <c r="C26670">
        <v>66051</v>
      </c>
      <c r="D26670">
        <v>38593</v>
      </c>
      <c r="E26670" t="s">
        <v>2</v>
      </c>
      <c r="F26670" s="2">
        <v>44302.560058252428</v>
      </c>
      <c r="G26670" s="60">
        <v>0.56005787037037036</v>
      </c>
    </row>
    <row r="26671" spans="1:7" x14ac:dyDescent="0.25">
      <c r="A26671">
        <v>16392</v>
      </c>
      <c r="B26671" s="2">
        <v>44305.744928802589</v>
      </c>
      <c r="C26671">
        <v>66051</v>
      </c>
      <c r="D26671">
        <v>473327</v>
      </c>
      <c r="E26671" t="s">
        <v>2</v>
      </c>
      <c r="F26671" s="2">
        <v>44305.786595469253</v>
      </c>
      <c r="G26671" s="60">
        <v>0.78659722222222228</v>
      </c>
    </row>
    <row r="26672" spans="1:7" x14ac:dyDescent="0.25">
      <c r="A26672">
        <v>23767</v>
      </c>
      <c r="B26672" s="2">
        <v>44310.636514563106</v>
      </c>
      <c r="C26672">
        <v>66051</v>
      </c>
      <c r="D26672">
        <v>269361</v>
      </c>
      <c r="E26672" t="s">
        <v>2</v>
      </c>
      <c r="F26672" s="2">
        <v>44310.67818122977</v>
      </c>
      <c r="G26672" s="60">
        <v>0.67818287037037039</v>
      </c>
    </row>
    <row r="26673" spans="1:7" x14ac:dyDescent="0.25">
      <c r="A26673">
        <v>29098</v>
      </c>
      <c r="B26673" s="2">
        <v>44312.916449838187</v>
      </c>
      <c r="C26673">
        <v>66051</v>
      </c>
      <c r="D26673">
        <v>182984</v>
      </c>
      <c r="E26673" t="s">
        <v>2</v>
      </c>
      <c r="F26673" s="2">
        <v>44312.958116504851</v>
      </c>
      <c r="G26673" s="60">
        <v>0.95811342592592597</v>
      </c>
    </row>
    <row r="26674" spans="1:7" x14ac:dyDescent="0.25">
      <c r="A26674">
        <v>57129</v>
      </c>
      <c r="B26674" s="2">
        <v>44324.995910519727</v>
      </c>
      <c r="C26674">
        <v>66051</v>
      </c>
      <c r="D26674">
        <v>37644</v>
      </c>
      <c r="E26674" t="s">
        <v>2</v>
      </c>
      <c r="F26674" s="2">
        <v>44325.037577186391</v>
      </c>
      <c r="G26674" s="60">
        <v>3.7581018518518521E-2</v>
      </c>
    </row>
    <row r="26675" spans="1:7" x14ac:dyDescent="0.25">
      <c r="A26675">
        <v>81369</v>
      </c>
      <c r="B26675" s="2">
        <v>44333.926158576054</v>
      </c>
      <c r="C26675">
        <v>66051</v>
      </c>
      <c r="D26675">
        <v>149737</v>
      </c>
      <c r="E26675" t="s">
        <v>2</v>
      </c>
      <c r="F26675" s="2">
        <v>44333.967825242718</v>
      </c>
      <c r="G26675" s="60">
        <v>0.96782407407407411</v>
      </c>
    </row>
    <row r="26676" spans="1:7" x14ac:dyDescent="0.25">
      <c r="A26676">
        <v>114378</v>
      </c>
      <c r="B26676" s="2">
        <v>44344.822598705505</v>
      </c>
      <c r="C26676">
        <v>66051</v>
      </c>
      <c r="D26676">
        <v>115366</v>
      </c>
      <c r="E26676" t="s">
        <v>2</v>
      </c>
      <c r="F26676" s="2">
        <v>44344.864265372169</v>
      </c>
      <c r="G26676" s="60">
        <v>0.86427083333333332</v>
      </c>
    </row>
    <row r="26677" spans="1:7" x14ac:dyDescent="0.25">
      <c r="A26677">
        <v>137068</v>
      </c>
      <c r="B26677" s="2">
        <v>44351.610624595472</v>
      </c>
      <c r="C26677">
        <v>66051</v>
      </c>
      <c r="D26677">
        <v>158978</v>
      </c>
      <c r="E26677" t="s">
        <v>2</v>
      </c>
      <c r="F26677" s="2">
        <v>44351.652291262137</v>
      </c>
      <c r="G26677" s="60">
        <v>0.6522916666666666</v>
      </c>
    </row>
    <row r="26678" spans="1:7" x14ac:dyDescent="0.25">
      <c r="A26678">
        <v>138675</v>
      </c>
      <c r="B26678" s="2">
        <v>44351.796708737864</v>
      </c>
      <c r="C26678">
        <v>66051</v>
      </c>
      <c r="D26678">
        <v>153893</v>
      </c>
      <c r="E26678" t="s">
        <v>2</v>
      </c>
      <c r="F26678" s="2">
        <v>44351.838375404528</v>
      </c>
      <c r="G26678" s="60">
        <v>0.83837962962962964</v>
      </c>
    </row>
    <row r="26679" spans="1:7" x14ac:dyDescent="0.25">
      <c r="A26679">
        <v>140182</v>
      </c>
      <c r="B26679" s="2">
        <v>44352.123477889341</v>
      </c>
      <c r="C26679">
        <v>66051</v>
      </c>
      <c r="D26679">
        <v>347393</v>
      </c>
      <c r="E26679" t="s">
        <v>2</v>
      </c>
      <c r="F26679" s="2">
        <v>44352.165144556006</v>
      </c>
      <c r="G26679" s="60">
        <v>0.16513888888888889</v>
      </c>
    </row>
    <row r="26680" spans="1:7" x14ac:dyDescent="0.25">
      <c r="A26680">
        <v>146524</v>
      </c>
      <c r="B26680" s="2">
        <v>44353.74816504855</v>
      </c>
      <c r="C26680">
        <v>66051</v>
      </c>
      <c r="D26680">
        <v>152780</v>
      </c>
      <c r="E26680" t="s">
        <v>2</v>
      </c>
      <c r="F26680" s="2">
        <v>44353.789831715214</v>
      </c>
      <c r="G26680" s="60">
        <v>0.7898263888888889</v>
      </c>
    </row>
    <row r="26681" spans="1:7" x14ac:dyDescent="0.25">
      <c r="A26681">
        <v>155347</v>
      </c>
      <c r="B26681" s="2">
        <v>44356.795090614891</v>
      </c>
      <c r="C26681">
        <v>66051</v>
      </c>
      <c r="D26681">
        <v>11448</v>
      </c>
      <c r="E26681" t="s">
        <v>2</v>
      </c>
      <c r="F26681" s="2">
        <v>44356.836757281555</v>
      </c>
      <c r="G26681" s="60">
        <v>0.8367592592592592</v>
      </c>
    </row>
    <row r="26682" spans="1:7" x14ac:dyDescent="0.25">
      <c r="A26682">
        <v>180155</v>
      </c>
      <c r="B26682" s="2">
        <v>44363.850106796119</v>
      </c>
      <c r="C26682">
        <v>66051</v>
      </c>
      <c r="D26682">
        <v>244574</v>
      </c>
      <c r="E26682" t="s">
        <v>2</v>
      </c>
      <c r="F26682" s="2">
        <v>44363.891773462783</v>
      </c>
      <c r="G26682" s="60">
        <v>0.89177083333333329</v>
      </c>
    </row>
    <row r="26683" spans="1:7" x14ac:dyDescent="0.25">
      <c r="A26683">
        <v>321152</v>
      </c>
      <c r="B26683" s="2">
        <v>44404.624378640779</v>
      </c>
      <c r="C26683">
        <v>66056</v>
      </c>
      <c r="D26683">
        <v>375654</v>
      </c>
      <c r="E26683" t="s">
        <v>12</v>
      </c>
      <c r="F26683" s="2">
        <v>44404.916045307444</v>
      </c>
      <c r="G26683" s="60">
        <v>0.91604166666666664</v>
      </c>
    </row>
    <row r="26684" spans="1:7" x14ac:dyDescent="0.25">
      <c r="A26684">
        <v>327829</v>
      </c>
      <c r="B26684" s="2">
        <v>44406.708521035602</v>
      </c>
      <c r="C26684">
        <v>66056</v>
      </c>
      <c r="D26684">
        <v>345550</v>
      </c>
      <c r="E26684" t="s">
        <v>12</v>
      </c>
      <c r="F26684" s="2">
        <v>44407.000187702266</v>
      </c>
      <c r="G26684" s="60">
        <v>1.8518518518518518E-4</v>
      </c>
    </row>
    <row r="26685" spans="1:7" x14ac:dyDescent="0.25">
      <c r="A26685">
        <v>339020</v>
      </c>
      <c r="B26685" s="2">
        <v>44409.359006472492</v>
      </c>
      <c r="C26685">
        <v>66056</v>
      </c>
      <c r="D26685">
        <v>347008</v>
      </c>
      <c r="E26685" t="s">
        <v>12</v>
      </c>
      <c r="F26685" s="2">
        <v>44409.650673139156</v>
      </c>
      <c r="G26685" s="60">
        <v>0.65067129629629628</v>
      </c>
    </row>
    <row r="26686" spans="1:7" x14ac:dyDescent="0.25">
      <c r="A26686">
        <v>394355</v>
      </c>
      <c r="B26686" s="2">
        <v>44426.457711974115</v>
      </c>
      <c r="C26686">
        <v>66056</v>
      </c>
      <c r="D26686">
        <v>404226</v>
      </c>
      <c r="E26686" t="s">
        <v>12</v>
      </c>
      <c r="F26686" s="2">
        <v>44426.749378640779</v>
      </c>
      <c r="G26686" s="60">
        <v>0.74937500000000001</v>
      </c>
    </row>
    <row r="26687" spans="1:7" x14ac:dyDescent="0.25">
      <c r="A26687">
        <v>400286</v>
      </c>
      <c r="B26687" s="2">
        <v>44428.6373236246</v>
      </c>
      <c r="C26687">
        <v>66056</v>
      </c>
      <c r="D26687">
        <v>250679</v>
      </c>
      <c r="E26687" t="s">
        <v>12</v>
      </c>
      <c r="F26687" s="2">
        <v>44428.928990291264</v>
      </c>
      <c r="G26687" s="60">
        <v>0.92899305555555556</v>
      </c>
    </row>
    <row r="26688" spans="1:7" x14ac:dyDescent="0.25">
      <c r="A26688">
        <v>408591</v>
      </c>
      <c r="B26688" s="2">
        <v>44430.53052750809</v>
      </c>
      <c r="C26688">
        <v>66056</v>
      </c>
      <c r="D26688">
        <v>309553</v>
      </c>
      <c r="E26688" t="s">
        <v>12</v>
      </c>
      <c r="F26688" s="2">
        <v>44430.822194174754</v>
      </c>
      <c r="G26688" s="60">
        <v>0.822199074074074</v>
      </c>
    </row>
    <row r="26689" spans="1:7" x14ac:dyDescent="0.25">
      <c r="A26689">
        <v>409234</v>
      </c>
      <c r="B26689" s="2">
        <v>44430.661595469261</v>
      </c>
      <c r="C26689">
        <v>66056</v>
      </c>
      <c r="D26689">
        <v>230507</v>
      </c>
      <c r="E26689" t="s">
        <v>12</v>
      </c>
      <c r="F26689" s="2">
        <v>44430.953262135925</v>
      </c>
      <c r="G26689" s="60">
        <v>0.95326388888888891</v>
      </c>
    </row>
    <row r="26690" spans="1:7" x14ac:dyDescent="0.25">
      <c r="A26690">
        <v>188435</v>
      </c>
      <c r="B26690" s="2">
        <v>44366.085543382062</v>
      </c>
      <c r="C26690">
        <v>66057</v>
      </c>
      <c r="D26690">
        <v>138209</v>
      </c>
      <c r="E26690" t="s">
        <v>5</v>
      </c>
      <c r="F26690" s="2">
        <v>44366.168876715397</v>
      </c>
      <c r="G26690" s="60">
        <v>0.16887731481481483</v>
      </c>
    </row>
    <row r="26691" spans="1:7" x14ac:dyDescent="0.25">
      <c r="A26691">
        <v>227560</v>
      </c>
      <c r="B26691" s="2">
        <v>44376.698407766991</v>
      </c>
      <c r="C26691">
        <v>66071</v>
      </c>
      <c r="D26691">
        <v>304722</v>
      </c>
      <c r="E26691" t="s">
        <v>5</v>
      </c>
      <c r="F26691" s="2">
        <v>44376.781741100327</v>
      </c>
      <c r="G26691" s="60">
        <v>0.78173611111111108</v>
      </c>
    </row>
    <row r="26692" spans="1:7" x14ac:dyDescent="0.25">
      <c r="A26692">
        <v>314863</v>
      </c>
      <c r="B26692" s="2">
        <v>44402.645009708736</v>
      </c>
      <c r="C26692">
        <v>66071</v>
      </c>
      <c r="D26692">
        <v>230416</v>
      </c>
      <c r="E26692" t="s">
        <v>5</v>
      </c>
      <c r="F26692" s="2">
        <v>44402.728343042072</v>
      </c>
      <c r="G26692" s="60">
        <v>0.72834490740740743</v>
      </c>
    </row>
    <row r="26693" spans="1:7" x14ac:dyDescent="0.25">
      <c r="A26693">
        <v>336987</v>
      </c>
      <c r="B26693" s="2">
        <v>44408.852129449835</v>
      </c>
      <c r="C26693">
        <v>66071</v>
      </c>
      <c r="D26693">
        <v>274147</v>
      </c>
      <c r="E26693" t="s">
        <v>5</v>
      </c>
      <c r="F26693" s="2">
        <v>44408.935462783171</v>
      </c>
      <c r="G26693" s="60">
        <v>0.93546296296296294</v>
      </c>
    </row>
    <row r="26694" spans="1:7" x14ac:dyDescent="0.25">
      <c r="A26694">
        <v>364753</v>
      </c>
      <c r="B26694" s="2">
        <v>44416.674135922331</v>
      </c>
      <c r="C26694">
        <v>66071</v>
      </c>
      <c r="D26694">
        <v>62570</v>
      </c>
      <c r="E26694" t="s">
        <v>5</v>
      </c>
      <c r="F26694" s="2">
        <v>44416.757469255666</v>
      </c>
      <c r="G26694" s="60">
        <v>0.75746527777777783</v>
      </c>
    </row>
    <row r="26695" spans="1:7" x14ac:dyDescent="0.25">
      <c r="A26695">
        <v>373780</v>
      </c>
      <c r="B26695" s="2">
        <v>44419.794666666661</v>
      </c>
      <c r="C26695">
        <v>66071</v>
      </c>
      <c r="D26695">
        <v>250679</v>
      </c>
      <c r="E26695" t="s">
        <v>5</v>
      </c>
      <c r="F26695" s="2">
        <v>44419.877999999997</v>
      </c>
      <c r="G26695" s="60">
        <v>0.87799768518518517</v>
      </c>
    </row>
    <row r="26696" spans="1:7" x14ac:dyDescent="0.25">
      <c r="A26696">
        <v>375917</v>
      </c>
      <c r="B26696" s="2">
        <v>44420.719443365691</v>
      </c>
      <c r="C26696">
        <v>66071</v>
      </c>
      <c r="D26696">
        <v>69845</v>
      </c>
      <c r="E26696" t="s">
        <v>5</v>
      </c>
      <c r="F26696" s="2">
        <v>44420.802776699027</v>
      </c>
      <c r="G26696" s="60">
        <v>0.8027777777777777</v>
      </c>
    </row>
    <row r="26697" spans="1:7" x14ac:dyDescent="0.25">
      <c r="A26697">
        <v>387472</v>
      </c>
      <c r="B26697" s="2">
        <v>44423.684530167549</v>
      </c>
      <c r="C26697">
        <v>66071</v>
      </c>
      <c r="D26697">
        <v>112334</v>
      </c>
      <c r="E26697" t="s">
        <v>5</v>
      </c>
      <c r="F26697" s="2">
        <v>44423.767863500885</v>
      </c>
      <c r="G26697" s="60">
        <v>0.76785879629629628</v>
      </c>
    </row>
    <row r="26698" spans="1:7" x14ac:dyDescent="0.25">
      <c r="A26698">
        <v>397612</v>
      </c>
      <c r="B26698" s="2">
        <v>44427.662666666663</v>
      </c>
      <c r="C26698">
        <v>66071</v>
      </c>
      <c r="D26698">
        <v>212312</v>
      </c>
      <c r="E26698" t="s">
        <v>5</v>
      </c>
      <c r="F26698" s="2">
        <v>44427.745999999999</v>
      </c>
      <c r="G26698" s="60">
        <v>0.74599537037037045</v>
      </c>
    </row>
    <row r="26699" spans="1:7" x14ac:dyDescent="0.25">
      <c r="A26699">
        <v>398296</v>
      </c>
      <c r="B26699" s="2">
        <v>44427.80034951456</v>
      </c>
      <c r="C26699">
        <v>66071</v>
      </c>
      <c r="D26699">
        <v>229772</v>
      </c>
      <c r="E26699" t="s">
        <v>5</v>
      </c>
      <c r="F26699" s="2">
        <v>44427.883682847896</v>
      </c>
      <c r="G26699" s="60">
        <v>0.88368055555555547</v>
      </c>
    </row>
    <row r="26700" spans="1:7" x14ac:dyDescent="0.25">
      <c r="A26700">
        <v>11701</v>
      </c>
      <c r="B26700" s="2">
        <v>44302.749783171523</v>
      </c>
      <c r="C26700">
        <v>66081</v>
      </c>
      <c r="D26700">
        <v>119030</v>
      </c>
      <c r="E26700" t="s">
        <v>2</v>
      </c>
      <c r="F26700" s="2">
        <v>44302.791449838187</v>
      </c>
      <c r="G26700" s="60">
        <v>0.79144675925925922</v>
      </c>
    </row>
    <row r="26701" spans="1:7" x14ac:dyDescent="0.25">
      <c r="A26701">
        <v>22025</v>
      </c>
      <c r="B26701" s="2">
        <v>44309.874378640779</v>
      </c>
      <c r="C26701">
        <v>66081</v>
      </c>
      <c r="D26701">
        <v>411922</v>
      </c>
      <c r="E26701" t="s">
        <v>2</v>
      </c>
      <c r="F26701" s="2">
        <v>44309.916045307444</v>
      </c>
      <c r="G26701" s="60">
        <v>0.91604166666666664</v>
      </c>
    </row>
    <row r="26702" spans="1:7" x14ac:dyDescent="0.25">
      <c r="A26702">
        <v>31912</v>
      </c>
      <c r="B26702" s="2">
        <v>44314.740074433663</v>
      </c>
      <c r="C26702">
        <v>66081</v>
      </c>
      <c r="D26702">
        <v>439981</v>
      </c>
      <c r="E26702" t="s">
        <v>2</v>
      </c>
      <c r="F26702" s="2">
        <v>44314.781741100327</v>
      </c>
      <c r="G26702" s="60">
        <v>0.78173611111111108</v>
      </c>
    </row>
    <row r="26703" spans="1:7" x14ac:dyDescent="0.25">
      <c r="A26703">
        <v>39239</v>
      </c>
      <c r="B26703" s="2">
        <v>44317.591207119745</v>
      </c>
      <c r="C26703">
        <v>66081</v>
      </c>
      <c r="D26703">
        <v>227775</v>
      </c>
      <c r="E26703" t="s">
        <v>2</v>
      </c>
      <c r="F26703" s="2">
        <v>44317.63287378641</v>
      </c>
      <c r="G26703" s="60">
        <v>0.63287037037037031</v>
      </c>
    </row>
    <row r="26704" spans="1:7" x14ac:dyDescent="0.25">
      <c r="A26704">
        <v>41488</v>
      </c>
      <c r="B26704" s="2">
        <v>44318.430494094668</v>
      </c>
      <c r="C26704">
        <v>66081</v>
      </c>
      <c r="D26704">
        <v>250679</v>
      </c>
      <c r="E26704" t="s">
        <v>2</v>
      </c>
      <c r="F26704" s="2">
        <v>44318.472160761332</v>
      </c>
      <c r="G26704" s="60">
        <v>0.47216435185185185</v>
      </c>
    </row>
    <row r="26705" spans="1:7" x14ac:dyDescent="0.25">
      <c r="A26705">
        <v>48621</v>
      </c>
      <c r="B26705" s="2">
        <v>44321.618715210359</v>
      </c>
      <c r="C26705">
        <v>66081</v>
      </c>
      <c r="D26705">
        <v>82901</v>
      </c>
      <c r="E26705" t="s">
        <v>2</v>
      </c>
      <c r="F26705" s="2">
        <v>44321.660381877024</v>
      </c>
      <c r="G26705" s="60">
        <v>0.66038194444444442</v>
      </c>
    </row>
    <row r="26706" spans="1:7" x14ac:dyDescent="0.25">
      <c r="A26706">
        <v>85503</v>
      </c>
      <c r="B26706" s="2">
        <v>44335.825834951458</v>
      </c>
      <c r="C26706">
        <v>66081</v>
      </c>
      <c r="D26706">
        <v>351192</v>
      </c>
      <c r="E26706" t="s">
        <v>2</v>
      </c>
      <c r="F26706" s="2">
        <v>44335.867501618122</v>
      </c>
      <c r="G26706" s="60">
        <v>0.86750000000000005</v>
      </c>
    </row>
    <row r="26707" spans="1:7" x14ac:dyDescent="0.25">
      <c r="A26707">
        <v>91972</v>
      </c>
      <c r="B26707" s="2">
        <v>44337.953666666668</v>
      </c>
      <c r="C26707">
        <v>66081</v>
      </c>
      <c r="D26707">
        <v>165432</v>
      </c>
      <c r="E26707" t="s">
        <v>2</v>
      </c>
      <c r="F26707" s="2">
        <v>44337.995333333332</v>
      </c>
      <c r="G26707" s="60">
        <v>0.99533564814814823</v>
      </c>
    </row>
    <row r="26708" spans="1:7" x14ac:dyDescent="0.25">
      <c r="A26708">
        <v>121813</v>
      </c>
      <c r="B26708" s="2">
        <v>44346.373333333337</v>
      </c>
      <c r="C26708">
        <v>66081</v>
      </c>
      <c r="D26708">
        <v>347008</v>
      </c>
      <c r="E26708" t="s">
        <v>2</v>
      </c>
      <c r="F26708" s="2">
        <v>44346.415000000001</v>
      </c>
      <c r="G26708" s="60">
        <v>0.41500000000000004</v>
      </c>
    </row>
    <row r="26709" spans="1:7" x14ac:dyDescent="0.25">
      <c r="A26709">
        <v>172277</v>
      </c>
      <c r="B26709" s="2">
        <v>44360.84279915769</v>
      </c>
      <c r="C26709">
        <v>66081</v>
      </c>
      <c r="D26709">
        <v>308321</v>
      </c>
      <c r="E26709" t="s">
        <v>2</v>
      </c>
      <c r="F26709" s="2">
        <v>44360.884465824354</v>
      </c>
      <c r="G26709" s="60">
        <v>0.88446759259259267</v>
      </c>
    </row>
    <row r="26710" spans="1:7" x14ac:dyDescent="0.25">
      <c r="A26710">
        <v>191201</v>
      </c>
      <c r="B26710" s="2">
        <v>44366.741692556636</v>
      </c>
      <c r="C26710">
        <v>66081</v>
      </c>
      <c r="D26710">
        <v>230507</v>
      </c>
      <c r="E26710" t="s">
        <v>2</v>
      </c>
      <c r="F26710" s="2">
        <v>44366.7833592233</v>
      </c>
      <c r="G26710" s="60">
        <v>0.7833564814814814</v>
      </c>
    </row>
    <row r="26711" spans="1:7" x14ac:dyDescent="0.25">
      <c r="A26711">
        <v>194057</v>
      </c>
      <c r="B26711" s="2">
        <v>44367.461134678182</v>
      </c>
      <c r="C26711">
        <v>66081</v>
      </c>
      <c r="D26711">
        <v>386196</v>
      </c>
      <c r="E26711" t="s">
        <v>2</v>
      </c>
      <c r="F26711" s="2">
        <v>44367.502801344846</v>
      </c>
      <c r="G26711" s="60">
        <v>0.50280092592592596</v>
      </c>
    </row>
    <row r="26712" spans="1:7" x14ac:dyDescent="0.25">
      <c r="A26712">
        <v>207895</v>
      </c>
      <c r="B26712" s="2">
        <v>44371.699621359228</v>
      </c>
      <c r="C26712">
        <v>66081</v>
      </c>
      <c r="D26712">
        <v>81226</v>
      </c>
      <c r="E26712" t="s">
        <v>2</v>
      </c>
      <c r="F26712" s="2">
        <v>44371.741288025893</v>
      </c>
      <c r="G26712" s="60">
        <v>0.74128472222222219</v>
      </c>
    </row>
    <row r="26713" spans="1:7" x14ac:dyDescent="0.25">
      <c r="A26713">
        <v>217976</v>
      </c>
      <c r="B26713" s="2">
        <v>44373.933957945497</v>
      </c>
      <c r="C26713">
        <v>66081</v>
      </c>
      <c r="D26713">
        <v>244574</v>
      </c>
      <c r="E26713" t="s">
        <v>2</v>
      </c>
      <c r="F26713" s="2">
        <v>44373.975624612161</v>
      </c>
      <c r="G26713" s="60">
        <v>0.97562499999999996</v>
      </c>
    </row>
    <row r="26714" spans="1:7" x14ac:dyDescent="0.25">
      <c r="A26714">
        <v>231413</v>
      </c>
      <c r="B26714" s="2">
        <v>44377.822598705505</v>
      </c>
      <c r="C26714">
        <v>66081</v>
      </c>
      <c r="D26714">
        <v>191893</v>
      </c>
      <c r="E26714" t="s">
        <v>2</v>
      </c>
      <c r="F26714" s="2">
        <v>44377.864265372169</v>
      </c>
      <c r="G26714" s="60">
        <v>0.86427083333333332</v>
      </c>
    </row>
    <row r="26715" spans="1:7" x14ac:dyDescent="0.25">
      <c r="A26715">
        <v>232032</v>
      </c>
      <c r="B26715" s="2">
        <v>44377.924540453074</v>
      </c>
      <c r="C26715">
        <v>66081</v>
      </c>
      <c r="D26715">
        <v>77124</v>
      </c>
      <c r="E26715" t="s">
        <v>2</v>
      </c>
      <c r="F26715" s="2">
        <v>44377.966207119738</v>
      </c>
      <c r="G26715" s="60">
        <v>0.96620370370370379</v>
      </c>
    </row>
    <row r="26716" spans="1:7" x14ac:dyDescent="0.25">
      <c r="A26716">
        <v>316951</v>
      </c>
      <c r="B26716" s="2">
        <v>44402.90997734628</v>
      </c>
      <c r="C26716">
        <v>66081</v>
      </c>
      <c r="D26716">
        <v>217497</v>
      </c>
      <c r="E26716" t="s">
        <v>2</v>
      </c>
      <c r="F26716" s="2">
        <v>44402.951644012945</v>
      </c>
      <c r="G26716" s="60">
        <v>0.95164351851851858</v>
      </c>
    </row>
    <row r="26717" spans="1:7" x14ac:dyDescent="0.25">
      <c r="A26717">
        <v>323094</v>
      </c>
      <c r="B26717" s="2">
        <v>44404.971466019422</v>
      </c>
      <c r="C26717">
        <v>66081</v>
      </c>
      <c r="D26717">
        <v>472330</v>
      </c>
      <c r="E26717" t="s">
        <v>2</v>
      </c>
      <c r="F26717" s="2">
        <v>44405.013132686086</v>
      </c>
      <c r="G26717" s="60">
        <v>1.3136574074074077E-2</v>
      </c>
    </row>
    <row r="26718" spans="1:7" x14ac:dyDescent="0.25">
      <c r="A26718">
        <v>336483</v>
      </c>
      <c r="B26718" s="2">
        <v>44408.78214563107</v>
      </c>
      <c r="C26718">
        <v>66081</v>
      </c>
      <c r="D26718">
        <v>293021</v>
      </c>
      <c r="E26718" t="s">
        <v>2</v>
      </c>
      <c r="F26718" s="2">
        <v>44408.823812297735</v>
      </c>
      <c r="G26718" s="60">
        <v>0.8238078703703704</v>
      </c>
    </row>
    <row r="26719" spans="1:7" x14ac:dyDescent="0.25">
      <c r="A26719">
        <v>347567</v>
      </c>
      <c r="B26719" s="2">
        <v>44411.895414239487</v>
      </c>
      <c r="C26719">
        <v>66081</v>
      </c>
      <c r="D26719">
        <v>292258</v>
      </c>
      <c r="E26719" t="s">
        <v>2</v>
      </c>
      <c r="F26719" s="2">
        <v>44411.937080906151</v>
      </c>
      <c r="G26719" s="60">
        <v>0.93708333333333327</v>
      </c>
    </row>
    <row r="26720" spans="1:7" x14ac:dyDescent="0.25">
      <c r="A26720">
        <v>363988</v>
      </c>
      <c r="B26720" s="2">
        <v>44416.545333333335</v>
      </c>
      <c r="C26720">
        <v>66081</v>
      </c>
      <c r="D26720">
        <v>258251</v>
      </c>
      <c r="E26720" t="s">
        <v>2</v>
      </c>
      <c r="F26720" s="2">
        <v>44416.587</v>
      </c>
      <c r="G26720" s="60">
        <v>0.5870023148148148</v>
      </c>
    </row>
    <row r="26721" spans="1:7" x14ac:dyDescent="0.25">
      <c r="A26721">
        <v>385774</v>
      </c>
      <c r="B26721" s="2">
        <v>44423.172002319407</v>
      </c>
      <c r="C26721">
        <v>66081</v>
      </c>
      <c r="D26721">
        <v>118549</v>
      </c>
      <c r="E26721" t="s">
        <v>2</v>
      </c>
      <c r="F26721" s="2">
        <v>44423.213668986071</v>
      </c>
      <c r="G26721" s="60">
        <v>0.21366898148148147</v>
      </c>
    </row>
    <row r="26722" spans="1:7" x14ac:dyDescent="0.25">
      <c r="A26722">
        <v>391514</v>
      </c>
      <c r="B26722" s="2">
        <v>44424.979333333336</v>
      </c>
      <c r="C26722">
        <v>66081</v>
      </c>
      <c r="D26722">
        <v>12149</v>
      </c>
      <c r="E26722" t="s">
        <v>2</v>
      </c>
      <c r="F26722" s="2">
        <v>44425.021000000001</v>
      </c>
      <c r="G26722" s="60">
        <v>2.0995370370370373E-2</v>
      </c>
    </row>
    <row r="26723" spans="1:7" x14ac:dyDescent="0.25">
      <c r="A26723">
        <v>395296</v>
      </c>
      <c r="B26723" s="2">
        <v>44426.688294498381</v>
      </c>
      <c r="C26723">
        <v>66081</v>
      </c>
      <c r="D26723">
        <v>242636</v>
      </c>
      <c r="E26723" t="s">
        <v>2</v>
      </c>
      <c r="F26723" s="2">
        <v>44426.729961165045</v>
      </c>
      <c r="G26723" s="60">
        <v>0.72996527777777775</v>
      </c>
    </row>
    <row r="26724" spans="1:7" x14ac:dyDescent="0.25">
      <c r="A26724">
        <v>4257</v>
      </c>
      <c r="B26724" s="2">
        <v>44289.665730765708</v>
      </c>
      <c r="C26724">
        <v>66085</v>
      </c>
      <c r="D26724">
        <v>37644</v>
      </c>
      <c r="E26724" t="s">
        <v>7</v>
      </c>
      <c r="F26724" s="2">
        <v>44289.665730765708</v>
      </c>
      <c r="G26724" s="60">
        <v>0.66572916666666659</v>
      </c>
    </row>
    <row r="26725" spans="1:7" x14ac:dyDescent="0.25">
      <c r="A26725">
        <v>5718</v>
      </c>
      <c r="B26725" s="2">
        <v>44294.848084142395</v>
      </c>
      <c r="C26725">
        <v>66085</v>
      </c>
      <c r="D26725">
        <v>293657</v>
      </c>
      <c r="E26725" t="s">
        <v>7</v>
      </c>
      <c r="F26725" s="2">
        <v>44294.848084142395</v>
      </c>
      <c r="G26725" s="60">
        <v>0.84807870370370375</v>
      </c>
    </row>
    <row r="26726" spans="1:7" x14ac:dyDescent="0.25">
      <c r="A26726">
        <v>9381</v>
      </c>
      <c r="B26726" s="2">
        <v>44300.030932038833</v>
      </c>
      <c r="C26726">
        <v>66085</v>
      </c>
      <c r="D26726">
        <v>230347</v>
      </c>
      <c r="E26726" t="s">
        <v>7</v>
      </c>
      <c r="F26726" s="2">
        <v>44300.030932038833</v>
      </c>
      <c r="G26726" s="60">
        <v>3.0937499999999996E-2</v>
      </c>
    </row>
    <row r="26727" spans="1:7" x14ac:dyDescent="0.25">
      <c r="A26727">
        <v>21682</v>
      </c>
      <c r="B26727" s="2">
        <v>44309.814103559867</v>
      </c>
      <c r="C26727">
        <v>66085</v>
      </c>
      <c r="D26727">
        <v>178044</v>
      </c>
      <c r="E26727" t="s">
        <v>7</v>
      </c>
      <c r="F26727" s="2">
        <v>44309.814103559867</v>
      </c>
      <c r="G26727" s="60">
        <v>0.8141087962962964</v>
      </c>
    </row>
    <row r="26728" spans="1:7" x14ac:dyDescent="0.25">
      <c r="A26728">
        <v>33489</v>
      </c>
      <c r="B26728" s="2">
        <v>44315.613456310683</v>
      </c>
      <c r="C26728">
        <v>66085</v>
      </c>
      <c r="D26728">
        <v>118549</v>
      </c>
      <c r="E26728" t="s">
        <v>7</v>
      </c>
      <c r="F26728" s="2">
        <v>44315.613456310683</v>
      </c>
      <c r="G26728" s="60">
        <v>0.61346064814814816</v>
      </c>
    </row>
    <row r="26729" spans="1:7" x14ac:dyDescent="0.25">
      <c r="A26729">
        <v>39293</v>
      </c>
      <c r="B26729" s="2">
        <v>44317.606830042423</v>
      </c>
      <c r="C26729">
        <v>66085</v>
      </c>
      <c r="D26729">
        <v>411922</v>
      </c>
      <c r="E26729" t="s">
        <v>7</v>
      </c>
      <c r="F26729" s="2">
        <v>44317.606830042423</v>
      </c>
      <c r="G26729" s="60">
        <v>0.60682870370370368</v>
      </c>
    </row>
    <row r="26730" spans="1:7" x14ac:dyDescent="0.25">
      <c r="A26730">
        <v>63944</v>
      </c>
      <c r="B26730" s="2">
        <v>44327.79468608414</v>
      </c>
      <c r="C26730">
        <v>66085</v>
      </c>
      <c r="D26730">
        <v>162940</v>
      </c>
      <c r="E26730" t="s">
        <v>7</v>
      </c>
      <c r="F26730" s="2">
        <v>44327.79468608414</v>
      </c>
      <c r="G26730" s="60">
        <v>0.7946875000000001</v>
      </c>
    </row>
    <row r="26731" spans="1:7" x14ac:dyDescent="0.25">
      <c r="A26731">
        <v>96049</v>
      </c>
      <c r="B26731" s="2">
        <v>44338.891773462783</v>
      </c>
      <c r="C26731">
        <v>66085</v>
      </c>
      <c r="D26731">
        <v>209666</v>
      </c>
      <c r="E26731" t="s">
        <v>7</v>
      </c>
      <c r="F26731" s="2">
        <v>44338.891773462783</v>
      </c>
      <c r="G26731" s="60">
        <v>0.89177083333333329</v>
      </c>
    </row>
    <row r="26732" spans="1:7" x14ac:dyDescent="0.25">
      <c r="A26732">
        <v>142461</v>
      </c>
      <c r="B26732" s="2">
        <v>44352.746142394819</v>
      </c>
      <c r="C26732">
        <v>66085</v>
      </c>
      <c r="D26732">
        <v>191893</v>
      </c>
      <c r="E26732" t="s">
        <v>7</v>
      </c>
      <c r="F26732" s="2">
        <v>44352.746142394819</v>
      </c>
      <c r="G26732" s="60">
        <v>0.74614583333333329</v>
      </c>
    </row>
    <row r="26733" spans="1:7" x14ac:dyDescent="0.25">
      <c r="A26733">
        <v>169783</v>
      </c>
      <c r="B26733" s="2">
        <v>44360.480770226539</v>
      </c>
      <c r="C26733">
        <v>66085</v>
      </c>
      <c r="D26733">
        <v>297015</v>
      </c>
      <c r="E26733" t="s">
        <v>7</v>
      </c>
      <c r="F26733" s="2">
        <v>44360.480770226539</v>
      </c>
      <c r="G26733" s="60">
        <v>0.48077546296296297</v>
      </c>
    </row>
    <row r="26734" spans="1:7" x14ac:dyDescent="0.25">
      <c r="A26734">
        <v>245213</v>
      </c>
      <c r="B26734" s="2">
        <v>44381.683035598704</v>
      </c>
      <c r="C26734">
        <v>66085</v>
      </c>
      <c r="D26734">
        <v>404226</v>
      </c>
      <c r="E26734" t="s">
        <v>7</v>
      </c>
      <c r="F26734" s="2">
        <v>44381.683035598704</v>
      </c>
      <c r="G26734" s="60">
        <v>0.68303240740740734</v>
      </c>
    </row>
    <row r="26735" spans="1:7" x14ac:dyDescent="0.25">
      <c r="A26735">
        <v>275090</v>
      </c>
      <c r="B26735" s="2">
        <v>44390.820576051781</v>
      </c>
      <c r="C26735">
        <v>66085</v>
      </c>
      <c r="D26735">
        <v>158978</v>
      </c>
      <c r="E26735" t="s">
        <v>7</v>
      </c>
      <c r="F26735" s="2">
        <v>44390.820576051781</v>
      </c>
      <c r="G26735" s="60">
        <v>0.82057870370370367</v>
      </c>
    </row>
    <row r="26736" spans="1:7" x14ac:dyDescent="0.25">
      <c r="A26736">
        <v>288371</v>
      </c>
      <c r="B26736" s="2">
        <v>44394.788213592234</v>
      </c>
      <c r="C26736">
        <v>66085</v>
      </c>
      <c r="D26736">
        <v>4316</v>
      </c>
      <c r="E26736" t="s">
        <v>7</v>
      </c>
      <c r="F26736" s="2">
        <v>44394.788213592234</v>
      </c>
      <c r="G26736" s="60">
        <v>0.78821759259259261</v>
      </c>
    </row>
    <row r="26737" spans="1:7" x14ac:dyDescent="0.25">
      <c r="A26737">
        <v>19051</v>
      </c>
      <c r="B26737" s="2">
        <v>44308.045495145634</v>
      </c>
      <c r="C26737">
        <v>66093</v>
      </c>
      <c r="D26737">
        <v>345906</v>
      </c>
      <c r="E26737" t="s">
        <v>17</v>
      </c>
      <c r="F26737" s="2">
        <v>44307.712161812298</v>
      </c>
      <c r="G26737" s="60">
        <v>0.71216435185185178</v>
      </c>
    </row>
    <row r="26738" spans="1:7" x14ac:dyDescent="0.25">
      <c r="A26738">
        <v>27959</v>
      </c>
      <c r="B26738" s="2">
        <v>44312.186271844665</v>
      </c>
      <c r="C26738">
        <v>66093</v>
      </c>
      <c r="D26738">
        <v>222221</v>
      </c>
      <c r="E26738" t="s">
        <v>17</v>
      </c>
      <c r="F26738" s="2">
        <v>44311.852938511329</v>
      </c>
      <c r="G26738" s="60">
        <v>0.85293981481481485</v>
      </c>
    </row>
    <row r="26739" spans="1:7" x14ac:dyDescent="0.25">
      <c r="A26739">
        <v>41317</v>
      </c>
      <c r="B26739" s="2">
        <v>44318.330284789648</v>
      </c>
      <c r="C26739">
        <v>66093</v>
      </c>
      <c r="D26739">
        <v>182191</v>
      </c>
      <c r="E26739" t="s">
        <v>17</v>
      </c>
      <c r="F26739" s="2">
        <v>44317.996951456313</v>
      </c>
      <c r="G26739" s="60">
        <v>0.99695601851851856</v>
      </c>
    </row>
    <row r="26740" spans="1:7" x14ac:dyDescent="0.25">
      <c r="A26740">
        <v>43937</v>
      </c>
      <c r="B26740" s="2">
        <v>44319.162000000004</v>
      </c>
      <c r="C26740">
        <v>66093</v>
      </c>
      <c r="D26740">
        <v>70091</v>
      </c>
      <c r="E26740" t="s">
        <v>17</v>
      </c>
      <c r="F26740" s="2">
        <v>44318.828666666668</v>
      </c>
      <c r="G26740" s="60">
        <v>0.82866898148148149</v>
      </c>
    </row>
    <row r="26741" spans="1:7" x14ac:dyDescent="0.25">
      <c r="A26741">
        <v>49873</v>
      </c>
      <c r="B26741" s="2">
        <v>44322.380446601943</v>
      </c>
      <c r="C26741">
        <v>66093</v>
      </c>
      <c r="D26741">
        <v>175663</v>
      </c>
      <c r="E26741" t="s">
        <v>17</v>
      </c>
      <c r="F26741" s="2">
        <v>44322.047113268607</v>
      </c>
      <c r="G26741" s="60">
        <v>4.7118055555555559E-2</v>
      </c>
    </row>
    <row r="26742" spans="1:7" x14ac:dyDescent="0.25">
      <c r="A26742">
        <v>83896</v>
      </c>
      <c r="B26742" s="2">
        <v>44335.202333333335</v>
      </c>
      <c r="C26742">
        <v>66093</v>
      </c>
      <c r="D26742">
        <v>154256</v>
      </c>
      <c r="E26742" t="s">
        <v>17</v>
      </c>
      <c r="F26742" s="2">
        <v>44334.868999999999</v>
      </c>
      <c r="G26742" s="60">
        <v>0.86900462962962965</v>
      </c>
    </row>
    <row r="26743" spans="1:7" x14ac:dyDescent="0.25">
      <c r="A26743">
        <v>105606</v>
      </c>
      <c r="B26743" s="2">
        <v>44342.063294498381</v>
      </c>
      <c r="C26743">
        <v>66093</v>
      </c>
      <c r="D26743">
        <v>301535</v>
      </c>
      <c r="E26743" t="s">
        <v>17</v>
      </c>
      <c r="F26743" s="2">
        <v>44341.729961165045</v>
      </c>
      <c r="G26743" s="60">
        <v>0.72996527777777775</v>
      </c>
    </row>
    <row r="26744" spans="1:7" x14ac:dyDescent="0.25">
      <c r="A26744">
        <v>108515</v>
      </c>
      <c r="B26744" s="2">
        <v>44343.009896440133</v>
      </c>
      <c r="C26744">
        <v>66093</v>
      </c>
      <c r="D26744">
        <v>172942</v>
      </c>
      <c r="E26744" t="s">
        <v>17</v>
      </c>
      <c r="F26744" s="2">
        <v>44342.676563106797</v>
      </c>
      <c r="G26744" s="60">
        <v>0.67656250000000007</v>
      </c>
    </row>
    <row r="26745" spans="1:7" x14ac:dyDescent="0.25">
      <c r="A26745">
        <v>111155</v>
      </c>
      <c r="B26745" s="2">
        <v>44344.140964401297</v>
      </c>
      <c r="C26745">
        <v>66093</v>
      </c>
      <c r="D26745">
        <v>158978</v>
      </c>
      <c r="E26745" t="s">
        <v>17</v>
      </c>
      <c r="F26745" s="2">
        <v>44343.807631067961</v>
      </c>
      <c r="G26745" s="60">
        <v>0.80762731481481476</v>
      </c>
    </row>
    <row r="26746" spans="1:7" x14ac:dyDescent="0.25">
      <c r="A26746">
        <v>141067</v>
      </c>
      <c r="B26746" s="2">
        <v>44352.489455854979</v>
      </c>
      <c r="C26746">
        <v>66093</v>
      </c>
      <c r="D26746">
        <v>82901</v>
      </c>
      <c r="E26746" t="s">
        <v>17</v>
      </c>
      <c r="F26746" s="2">
        <v>44352.156122521643</v>
      </c>
      <c r="G26746" s="60">
        <v>0.15612268518518518</v>
      </c>
    </row>
    <row r="26747" spans="1:7" x14ac:dyDescent="0.25">
      <c r="A26747">
        <v>195671</v>
      </c>
      <c r="B26747" s="2">
        <v>44367.739188818021</v>
      </c>
      <c r="C26747">
        <v>66093</v>
      </c>
      <c r="D26747">
        <v>244574</v>
      </c>
      <c r="E26747" t="s">
        <v>17</v>
      </c>
      <c r="F26747" s="2">
        <v>44367.405855484685</v>
      </c>
      <c r="G26747" s="60">
        <v>0.40585648148148151</v>
      </c>
    </row>
    <row r="26748" spans="1:7" x14ac:dyDescent="0.25">
      <c r="A26748">
        <v>232483</v>
      </c>
      <c r="B26748" s="2">
        <v>44378.150673139164</v>
      </c>
      <c r="C26748">
        <v>66093</v>
      </c>
      <c r="D26748">
        <v>128523</v>
      </c>
      <c r="E26748" t="s">
        <v>17</v>
      </c>
      <c r="F26748" s="2">
        <v>44377.817339805828</v>
      </c>
      <c r="G26748" s="60">
        <v>0.81733796296296291</v>
      </c>
    </row>
    <row r="26749" spans="1:7" x14ac:dyDescent="0.25">
      <c r="A26749">
        <v>278918</v>
      </c>
      <c r="B26749" s="2">
        <v>44392.254233009713</v>
      </c>
      <c r="C26749">
        <v>66093</v>
      </c>
      <c r="D26749">
        <v>192331</v>
      </c>
      <c r="E26749" t="s">
        <v>17</v>
      </c>
      <c r="F26749" s="2">
        <v>44391.920899676377</v>
      </c>
      <c r="G26749" s="60">
        <v>0.92090277777777774</v>
      </c>
    </row>
    <row r="26750" spans="1:7" x14ac:dyDescent="0.25">
      <c r="A26750">
        <v>290204</v>
      </c>
      <c r="B26750" s="2">
        <v>44395.189508090618</v>
      </c>
      <c r="C26750">
        <v>66093</v>
      </c>
      <c r="D26750">
        <v>242428</v>
      </c>
      <c r="E26750" t="s">
        <v>17</v>
      </c>
      <c r="F26750" s="2">
        <v>44394.856174757282</v>
      </c>
      <c r="G26750" s="60">
        <v>0.85616898148148157</v>
      </c>
    </row>
    <row r="26751" spans="1:7" x14ac:dyDescent="0.25">
      <c r="A26751">
        <v>292609</v>
      </c>
      <c r="B26751" s="2">
        <v>44395.830284789648</v>
      </c>
      <c r="C26751">
        <v>66093</v>
      </c>
      <c r="D26751">
        <v>18748</v>
      </c>
      <c r="E26751" t="s">
        <v>17</v>
      </c>
      <c r="F26751" s="2">
        <v>44395.496951456313</v>
      </c>
      <c r="G26751" s="60">
        <v>0.49695601851851851</v>
      </c>
    </row>
    <row r="26752" spans="1:7" x14ac:dyDescent="0.25">
      <c r="A26752">
        <v>298824</v>
      </c>
      <c r="B26752" s="2">
        <v>44398.01798705502</v>
      </c>
      <c r="C26752">
        <v>66093</v>
      </c>
      <c r="D26752">
        <v>153977</v>
      </c>
      <c r="E26752" t="s">
        <v>17</v>
      </c>
      <c r="F26752" s="2">
        <v>44397.684653721684</v>
      </c>
      <c r="G26752" s="60">
        <v>0.68465277777777767</v>
      </c>
    </row>
    <row r="26753" spans="1:7" x14ac:dyDescent="0.25">
      <c r="A26753">
        <v>317665</v>
      </c>
      <c r="B26753" s="2">
        <v>44403.174944983824</v>
      </c>
      <c r="C26753">
        <v>66093</v>
      </c>
      <c r="D26753">
        <v>83615</v>
      </c>
      <c r="E26753" t="s">
        <v>17</v>
      </c>
      <c r="F26753" s="2">
        <v>44402.841611650489</v>
      </c>
      <c r="G26753" s="60">
        <v>0.84160879629629637</v>
      </c>
    </row>
    <row r="26754" spans="1:7" x14ac:dyDescent="0.25">
      <c r="A26754">
        <v>323402</v>
      </c>
      <c r="B26754" s="2">
        <v>44405.202453074438</v>
      </c>
      <c r="C26754">
        <v>66093</v>
      </c>
      <c r="D26754">
        <v>239565</v>
      </c>
      <c r="E26754" t="s">
        <v>17</v>
      </c>
      <c r="F26754" s="2">
        <v>44404.869119741103</v>
      </c>
      <c r="G26754" s="60">
        <v>0.86912037037037038</v>
      </c>
    </row>
    <row r="26755" spans="1:7" x14ac:dyDescent="0.25">
      <c r="A26755">
        <v>24380</v>
      </c>
      <c r="B26755" s="2">
        <v>44310.734006472492</v>
      </c>
      <c r="C26755">
        <v>66120</v>
      </c>
      <c r="D26755">
        <v>43842</v>
      </c>
      <c r="E26755" t="s">
        <v>9</v>
      </c>
      <c r="F26755" s="2">
        <v>44310.984006472492</v>
      </c>
      <c r="G26755" s="60">
        <v>0.98400462962962953</v>
      </c>
    </row>
    <row r="26756" spans="1:7" x14ac:dyDescent="0.25">
      <c r="A26756">
        <v>27996</v>
      </c>
      <c r="B26756" s="2">
        <v>44312.26636893204</v>
      </c>
      <c r="C26756">
        <v>66120</v>
      </c>
      <c r="D26756">
        <v>408587</v>
      </c>
      <c r="E26756" t="s">
        <v>9</v>
      </c>
      <c r="F26756" s="2">
        <v>44312.51636893204</v>
      </c>
      <c r="G26756" s="60">
        <v>0.51636574074074071</v>
      </c>
    </row>
    <row r="26757" spans="1:7" x14ac:dyDescent="0.25">
      <c r="A26757">
        <v>57781</v>
      </c>
      <c r="B26757" s="2">
        <v>44325.365074433656</v>
      </c>
      <c r="C26757">
        <v>66120</v>
      </c>
      <c r="D26757">
        <v>439981</v>
      </c>
      <c r="E26757" t="s">
        <v>9</v>
      </c>
      <c r="F26757" s="2">
        <v>44325.615074433656</v>
      </c>
      <c r="G26757" s="60">
        <v>0.61506944444444445</v>
      </c>
    </row>
    <row r="26758" spans="1:7" x14ac:dyDescent="0.25">
      <c r="A26758">
        <v>62655</v>
      </c>
      <c r="B26758" s="2">
        <v>44327.476000000002</v>
      </c>
      <c r="C26758">
        <v>66120</v>
      </c>
      <c r="D26758">
        <v>118549</v>
      </c>
      <c r="E26758" t="s">
        <v>9</v>
      </c>
      <c r="F26758" s="2">
        <v>44327.726000000002</v>
      </c>
      <c r="G26758" s="60">
        <v>0.72599537037037043</v>
      </c>
    </row>
    <row r="26759" spans="1:7" x14ac:dyDescent="0.25">
      <c r="A26759">
        <v>77027</v>
      </c>
      <c r="B26759" s="2">
        <v>44332.504928739283</v>
      </c>
      <c r="C26759">
        <v>66120</v>
      </c>
      <c r="D26759">
        <v>158978</v>
      </c>
      <c r="E26759" t="s">
        <v>9</v>
      </c>
      <c r="F26759" s="2">
        <v>44332.754928739283</v>
      </c>
      <c r="G26759" s="60">
        <v>0.75493055555555555</v>
      </c>
    </row>
    <row r="26760" spans="1:7" x14ac:dyDescent="0.25">
      <c r="A26760">
        <v>86532</v>
      </c>
      <c r="B26760" s="2">
        <v>44336.567339805828</v>
      </c>
      <c r="C26760">
        <v>66120</v>
      </c>
      <c r="D26760">
        <v>394087</v>
      </c>
      <c r="E26760" t="s">
        <v>9</v>
      </c>
      <c r="F26760" s="2">
        <v>44336.817339805828</v>
      </c>
      <c r="G26760" s="60">
        <v>0.81733796296296291</v>
      </c>
    </row>
    <row r="26761" spans="1:7" x14ac:dyDescent="0.25">
      <c r="A26761">
        <v>95252</v>
      </c>
      <c r="B26761" s="2">
        <v>44338.758278317153</v>
      </c>
      <c r="C26761">
        <v>66120</v>
      </c>
      <c r="D26761">
        <v>411922</v>
      </c>
      <c r="E26761" t="s">
        <v>9</v>
      </c>
      <c r="F26761" s="2">
        <v>44339.008278317153</v>
      </c>
      <c r="G26761" s="60">
        <v>8.2754629629629619E-3</v>
      </c>
    </row>
    <row r="26762" spans="1:7" x14ac:dyDescent="0.25">
      <c r="A26762">
        <v>100264</v>
      </c>
      <c r="B26762" s="2">
        <v>44339.963347270117</v>
      </c>
      <c r="C26762">
        <v>66120</v>
      </c>
      <c r="D26762">
        <v>180863</v>
      </c>
      <c r="E26762" t="s">
        <v>9</v>
      </c>
      <c r="F26762" s="2">
        <v>44340.213347270117</v>
      </c>
      <c r="G26762" s="60">
        <v>0.21334490740740741</v>
      </c>
    </row>
    <row r="26763" spans="1:7" x14ac:dyDescent="0.25">
      <c r="A26763">
        <v>184550</v>
      </c>
      <c r="B26763" s="2">
        <v>44365.462161812298</v>
      </c>
      <c r="C26763">
        <v>66120</v>
      </c>
      <c r="D26763">
        <v>227775</v>
      </c>
      <c r="E26763" t="s">
        <v>9</v>
      </c>
      <c r="F26763" s="2">
        <v>44365.712161812298</v>
      </c>
      <c r="G26763" s="60">
        <v>0.71216435185185178</v>
      </c>
    </row>
    <row r="26764" spans="1:7" x14ac:dyDescent="0.25">
      <c r="A26764">
        <v>108278</v>
      </c>
      <c r="B26764" s="2">
        <v>44342.942339805828</v>
      </c>
      <c r="C26764">
        <v>66175</v>
      </c>
      <c r="D26764">
        <v>5151</v>
      </c>
      <c r="E26764" t="s">
        <v>2</v>
      </c>
      <c r="F26764" s="2">
        <v>44342.984006472492</v>
      </c>
      <c r="G26764" s="60">
        <v>0.98400462962962953</v>
      </c>
    </row>
    <row r="26765" spans="1:7" x14ac:dyDescent="0.25">
      <c r="A26765">
        <v>165762</v>
      </c>
      <c r="B26765" s="2">
        <v>44359.659168284794</v>
      </c>
      <c r="C26765">
        <v>66175</v>
      </c>
      <c r="D26765">
        <v>411922</v>
      </c>
      <c r="E26765" t="s">
        <v>2</v>
      </c>
      <c r="F26765" s="2">
        <v>44359.700834951458</v>
      </c>
      <c r="G26765" s="60">
        <v>0.70083333333333331</v>
      </c>
    </row>
    <row r="26766" spans="1:7" x14ac:dyDescent="0.25">
      <c r="A26766">
        <v>184469</v>
      </c>
      <c r="B26766" s="2">
        <v>44365.426158576054</v>
      </c>
      <c r="C26766">
        <v>66175</v>
      </c>
      <c r="D26766">
        <v>392434</v>
      </c>
      <c r="E26766" t="s">
        <v>2</v>
      </c>
      <c r="F26766" s="2">
        <v>44365.467825242718</v>
      </c>
      <c r="G26766" s="60">
        <v>0.46782407407407406</v>
      </c>
    </row>
    <row r="26767" spans="1:7" x14ac:dyDescent="0.25">
      <c r="A26767">
        <v>194363</v>
      </c>
      <c r="B26767" s="2">
        <v>44367.546281319621</v>
      </c>
      <c r="C26767">
        <v>66175</v>
      </c>
      <c r="D26767">
        <v>264283</v>
      </c>
      <c r="E26767" t="s">
        <v>2</v>
      </c>
      <c r="F26767" s="2">
        <v>44367.587947986285</v>
      </c>
      <c r="G26767" s="60">
        <v>0.58795138888888887</v>
      </c>
    </row>
    <row r="26768" spans="1:7" x14ac:dyDescent="0.25">
      <c r="A26768">
        <v>319634</v>
      </c>
      <c r="B26768" s="2">
        <v>44403.785381877024</v>
      </c>
      <c r="C26768">
        <v>66175</v>
      </c>
      <c r="D26768">
        <v>230507</v>
      </c>
      <c r="E26768" t="s">
        <v>2</v>
      </c>
      <c r="F26768" s="2">
        <v>44403.827048543688</v>
      </c>
      <c r="G26768" s="60">
        <v>0.82704861111111105</v>
      </c>
    </row>
    <row r="26769" spans="1:7" x14ac:dyDescent="0.25">
      <c r="A26769">
        <v>215159</v>
      </c>
      <c r="B26769" s="2">
        <v>44373.560289315472</v>
      </c>
      <c r="C26769">
        <v>66232</v>
      </c>
      <c r="D26769">
        <v>312836</v>
      </c>
      <c r="E26769" t="s">
        <v>5</v>
      </c>
      <c r="F26769" s="2">
        <v>44373.643622648808</v>
      </c>
      <c r="G26769" s="60">
        <v>0.64362268518518517</v>
      </c>
    </row>
    <row r="26770" spans="1:7" x14ac:dyDescent="0.25">
      <c r="A26770">
        <v>230332</v>
      </c>
      <c r="B26770" s="2">
        <v>44377.669281553397</v>
      </c>
      <c r="C26770">
        <v>66232</v>
      </c>
      <c r="D26770">
        <v>230507</v>
      </c>
      <c r="E26770" t="s">
        <v>5</v>
      </c>
      <c r="F26770" s="2">
        <v>44377.752614886733</v>
      </c>
      <c r="G26770" s="60">
        <v>0.75261574074074078</v>
      </c>
    </row>
    <row r="26771" spans="1:7" x14ac:dyDescent="0.25">
      <c r="A26771">
        <v>233545</v>
      </c>
      <c r="B26771" s="2">
        <v>44378.737242718445</v>
      </c>
      <c r="C26771">
        <v>66232</v>
      </c>
      <c r="D26771">
        <v>412293</v>
      </c>
      <c r="E26771" t="s">
        <v>5</v>
      </c>
      <c r="F26771" s="2">
        <v>44378.820576051781</v>
      </c>
      <c r="G26771" s="60">
        <v>0.82057870370370367</v>
      </c>
    </row>
    <row r="26772" spans="1:7" x14ac:dyDescent="0.25">
      <c r="A26772">
        <v>234907</v>
      </c>
      <c r="B26772" s="2">
        <v>44379.369928802589</v>
      </c>
      <c r="C26772">
        <v>66232</v>
      </c>
      <c r="D26772">
        <v>258219</v>
      </c>
      <c r="E26772" t="s">
        <v>5</v>
      </c>
      <c r="F26772" s="2">
        <v>44379.453262135925</v>
      </c>
      <c r="G26772" s="60">
        <v>0.45326388888888891</v>
      </c>
    </row>
    <row r="26773" spans="1:7" x14ac:dyDescent="0.25">
      <c r="A26773">
        <v>244623</v>
      </c>
      <c r="B26773" s="2">
        <v>44381.589993527508</v>
      </c>
      <c r="C26773">
        <v>66232</v>
      </c>
      <c r="D26773">
        <v>380636</v>
      </c>
      <c r="E26773" t="s">
        <v>5</v>
      </c>
      <c r="F26773" s="2">
        <v>44381.673326860844</v>
      </c>
      <c r="G26773" s="60">
        <v>0.67332175925925919</v>
      </c>
    </row>
    <row r="26774" spans="1:7" x14ac:dyDescent="0.25">
      <c r="A26774">
        <v>282392</v>
      </c>
      <c r="B26774" s="2">
        <v>44393.562485436894</v>
      </c>
      <c r="C26774">
        <v>66232</v>
      </c>
      <c r="D26774">
        <v>351192</v>
      </c>
      <c r="E26774" t="s">
        <v>5</v>
      </c>
      <c r="F26774" s="2">
        <v>44393.64581877023</v>
      </c>
      <c r="G26774" s="60">
        <v>0.64582175925925933</v>
      </c>
    </row>
    <row r="26775" spans="1:7" x14ac:dyDescent="0.25">
      <c r="A26775">
        <v>298907</v>
      </c>
      <c r="B26775" s="2">
        <v>44398.065666666662</v>
      </c>
      <c r="C26775">
        <v>66232</v>
      </c>
      <c r="D26775">
        <v>108961</v>
      </c>
      <c r="E26775" t="s">
        <v>5</v>
      </c>
      <c r="F26775" s="2">
        <v>44398.148999999998</v>
      </c>
      <c r="G26775" s="60">
        <v>0.14900462962962963</v>
      </c>
    </row>
    <row r="26776" spans="1:7" x14ac:dyDescent="0.25">
      <c r="A26776">
        <v>306582</v>
      </c>
      <c r="B26776" s="2">
        <v>44400.678990291257</v>
      </c>
      <c r="C26776">
        <v>66232</v>
      </c>
      <c r="D26776">
        <v>303008</v>
      </c>
      <c r="E26776" t="s">
        <v>5</v>
      </c>
      <c r="F26776" s="2">
        <v>44400.762323624593</v>
      </c>
      <c r="G26776" s="60">
        <v>0.76232638888888893</v>
      </c>
    </row>
    <row r="26777" spans="1:7" x14ac:dyDescent="0.25">
      <c r="A26777">
        <v>339888</v>
      </c>
      <c r="B26777" s="2">
        <v>44409.559666666661</v>
      </c>
      <c r="C26777">
        <v>66232</v>
      </c>
      <c r="D26777">
        <v>118549</v>
      </c>
      <c r="E26777" t="s">
        <v>5</v>
      </c>
      <c r="F26777" s="2">
        <v>44409.642999999996</v>
      </c>
      <c r="G26777" s="60">
        <v>0.64299768518518519</v>
      </c>
    </row>
    <row r="26778" spans="1:7" x14ac:dyDescent="0.25">
      <c r="A26778">
        <v>363612</v>
      </c>
      <c r="B26778" s="2">
        <v>44416.469666666664</v>
      </c>
      <c r="C26778">
        <v>66232</v>
      </c>
      <c r="D26778">
        <v>206501</v>
      </c>
      <c r="E26778" t="s">
        <v>5</v>
      </c>
      <c r="F26778" s="2">
        <v>44416.553</v>
      </c>
      <c r="G26778" s="60">
        <v>0.55299768518518522</v>
      </c>
    </row>
    <row r="26779" spans="1:7" x14ac:dyDescent="0.25">
      <c r="A26779">
        <v>416970</v>
      </c>
      <c r="B26779" s="2">
        <v>44433.698407766991</v>
      </c>
      <c r="C26779">
        <v>66232</v>
      </c>
      <c r="D26779">
        <v>463342</v>
      </c>
      <c r="E26779" t="s">
        <v>5</v>
      </c>
      <c r="F26779" s="2">
        <v>44433.781741100327</v>
      </c>
      <c r="G26779" s="60">
        <v>0.78173611111111108</v>
      </c>
    </row>
    <row r="26780" spans="1:7" x14ac:dyDescent="0.25">
      <c r="A26780">
        <v>126390</v>
      </c>
      <c r="B26780" s="2">
        <v>44347.616692556636</v>
      </c>
      <c r="C26780">
        <v>66237</v>
      </c>
      <c r="D26780">
        <v>188971</v>
      </c>
      <c r="E26780" t="s">
        <v>6</v>
      </c>
      <c r="F26780" s="2">
        <v>44347.7833592233</v>
      </c>
      <c r="G26780" s="60">
        <v>0.7833564814814814</v>
      </c>
    </row>
    <row r="26781" spans="1:7" x14ac:dyDescent="0.25">
      <c r="A26781">
        <v>197770</v>
      </c>
      <c r="B26781" s="2">
        <v>44368.519605177993</v>
      </c>
      <c r="C26781">
        <v>66237</v>
      </c>
      <c r="D26781">
        <v>437992</v>
      </c>
      <c r="E26781" t="s">
        <v>6</v>
      </c>
      <c r="F26781" s="2">
        <v>44368.686271844657</v>
      </c>
      <c r="G26781" s="60">
        <v>0.68627314814814822</v>
      </c>
    </row>
    <row r="26782" spans="1:7" x14ac:dyDescent="0.25">
      <c r="A26782">
        <v>217673</v>
      </c>
      <c r="B26782" s="2">
        <v>44373.891773462783</v>
      </c>
      <c r="C26782">
        <v>66237</v>
      </c>
      <c r="D26782">
        <v>129210</v>
      </c>
      <c r="E26782" t="s">
        <v>6</v>
      </c>
      <c r="F26782" s="2">
        <v>44374.058440129447</v>
      </c>
      <c r="G26782" s="60">
        <v>5.8437499999999996E-2</v>
      </c>
    </row>
    <row r="26783" spans="1:7" x14ac:dyDescent="0.25">
      <c r="A26783">
        <v>223837</v>
      </c>
      <c r="B26783" s="2">
        <v>44375.571385113268</v>
      </c>
      <c r="C26783">
        <v>66237</v>
      </c>
      <c r="D26783">
        <v>88863</v>
      </c>
      <c r="E26783" t="s">
        <v>6</v>
      </c>
      <c r="F26783" s="2">
        <v>44375.738051779932</v>
      </c>
      <c r="G26783" s="60">
        <v>0.73805555555555558</v>
      </c>
    </row>
    <row r="26784" spans="1:7" x14ac:dyDescent="0.25">
      <c r="A26784">
        <v>256370</v>
      </c>
      <c r="B26784" s="2">
        <v>44385.852938511329</v>
      </c>
      <c r="C26784">
        <v>66237</v>
      </c>
      <c r="D26784">
        <v>182191</v>
      </c>
      <c r="E26784" t="s">
        <v>6</v>
      </c>
      <c r="F26784" s="2">
        <v>44386.019605177993</v>
      </c>
      <c r="G26784" s="60">
        <v>1.9606481481481482E-2</v>
      </c>
    </row>
    <row r="26785" spans="1:7" x14ac:dyDescent="0.25">
      <c r="A26785">
        <v>270513</v>
      </c>
      <c r="B26785" s="2">
        <v>44389.530932038841</v>
      </c>
      <c r="C26785">
        <v>66237</v>
      </c>
      <c r="D26785">
        <v>411922</v>
      </c>
      <c r="E26785" t="s">
        <v>6</v>
      </c>
      <c r="F26785" s="2">
        <v>44389.697598705505</v>
      </c>
      <c r="G26785" s="60">
        <v>0.69760416666666669</v>
      </c>
    </row>
    <row r="26786" spans="1:7" x14ac:dyDescent="0.25">
      <c r="A26786">
        <v>364226</v>
      </c>
      <c r="B26786" s="2">
        <v>44416.583971678825</v>
      </c>
      <c r="C26786">
        <v>66237</v>
      </c>
      <c r="D26786">
        <v>387595</v>
      </c>
      <c r="E26786" t="s">
        <v>6</v>
      </c>
      <c r="F26786" s="2">
        <v>44416.750638345489</v>
      </c>
      <c r="G26786" s="60">
        <v>0.75063657407407414</v>
      </c>
    </row>
    <row r="26787" spans="1:7" x14ac:dyDescent="0.25">
      <c r="A26787">
        <v>386529</v>
      </c>
      <c r="B26787" s="2">
        <v>44423.503423948219</v>
      </c>
      <c r="C26787">
        <v>66237</v>
      </c>
      <c r="D26787">
        <v>478593</v>
      </c>
      <c r="E26787" t="s">
        <v>6</v>
      </c>
      <c r="F26787" s="2">
        <v>44423.670090614884</v>
      </c>
      <c r="G26787" s="60">
        <v>0.67009259259259257</v>
      </c>
    </row>
    <row r="26788" spans="1:7" x14ac:dyDescent="0.25">
      <c r="A26788">
        <v>26214</v>
      </c>
      <c r="B26788" s="2">
        <v>44311.484333333334</v>
      </c>
      <c r="C26788">
        <v>66253</v>
      </c>
      <c r="D26788">
        <v>250679</v>
      </c>
      <c r="E26788" t="s">
        <v>2</v>
      </c>
      <c r="F26788" s="2">
        <v>44311.525999999998</v>
      </c>
      <c r="G26788" s="60">
        <v>0.52599537037037036</v>
      </c>
    </row>
    <row r="26789" spans="1:7" x14ac:dyDescent="0.25">
      <c r="A26789">
        <v>28037</v>
      </c>
      <c r="B26789" s="2">
        <v>44312.319333333333</v>
      </c>
      <c r="C26789">
        <v>66253</v>
      </c>
      <c r="D26789">
        <v>176181</v>
      </c>
      <c r="E26789" t="s">
        <v>2</v>
      </c>
      <c r="F26789" s="2">
        <v>44312.360999999997</v>
      </c>
      <c r="G26789" s="60">
        <v>0.36099537037037038</v>
      </c>
    </row>
    <row r="26790" spans="1:7" x14ac:dyDescent="0.25">
      <c r="A26790">
        <v>33649</v>
      </c>
      <c r="B26790" s="2">
        <v>44315.649459546927</v>
      </c>
      <c r="C26790">
        <v>66253</v>
      </c>
      <c r="D26790">
        <v>439981</v>
      </c>
      <c r="E26790" t="s">
        <v>2</v>
      </c>
      <c r="F26790" s="2">
        <v>44315.691126213591</v>
      </c>
      <c r="G26790" s="60">
        <v>0.69112268518518516</v>
      </c>
    </row>
    <row r="26791" spans="1:7" x14ac:dyDescent="0.25">
      <c r="A26791">
        <v>37540</v>
      </c>
      <c r="B26791" s="2">
        <v>44316.838333333333</v>
      </c>
      <c r="C26791">
        <v>66253</v>
      </c>
      <c r="D26791">
        <v>338279</v>
      </c>
      <c r="E26791" t="s">
        <v>2</v>
      </c>
      <c r="F26791" s="2">
        <v>44316.88</v>
      </c>
      <c r="G26791" s="60">
        <v>0.88</v>
      </c>
    </row>
    <row r="26792" spans="1:7" x14ac:dyDescent="0.25">
      <c r="A26792">
        <v>40121</v>
      </c>
      <c r="B26792" s="2">
        <v>44317.756255663429</v>
      </c>
      <c r="C26792">
        <v>66253</v>
      </c>
      <c r="D26792">
        <v>43623</v>
      </c>
      <c r="E26792" t="s">
        <v>2</v>
      </c>
      <c r="F26792" s="2">
        <v>44317.797922330094</v>
      </c>
      <c r="G26792" s="60">
        <v>0.79791666666666661</v>
      </c>
    </row>
    <row r="26793" spans="1:7" x14ac:dyDescent="0.25">
      <c r="A26793">
        <v>73266</v>
      </c>
      <c r="B26793" s="2">
        <v>44331.489242225412</v>
      </c>
      <c r="C26793">
        <v>66253</v>
      </c>
      <c r="D26793">
        <v>182191</v>
      </c>
      <c r="E26793" t="s">
        <v>2</v>
      </c>
      <c r="F26793" s="2">
        <v>44331.530908892077</v>
      </c>
      <c r="G26793" s="60">
        <v>0.53091435185185187</v>
      </c>
    </row>
    <row r="26794" spans="1:7" x14ac:dyDescent="0.25">
      <c r="A26794">
        <v>266420</v>
      </c>
      <c r="B26794" s="2">
        <v>44388.294991912597</v>
      </c>
      <c r="C26794">
        <v>66259</v>
      </c>
      <c r="D26794">
        <v>463334</v>
      </c>
      <c r="E26794" t="s">
        <v>2</v>
      </c>
      <c r="F26794" s="2">
        <v>44388.336658579261</v>
      </c>
      <c r="G26794" s="60">
        <v>0.33665509259259258</v>
      </c>
    </row>
    <row r="26795" spans="1:7" x14ac:dyDescent="0.25">
      <c r="A26795">
        <v>331528</v>
      </c>
      <c r="B26795" s="2">
        <v>44407.817744336571</v>
      </c>
      <c r="C26795">
        <v>66259</v>
      </c>
      <c r="D26795">
        <v>294042</v>
      </c>
      <c r="E26795" t="s">
        <v>2</v>
      </c>
      <c r="F26795" s="2">
        <v>44407.859411003235</v>
      </c>
      <c r="G26795" s="60">
        <v>0.85940972222222223</v>
      </c>
    </row>
    <row r="26796" spans="1:7" x14ac:dyDescent="0.25">
      <c r="A26796">
        <v>350576</v>
      </c>
      <c r="B26796" s="2">
        <v>44412.909333333337</v>
      </c>
      <c r="C26796">
        <v>66259</v>
      </c>
      <c r="D26796">
        <v>310710</v>
      </c>
      <c r="E26796" t="s">
        <v>2</v>
      </c>
      <c r="F26796" s="2">
        <v>44412.951000000001</v>
      </c>
      <c r="G26796" s="60">
        <v>0.9509953703703703</v>
      </c>
    </row>
    <row r="26797" spans="1:7" x14ac:dyDescent="0.25">
      <c r="A26797">
        <v>405339</v>
      </c>
      <c r="B26797" s="2">
        <v>44429.682668538466</v>
      </c>
      <c r="C26797">
        <v>66259</v>
      </c>
      <c r="D26797">
        <v>158978</v>
      </c>
      <c r="E26797" t="s">
        <v>2</v>
      </c>
      <c r="F26797" s="2">
        <v>44429.72433520513</v>
      </c>
      <c r="G26797" s="60">
        <v>0.72434027777777776</v>
      </c>
    </row>
    <row r="26798" spans="1:7" x14ac:dyDescent="0.25">
      <c r="A26798">
        <v>30287</v>
      </c>
      <c r="B26798" s="2">
        <v>44313.759087378639</v>
      </c>
      <c r="C26798">
        <v>66278</v>
      </c>
      <c r="D26798">
        <v>351192</v>
      </c>
      <c r="E26798" t="s">
        <v>7</v>
      </c>
      <c r="F26798" s="2">
        <v>44313.759087378639</v>
      </c>
      <c r="G26798" s="60">
        <v>0.75908564814814816</v>
      </c>
    </row>
    <row r="26799" spans="1:7" x14ac:dyDescent="0.25">
      <c r="A26799">
        <v>62080</v>
      </c>
      <c r="B26799" s="2">
        <v>44326.90148220065</v>
      </c>
      <c r="C26799">
        <v>66278</v>
      </c>
      <c r="D26799">
        <v>471403</v>
      </c>
      <c r="E26799" t="s">
        <v>7</v>
      </c>
      <c r="F26799" s="2">
        <v>44326.90148220065</v>
      </c>
      <c r="G26799" s="60">
        <v>0.90148148148148144</v>
      </c>
    </row>
    <row r="26800" spans="1:7" x14ac:dyDescent="0.25">
      <c r="A26800">
        <v>41464</v>
      </c>
      <c r="B26800" s="2">
        <v>44318.420495145634</v>
      </c>
      <c r="C26800">
        <v>66285</v>
      </c>
      <c r="D26800">
        <v>179296</v>
      </c>
      <c r="E26800" t="s">
        <v>12</v>
      </c>
      <c r="F26800" s="2">
        <v>44318.712161812298</v>
      </c>
      <c r="G26800" s="60">
        <v>0.71216435185185178</v>
      </c>
    </row>
    <row r="26801" spans="1:7" x14ac:dyDescent="0.25">
      <c r="A26801">
        <v>54665</v>
      </c>
      <c r="B26801" s="2">
        <v>44324.387798699914</v>
      </c>
      <c r="C26801">
        <v>66285</v>
      </c>
      <c r="D26801">
        <v>250679</v>
      </c>
      <c r="E26801" t="s">
        <v>12</v>
      </c>
      <c r="F26801" s="2">
        <v>44324.679465366578</v>
      </c>
      <c r="G26801" s="60">
        <v>0.6794675925925926</v>
      </c>
    </row>
    <row r="26802" spans="1:7" x14ac:dyDescent="0.25">
      <c r="A26802">
        <v>57854</v>
      </c>
      <c r="B26802" s="2">
        <v>44325.418877022654</v>
      </c>
      <c r="C26802">
        <v>66285</v>
      </c>
      <c r="D26802">
        <v>248817</v>
      </c>
      <c r="E26802" t="s">
        <v>12</v>
      </c>
      <c r="F26802" s="2">
        <v>44325.710543689318</v>
      </c>
      <c r="G26802" s="60">
        <v>0.71054398148148146</v>
      </c>
    </row>
    <row r="26803" spans="1:7" x14ac:dyDescent="0.25">
      <c r="A26803">
        <v>67391</v>
      </c>
      <c r="B26803" s="2">
        <v>44329.545090614891</v>
      </c>
      <c r="C26803">
        <v>66285</v>
      </c>
      <c r="D26803">
        <v>230507</v>
      </c>
      <c r="E26803" t="s">
        <v>12</v>
      </c>
      <c r="F26803" s="2">
        <v>44329.836757281555</v>
      </c>
      <c r="G26803" s="60">
        <v>0.8367592592592592</v>
      </c>
    </row>
    <row r="26804" spans="1:7" x14ac:dyDescent="0.25">
      <c r="A26804">
        <v>69645</v>
      </c>
      <c r="B26804" s="2">
        <v>44330.556417475731</v>
      </c>
      <c r="C26804">
        <v>66285</v>
      </c>
      <c r="D26804">
        <v>320620</v>
      </c>
      <c r="E26804" t="s">
        <v>12</v>
      </c>
      <c r="F26804" s="2">
        <v>44330.848084142395</v>
      </c>
      <c r="G26804" s="60">
        <v>0.84807870370370375</v>
      </c>
    </row>
    <row r="26805" spans="1:7" x14ac:dyDescent="0.25">
      <c r="A26805">
        <v>80474</v>
      </c>
      <c r="B26805" s="2">
        <v>44333.723084142395</v>
      </c>
      <c r="C26805">
        <v>66285</v>
      </c>
      <c r="D26805">
        <v>240809</v>
      </c>
      <c r="E26805" t="s">
        <v>12</v>
      </c>
      <c r="F26805" s="2">
        <v>44334.014750809059</v>
      </c>
      <c r="G26805" s="60">
        <v>1.4745370370370372E-2</v>
      </c>
    </row>
    <row r="26806" spans="1:7" x14ac:dyDescent="0.25">
      <c r="A26806">
        <v>85193</v>
      </c>
      <c r="B26806" s="2">
        <v>44335.75382847897</v>
      </c>
      <c r="C26806">
        <v>66285</v>
      </c>
      <c r="D26806">
        <v>473323</v>
      </c>
      <c r="E26806" t="s">
        <v>12</v>
      </c>
      <c r="F26806" s="2">
        <v>44336.045495145634</v>
      </c>
      <c r="G26806" s="60">
        <v>4.5497685185185183E-2</v>
      </c>
    </row>
    <row r="26807" spans="1:7" x14ac:dyDescent="0.25">
      <c r="A26807">
        <v>86294</v>
      </c>
      <c r="B26807" s="2">
        <v>44336.410786407767</v>
      </c>
      <c r="C26807">
        <v>66285</v>
      </c>
      <c r="D26807">
        <v>351192</v>
      </c>
      <c r="E26807" t="s">
        <v>12</v>
      </c>
      <c r="F26807" s="2">
        <v>44336.702453074431</v>
      </c>
      <c r="G26807" s="60">
        <v>0.70245370370370364</v>
      </c>
    </row>
    <row r="26808" spans="1:7" x14ac:dyDescent="0.25">
      <c r="A26808">
        <v>98352</v>
      </c>
      <c r="B26808" s="2">
        <v>44339.627614886733</v>
      </c>
      <c r="C26808">
        <v>66285</v>
      </c>
      <c r="D26808">
        <v>238134</v>
      </c>
      <c r="E26808" t="s">
        <v>12</v>
      </c>
      <c r="F26808" s="2">
        <v>44339.919281553397</v>
      </c>
      <c r="G26808" s="60">
        <v>0.91928240740740741</v>
      </c>
    </row>
    <row r="26809" spans="1:7" x14ac:dyDescent="0.25">
      <c r="A26809">
        <v>111804</v>
      </c>
      <c r="B26809" s="2">
        <v>44344.517582524277</v>
      </c>
      <c r="C26809">
        <v>66285</v>
      </c>
      <c r="D26809">
        <v>411922</v>
      </c>
      <c r="E26809" t="s">
        <v>12</v>
      </c>
      <c r="F26809" s="2">
        <v>44344.809249190941</v>
      </c>
      <c r="G26809" s="60">
        <v>0.80924768518518519</v>
      </c>
    </row>
    <row r="26810" spans="1:7" x14ac:dyDescent="0.25">
      <c r="A26810">
        <v>122097</v>
      </c>
      <c r="B26810" s="2">
        <v>44346.470656957928</v>
      </c>
      <c r="C26810">
        <v>66285</v>
      </c>
      <c r="D26810">
        <v>258251</v>
      </c>
      <c r="E26810" t="s">
        <v>12</v>
      </c>
      <c r="F26810" s="2">
        <v>44346.762323624593</v>
      </c>
      <c r="G26810" s="60">
        <v>0.76232638888888893</v>
      </c>
    </row>
    <row r="26811" spans="1:7" x14ac:dyDescent="0.25">
      <c r="A26811">
        <v>128532</v>
      </c>
      <c r="B26811" s="2">
        <v>44348.3800420712</v>
      </c>
      <c r="C26811">
        <v>66285</v>
      </c>
      <c r="D26811">
        <v>158978</v>
      </c>
      <c r="E26811" t="s">
        <v>12</v>
      </c>
      <c r="F26811" s="2">
        <v>44348.671708737864</v>
      </c>
      <c r="G26811" s="60">
        <v>0.67171296296296301</v>
      </c>
    </row>
    <row r="26812" spans="1:7" x14ac:dyDescent="0.25">
      <c r="A26812">
        <v>131608</v>
      </c>
      <c r="B26812" s="2">
        <v>44349.585543689325</v>
      </c>
      <c r="C26812">
        <v>66285</v>
      </c>
      <c r="D26812">
        <v>158978</v>
      </c>
      <c r="E26812" t="s">
        <v>12</v>
      </c>
      <c r="F26812" s="2">
        <v>44349.87721035599</v>
      </c>
      <c r="G26812" s="60">
        <v>0.8772106481481482</v>
      </c>
    </row>
    <row r="26813" spans="1:7" x14ac:dyDescent="0.25">
      <c r="A26813">
        <v>176067</v>
      </c>
      <c r="B26813" s="2">
        <v>44362.572598705505</v>
      </c>
      <c r="C26813">
        <v>66285</v>
      </c>
      <c r="D26813">
        <v>180092</v>
      </c>
      <c r="E26813" t="s">
        <v>12</v>
      </c>
      <c r="F26813" s="2">
        <v>44362.864265372169</v>
      </c>
      <c r="G26813" s="60">
        <v>0.86427083333333332</v>
      </c>
    </row>
    <row r="26814" spans="1:7" x14ac:dyDescent="0.25">
      <c r="A26814">
        <v>181373</v>
      </c>
      <c r="B26814" s="2">
        <v>44364.574216828478</v>
      </c>
      <c r="C26814">
        <v>66285</v>
      </c>
      <c r="D26814">
        <v>227775</v>
      </c>
      <c r="E26814" t="s">
        <v>12</v>
      </c>
      <c r="F26814" s="2">
        <v>44364.865883495142</v>
      </c>
      <c r="G26814" s="60">
        <v>0.86587962962962972</v>
      </c>
    </row>
    <row r="26815" spans="1:7" x14ac:dyDescent="0.25">
      <c r="A26815">
        <v>203848</v>
      </c>
      <c r="B26815" s="2">
        <v>44370.469038834955</v>
      </c>
      <c r="C26815">
        <v>66285</v>
      </c>
      <c r="D26815">
        <v>21760</v>
      </c>
      <c r="E26815" t="s">
        <v>12</v>
      </c>
      <c r="F26815" s="2">
        <v>44370.76070550162</v>
      </c>
      <c r="G26815" s="60">
        <v>0.76070601851851849</v>
      </c>
    </row>
    <row r="26816" spans="1:7" x14ac:dyDescent="0.25">
      <c r="A26816">
        <v>223847</v>
      </c>
      <c r="B26816" s="2">
        <v>44375.572598705505</v>
      </c>
      <c r="C26816">
        <v>66285</v>
      </c>
      <c r="D26816">
        <v>88863</v>
      </c>
      <c r="E26816" t="s">
        <v>12</v>
      </c>
      <c r="F26816" s="2">
        <v>44375.864265372169</v>
      </c>
      <c r="G26816" s="60">
        <v>0.86427083333333332</v>
      </c>
    </row>
    <row r="26817" spans="1:7" x14ac:dyDescent="0.25">
      <c r="A26817">
        <v>241126</v>
      </c>
      <c r="B26817" s="2">
        <v>44380.702048543695</v>
      </c>
      <c r="C26817">
        <v>66285</v>
      </c>
      <c r="D26817">
        <v>262011</v>
      </c>
      <c r="E26817" t="s">
        <v>12</v>
      </c>
      <c r="F26817" s="2">
        <v>44380.993715210359</v>
      </c>
      <c r="G26817" s="60">
        <v>0.99371527777777768</v>
      </c>
    </row>
    <row r="26818" spans="1:7" x14ac:dyDescent="0.25">
      <c r="A26818">
        <v>276130</v>
      </c>
      <c r="B26818" s="2">
        <v>44391.417258899681</v>
      </c>
      <c r="C26818">
        <v>66285</v>
      </c>
      <c r="D26818">
        <v>284325</v>
      </c>
      <c r="E26818" t="s">
        <v>12</v>
      </c>
      <c r="F26818" s="2">
        <v>44391.708925566345</v>
      </c>
      <c r="G26818" s="60">
        <v>0.70892361111111113</v>
      </c>
    </row>
    <row r="26819" spans="1:7" x14ac:dyDescent="0.25">
      <c r="A26819">
        <v>286641</v>
      </c>
      <c r="B26819" s="2">
        <v>44394.464184466022</v>
      </c>
      <c r="C26819">
        <v>66285</v>
      </c>
      <c r="D26819">
        <v>308303</v>
      </c>
      <c r="E26819" t="s">
        <v>12</v>
      </c>
      <c r="F26819" s="2">
        <v>44394.755851132686</v>
      </c>
      <c r="G26819" s="60">
        <v>0.75585648148148143</v>
      </c>
    </row>
    <row r="26820" spans="1:7" x14ac:dyDescent="0.25">
      <c r="A26820">
        <v>323342</v>
      </c>
      <c r="B26820" s="2">
        <v>44405.111333333334</v>
      </c>
      <c r="C26820">
        <v>66285</v>
      </c>
      <c r="D26820">
        <v>118549</v>
      </c>
      <c r="E26820" t="s">
        <v>12</v>
      </c>
      <c r="F26820" s="2">
        <v>44405.402999999998</v>
      </c>
      <c r="G26820" s="60">
        <v>0.40299768518518514</v>
      </c>
    </row>
    <row r="26821" spans="1:7" x14ac:dyDescent="0.25">
      <c r="A26821">
        <v>339862</v>
      </c>
      <c r="B26821" s="2">
        <v>44409.554185613575</v>
      </c>
      <c r="C26821">
        <v>66285</v>
      </c>
      <c r="D26821">
        <v>244574</v>
      </c>
      <c r="E26821" t="s">
        <v>12</v>
      </c>
      <c r="F26821" s="2">
        <v>44409.845852280239</v>
      </c>
      <c r="G26821" s="60">
        <v>0.8458564814814814</v>
      </c>
    </row>
    <row r="26822" spans="1:7" x14ac:dyDescent="0.25">
      <c r="A26822">
        <v>351306</v>
      </c>
      <c r="B26822" s="2">
        <v>44413.533763754051</v>
      </c>
      <c r="C26822">
        <v>66285</v>
      </c>
      <c r="D26822">
        <v>251574</v>
      </c>
      <c r="E26822" t="s">
        <v>12</v>
      </c>
      <c r="F26822" s="2">
        <v>44413.825430420715</v>
      </c>
      <c r="G26822" s="60">
        <v>0.82542824074074073</v>
      </c>
    </row>
    <row r="26823" spans="1:7" x14ac:dyDescent="0.25">
      <c r="A26823">
        <v>366767</v>
      </c>
      <c r="B26823" s="2">
        <v>44417.337333333337</v>
      </c>
      <c r="C26823">
        <v>66285</v>
      </c>
      <c r="D26823">
        <v>445443</v>
      </c>
      <c r="E26823" t="s">
        <v>12</v>
      </c>
      <c r="F26823" s="2">
        <v>44417.629000000001</v>
      </c>
      <c r="G26823" s="60">
        <v>0.62900462962962966</v>
      </c>
    </row>
    <row r="26824" spans="1:7" x14ac:dyDescent="0.25">
      <c r="A26824">
        <v>381811</v>
      </c>
      <c r="B26824" s="2">
        <v>44422.365478964406</v>
      </c>
      <c r="C26824">
        <v>66285</v>
      </c>
      <c r="D26824">
        <v>146115</v>
      </c>
      <c r="E26824" t="s">
        <v>12</v>
      </c>
      <c r="F26824" s="2">
        <v>44422.65714563107</v>
      </c>
      <c r="G26824" s="60">
        <v>0.65714120370370377</v>
      </c>
    </row>
    <row r="26825" spans="1:7" x14ac:dyDescent="0.25">
      <c r="A26825">
        <v>110621</v>
      </c>
      <c r="B26825" s="2">
        <v>44343.91685436893</v>
      </c>
      <c r="C26825">
        <v>66376</v>
      </c>
      <c r="D26825">
        <v>401945</v>
      </c>
      <c r="E26825" t="s">
        <v>5</v>
      </c>
      <c r="F26825" s="2">
        <v>44344.000187702266</v>
      </c>
      <c r="G26825" s="60">
        <v>1.8518518518518518E-4</v>
      </c>
    </row>
    <row r="26826" spans="1:7" x14ac:dyDescent="0.25">
      <c r="A26826">
        <v>151517</v>
      </c>
      <c r="B26826" s="2">
        <v>44355.646627831709</v>
      </c>
      <c r="C26826">
        <v>66376</v>
      </c>
      <c r="D26826">
        <v>230507</v>
      </c>
      <c r="E26826" t="s">
        <v>5</v>
      </c>
      <c r="F26826" s="2">
        <v>44355.729961165045</v>
      </c>
      <c r="G26826" s="60">
        <v>0.72996527777777775</v>
      </c>
    </row>
    <row r="26827" spans="1:7" x14ac:dyDescent="0.25">
      <c r="A26827">
        <v>160560</v>
      </c>
      <c r="B26827" s="2">
        <v>44358.623974110029</v>
      </c>
      <c r="C26827">
        <v>66376</v>
      </c>
      <c r="D26827">
        <v>353383</v>
      </c>
      <c r="E26827" t="s">
        <v>5</v>
      </c>
      <c r="F26827" s="2">
        <v>44358.707307443365</v>
      </c>
      <c r="G26827" s="60">
        <v>0.70730324074074069</v>
      </c>
    </row>
    <row r="26828" spans="1:7" x14ac:dyDescent="0.25">
      <c r="A26828">
        <v>173987</v>
      </c>
      <c r="B26828" s="2">
        <v>44361.680608414237</v>
      </c>
      <c r="C26828">
        <v>66376</v>
      </c>
      <c r="D26828">
        <v>347008</v>
      </c>
      <c r="E26828" t="s">
        <v>5</v>
      </c>
      <c r="F26828" s="2">
        <v>44361.763941747573</v>
      </c>
      <c r="G26828" s="60">
        <v>0.76394675925925926</v>
      </c>
    </row>
    <row r="26829" spans="1:7" x14ac:dyDescent="0.25">
      <c r="A26829">
        <v>228414</v>
      </c>
      <c r="B26829" s="2">
        <v>44376.831093851128</v>
      </c>
      <c r="C26829">
        <v>66376</v>
      </c>
      <c r="D26829">
        <v>411922</v>
      </c>
      <c r="E26829" t="s">
        <v>5</v>
      </c>
      <c r="F26829" s="2">
        <v>44376.914427184463</v>
      </c>
      <c r="G26829" s="60">
        <v>0.91443287037037047</v>
      </c>
    </row>
    <row r="26830" spans="1:7" x14ac:dyDescent="0.25">
      <c r="A26830">
        <v>277373</v>
      </c>
      <c r="B26830" s="2">
        <v>44391.735624595465</v>
      </c>
      <c r="C26830">
        <v>66376</v>
      </c>
      <c r="D26830">
        <v>111368</v>
      </c>
      <c r="E26830" t="s">
        <v>5</v>
      </c>
      <c r="F26830" s="2">
        <v>44391.818957928801</v>
      </c>
      <c r="G26830" s="60">
        <v>0.81895833333333334</v>
      </c>
    </row>
    <row r="26831" spans="1:7" x14ac:dyDescent="0.25">
      <c r="A26831">
        <v>280773</v>
      </c>
      <c r="B26831" s="2">
        <v>44392.782550161806</v>
      </c>
      <c r="C26831">
        <v>66376</v>
      </c>
      <c r="D26831">
        <v>439981</v>
      </c>
      <c r="E26831" t="s">
        <v>5</v>
      </c>
      <c r="F26831" s="2">
        <v>44392.865883495142</v>
      </c>
      <c r="G26831" s="60">
        <v>0.86587962962962972</v>
      </c>
    </row>
    <row r="26832" spans="1:7" x14ac:dyDescent="0.25">
      <c r="A26832">
        <v>291977</v>
      </c>
      <c r="B26832" s="2">
        <v>44395.751805825239</v>
      </c>
      <c r="C26832">
        <v>66376</v>
      </c>
      <c r="D26832">
        <v>463778</v>
      </c>
      <c r="E26832" t="s">
        <v>5</v>
      </c>
      <c r="F26832" s="2">
        <v>44395.835139158575</v>
      </c>
      <c r="G26832" s="60">
        <v>0.83513888888888888</v>
      </c>
    </row>
    <row r="26833" spans="1:7" x14ac:dyDescent="0.25">
      <c r="A26833">
        <v>348887</v>
      </c>
      <c r="B26833" s="2">
        <v>44412.677372168284</v>
      </c>
      <c r="C26833">
        <v>66376</v>
      </c>
      <c r="D26833">
        <v>249762</v>
      </c>
      <c r="E26833" t="s">
        <v>5</v>
      </c>
      <c r="F26833" s="2">
        <v>44412.76070550162</v>
      </c>
      <c r="G26833" s="60">
        <v>0.76070601851851849</v>
      </c>
    </row>
    <row r="26834" spans="1:7" x14ac:dyDescent="0.25">
      <c r="A26834">
        <v>354198</v>
      </c>
      <c r="B26834" s="2">
        <v>44414.475106796112</v>
      </c>
      <c r="C26834">
        <v>66376</v>
      </c>
      <c r="D26834">
        <v>189009</v>
      </c>
      <c r="E26834" t="s">
        <v>5</v>
      </c>
      <c r="F26834" s="2">
        <v>44414.558440129447</v>
      </c>
      <c r="G26834" s="60">
        <v>0.55843750000000003</v>
      </c>
    </row>
    <row r="26835" spans="1:7" x14ac:dyDescent="0.25">
      <c r="A26835">
        <v>358556</v>
      </c>
      <c r="B26835" s="2">
        <v>44415.365062410354</v>
      </c>
      <c r="C26835">
        <v>66376</v>
      </c>
      <c r="D26835">
        <v>381626</v>
      </c>
      <c r="E26835" t="s">
        <v>5</v>
      </c>
      <c r="F26835" s="2">
        <v>44415.44839574369</v>
      </c>
      <c r="G26835" s="60">
        <v>0.44839120370370367</v>
      </c>
    </row>
    <row r="26836" spans="1:7" x14ac:dyDescent="0.25">
      <c r="A26836">
        <v>226986</v>
      </c>
      <c r="B26836" s="2">
        <v>44376.612242718445</v>
      </c>
      <c r="C26836">
        <v>66403</v>
      </c>
      <c r="D26836">
        <v>230507</v>
      </c>
      <c r="E26836" t="s">
        <v>2</v>
      </c>
      <c r="F26836" s="2">
        <v>44376.65390938511</v>
      </c>
      <c r="G26836" s="60">
        <v>0.65391203703703704</v>
      </c>
    </row>
    <row r="26837" spans="1:7" x14ac:dyDescent="0.25">
      <c r="A26837">
        <v>241837</v>
      </c>
      <c r="B26837" s="2">
        <v>44380.789605395672</v>
      </c>
      <c r="C26837">
        <v>66403</v>
      </c>
      <c r="D26837">
        <v>38593</v>
      </c>
      <c r="E26837" t="s">
        <v>2</v>
      </c>
      <c r="F26837" s="2">
        <v>44380.831272062336</v>
      </c>
      <c r="G26837" s="60">
        <v>0.83127314814814823</v>
      </c>
    </row>
    <row r="26838" spans="1:7" x14ac:dyDescent="0.25">
      <c r="A26838">
        <v>272361</v>
      </c>
      <c r="B26838" s="2">
        <v>44389.861433656959</v>
      </c>
      <c r="C26838">
        <v>66403</v>
      </c>
      <c r="D26838">
        <v>180863</v>
      </c>
      <c r="E26838" t="s">
        <v>2</v>
      </c>
      <c r="F26838" s="2">
        <v>44389.903100323623</v>
      </c>
      <c r="G26838" s="60">
        <v>0.90310185185185177</v>
      </c>
    </row>
    <row r="26839" spans="1:7" x14ac:dyDescent="0.25">
      <c r="A26839">
        <v>331509</v>
      </c>
      <c r="B26839" s="2">
        <v>44407.816126213598</v>
      </c>
      <c r="C26839">
        <v>66403</v>
      </c>
      <c r="D26839">
        <v>241927</v>
      </c>
      <c r="E26839" t="s">
        <v>2</v>
      </c>
      <c r="F26839" s="2">
        <v>44407.857792880262</v>
      </c>
      <c r="G26839" s="60">
        <v>0.8577893518518519</v>
      </c>
    </row>
    <row r="26840" spans="1:7" x14ac:dyDescent="0.25">
      <c r="A26840">
        <v>92072</v>
      </c>
      <c r="B26840" s="2">
        <v>44337.973084142395</v>
      </c>
      <c r="C26840">
        <v>66441</v>
      </c>
      <c r="D26840">
        <v>94227</v>
      </c>
      <c r="E26840" t="s">
        <v>2</v>
      </c>
      <c r="F26840" s="2">
        <v>44338.014750809059</v>
      </c>
      <c r="G26840" s="60">
        <v>1.4745370370370372E-2</v>
      </c>
    </row>
    <row r="26841" spans="1:7" x14ac:dyDescent="0.25">
      <c r="A26841">
        <v>93889</v>
      </c>
      <c r="B26841" s="2">
        <v>44338.523245954697</v>
      </c>
      <c r="C26841">
        <v>66441</v>
      </c>
      <c r="D26841">
        <v>347393</v>
      </c>
      <c r="E26841" t="s">
        <v>2</v>
      </c>
      <c r="F26841" s="2">
        <v>44338.564912621361</v>
      </c>
      <c r="G26841" s="60">
        <v>0.56490740740740741</v>
      </c>
    </row>
    <row r="26842" spans="1:7" x14ac:dyDescent="0.25">
      <c r="A26842">
        <v>96686</v>
      </c>
      <c r="B26842" s="2">
        <v>44339.060333333335</v>
      </c>
      <c r="C26842">
        <v>66441</v>
      </c>
      <c r="D26842">
        <v>411922</v>
      </c>
      <c r="E26842" t="s">
        <v>2</v>
      </c>
      <c r="F26842" s="2">
        <v>44339.101999999999</v>
      </c>
      <c r="G26842" s="60">
        <v>0.10200231481481481</v>
      </c>
    </row>
    <row r="26843" spans="1:7" x14ac:dyDescent="0.25">
      <c r="A26843">
        <v>130250</v>
      </c>
      <c r="B26843" s="2">
        <v>44348.850106796119</v>
      </c>
      <c r="C26843">
        <v>66441</v>
      </c>
      <c r="D26843">
        <v>473233</v>
      </c>
      <c r="E26843" t="s">
        <v>2</v>
      </c>
      <c r="F26843" s="2">
        <v>44348.891773462783</v>
      </c>
      <c r="G26843" s="60">
        <v>0.89177083333333329</v>
      </c>
    </row>
    <row r="26844" spans="1:7" x14ac:dyDescent="0.25">
      <c r="A26844">
        <v>161140</v>
      </c>
      <c r="B26844" s="2">
        <v>44358.699621359228</v>
      </c>
      <c r="C26844">
        <v>66441</v>
      </c>
      <c r="D26844">
        <v>325852</v>
      </c>
      <c r="E26844" t="s">
        <v>2</v>
      </c>
      <c r="F26844" s="2">
        <v>44358.741288025893</v>
      </c>
      <c r="G26844" s="60">
        <v>0.74128472222222219</v>
      </c>
    </row>
    <row r="26845" spans="1:7" x14ac:dyDescent="0.25">
      <c r="A26845">
        <v>169265</v>
      </c>
      <c r="B26845" s="2">
        <v>44360.37122714927</v>
      </c>
      <c r="C26845">
        <v>66441</v>
      </c>
      <c r="D26845">
        <v>267896</v>
      </c>
      <c r="E26845" t="s">
        <v>2</v>
      </c>
      <c r="F26845" s="2">
        <v>44360.412893815934</v>
      </c>
      <c r="G26845" s="60">
        <v>0.41289351851851852</v>
      </c>
    </row>
    <row r="26846" spans="1:7" x14ac:dyDescent="0.25">
      <c r="A26846">
        <v>217715</v>
      </c>
      <c r="B26846" s="2">
        <v>44373.89865048544</v>
      </c>
      <c r="C26846">
        <v>66441</v>
      </c>
      <c r="D26846">
        <v>158978</v>
      </c>
      <c r="E26846" t="s">
        <v>2</v>
      </c>
      <c r="F26846" s="2">
        <v>44373.940317152104</v>
      </c>
      <c r="G26846" s="60">
        <v>0.9403125</v>
      </c>
    </row>
    <row r="26847" spans="1:7" x14ac:dyDescent="0.25">
      <c r="A26847">
        <v>228659</v>
      </c>
      <c r="B26847" s="2">
        <v>44376.868333333339</v>
      </c>
      <c r="C26847">
        <v>66441</v>
      </c>
      <c r="D26847">
        <v>397390</v>
      </c>
      <c r="E26847" t="s">
        <v>2</v>
      </c>
      <c r="F26847" s="2">
        <v>44376.91</v>
      </c>
      <c r="G26847" s="60">
        <v>0.91</v>
      </c>
    </row>
    <row r="26848" spans="1:7" x14ac:dyDescent="0.25">
      <c r="A26848">
        <v>255908</v>
      </c>
      <c r="B26848" s="2">
        <v>44385.765964401297</v>
      </c>
      <c r="C26848">
        <v>66441</v>
      </c>
      <c r="D26848">
        <v>250679</v>
      </c>
      <c r="E26848" t="s">
        <v>2</v>
      </c>
      <c r="F26848" s="2">
        <v>44385.807631067961</v>
      </c>
      <c r="G26848" s="60">
        <v>0.80762731481481476</v>
      </c>
    </row>
    <row r="26849" spans="1:7" x14ac:dyDescent="0.25">
      <c r="A26849">
        <v>266238</v>
      </c>
      <c r="B26849" s="2">
        <v>44388.220770897547</v>
      </c>
      <c r="C26849">
        <v>66441</v>
      </c>
      <c r="D26849">
        <v>88008</v>
      </c>
      <c r="E26849" t="s">
        <v>2</v>
      </c>
      <c r="F26849" s="2">
        <v>44388.262437564212</v>
      </c>
      <c r="G26849" s="60">
        <v>0.26244212962962959</v>
      </c>
    </row>
    <row r="26850" spans="1:7" x14ac:dyDescent="0.25">
      <c r="A26850">
        <v>301827</v>
      </c>
      <c r="B26850" s="2">
        <v>44399.000592233009</v>
      </c>
      <c r="C26850">
        <v>66441</v>
      </c>
      <c r="D26850">
        <v>266896</v>
      </c>
      <c r="E26850" t="s">
        <v>2</v>
      </c>
      <c r="F26850" s="2">
        <v>44399.042258899673</v>
      </c>
      <c r="G26850" s="60">
        <v>4.2256944444444444E-2</v>
      </c>
    </row>
    <row r="26851" spans="1:7" x14ac:dyDescent="0.25">
      <c r="A26851">
        <v>332916</v>
      </c>
      <c r="B26851" s="2">
        <v>44407.981174757282</v>
      </c>
      <c r="C26851">
        <v>66441</v>
      </c>
      <c r="D26851">
        <v>343491</v>
      </c>
      <c r="E26851" t="s">
        <v>2</v>
      </c>
      <c r="F26851" s="2">
        <v>44408.022841423946</v>
      </c>
      <c r="G26851" s="60">
        <v>2.2835648148148147E-2</v>
      </c>
    </row>
    <row r="26852" spans="1:7" x14ac:dyDescent="0.25">
      <c r="A26852">
        <v>379417</v>
      </c>
      <c r="B26852" s="2">
        <v>44421.772436893203</v>
      </c>
      <c r="C26852">
        <v>66441</v>
      </c>
      <c r="D26852">
        <v>89660</v>
      </c>
      <c r="E26852" t="s">
        <v>2</v>
      </c>
      <c r="F26852" s="2">
        <v>44421.814103559867</v>
      </c>
      <c r="G26852" s="60">
        <v>0.8141087962962964</v>
      </c>
    </row>
    <row r="26853" spans="1:7" x14ac:dyDescent="0.25">
      <c r="A26853">
        <v>383115</v>
      </c>
      <c r="B26853" s="2">
        <v>44422.653157139808</v>
      </c>
      <c r="C26853">
        <v>66441</v>
      </c>
      <c r="D26853">
        <v>411922</v>
      </c>
      <c r="E26853" t="s">
        <v>2</v>
      </c>
      <c r="F26853" s="2">
        <v>44422.694823806472</v>
      </c>
      <c r="G26853" s="60">
        <v>0.69482638888888892</v>
      </c>
    </row>
    <row r="26854" spans="1:7" x14ac:dyDescent="0.25">
      <c r="A26854">
        <v>400033</v>
      </c>
      <c r="B26854" s="2">
        <v>44428.594443365699</v>
      </c>
      <c r="C26854">
        <v>66441</v>
      </c>
      <c r="D26854">
        <v>367695</v>
      </c>
      <c r="E26854" t="s">
        <v>2</v>
      </c>
      <c r="F26854" s="2">
        <v>44428.636110032363</v>
      </c>
      <c r="G26854" s="60">
        <v>0.63611111111111118</v>
      </c>
    </row>
    <row r="26855" spans="1:7" x14ac:dyDescent="0.25">
      <c r="A26855">
        <v>404852</v>
      </c>
      <c r="B26855" s="2">
        <v>44429.609607226783</v>
      </c>
      <c r="C26855">
        <v>66441</v>
      </c>
      <c r="D26855">
        <v>192331</v>
      </c>
      <c r="E26855" t="s">
        <v>2</v>
      </c>
      <c r="F26855" s="2">
        <v>44429.651273893447</v>
      </c>
      <c r="G26855" s="60">
        <v>0.65127314814814818</v>
      </c>
    </row>
    <row r="26856" spans="1:7" x14ac:dyDescent="0.25">
      <c r="A26856">
        <v>410419</v>
      </c>
      <c r="B26856" s="2">
        <v>44430.804773094882</v>
      </c>
      <c r="C26856">
        <v>66441</v>
      </c>
      <c r="D26856">
        <v>335876</v>
      </c>
      <c r="E26856" t="s">
        <v>2</v>
      </c>
      <c r="F26856" s="2">
        <v>44430.846439761546</v>
      </c>
      <c r="G26856" s="60">
        <v>0.84643518518518512</v>
      </c>
    </row>
    <row r="26857" spans="1:7" x14ac:dyDescent="0.25">
      <c r="A26857">
        <v>419459</v>
      </c>
      <c r="B26857" s="2">
        <v>44434.65431391586</v>
      </c>
      <c r="C26857">
        <v>66441</v>
      </c>
      <c r="D26857">
        <v>122902</v>
      </c>
      <c r="E26857" t="s">
        <v>2</v>
      </c>
      <c r="F26857" s="2">
        <v>44434.695980582524</v>
      </c>
      <c r="G26857" s="60">
        <v>0.69598379629629636</v>
      </c>
    </row>
    <row r="26858" spans="1:7" x14ac:dyDescent="0.25">
      <c r="A26858">
        <v>20748</v>
      </c>
      <c r="B26858" s="2">
        <v>44309.118666666662</v>
      </c>
      <c r="C26858">
        <v>66448</v>
      </c>
      <c r="D26858">
        <v>325852</v>
      </c>
      <c r="E26858" t="s">
        <v>5</v>
      </c>
      <c r="F26858" s="2">
        <v>44309.201999999997</v>
      </c>
      <c r="G26858" s="60">
        <v>0.20200231481481482</v>
      </c>
    </row>
    <row r="26859" spans="1:7" x14ac:dyDescent="0.25">
      <c r="A26859">
        <v>56670</v>
      </c>
      <c r="B26859" s="2">
        <v>44324.871546925562</v>
      </c>
      <c r="C26859">
        <v>66448</v>
      </c>
      <c r="D26859">
        <v>145241</v>
      </c>
      <c r="E26859" t="s">
        <v>5</v>
      </c>
      <c r="F26859" s="2">
        <v>44324.954880258898</v>
      </c>
      <c r="G26859" s="60">
        <v>0.95488425925925924</v>
      </c>
    </row>
    <row r="26860" spans="1:7" x14ac:dyDescent="0.25">
      <c r="A26860">
        <v>76824</v>
      </c>
      <c r="B26860" s="2">
        <v>44332.409666666666</v>
      </c>
      <c r="C26860">
        <v>66448</v>
      </c>
      <c r="D26860">
        <v>438599</v>
      </c>
      <c r="E26860" t="s">
        <v>5</v>
      </c>
      <c r="F26860" s="2">
        <v>44332.493000000002</v>
      </c>
      <c r="G26860" s="60">
        <v>0.49299768518518516</v>
      </c>
    </row>
    <row r="26861" spans="1:7" x14ac:dyDescent="0.25">
      <c r="A26861">
        <v>183283</v>
      </c>
      <c r="B26861" s="2">
        <v>44364.911999999997</v>
      </c>
      <c r="C26861">
        <v>66448</v>
      </c>
      <c r="D26861">
        <v>182191</v>
      </c>
      <c r="E26861" t="s">
        <v>5</v>
      </c>
      <c r="F26861" s="2">
        <v>44364.995333333332</v>
      </c>
      <c r="G26861" s="60">
        <v>0.99533564814814823</v>
      </c>
    </row>
    <row r="26862" spans="1:7" x14ac:dyDescent="0.25">
      <c r="A26862">
        <v>204316</v>
      </c>
      <c r="B26862" s="2">
        <v>44370.611029126208</v>
      </c>
      <c r="C26862">
        <v>66448</v>
      </c>
      <c r="D26862">
        <v>358602</v>
      </c>
      <c r="E26862" t="s">
        <v>5</v>
      </c>
      <c r="F26862" s="2">
        <v>44370.694362459544</v>
      </c>
      <c r="G26862" s="60">
        <v>0.69436342592592604</v>
      </c>
    </row>
    <row r="26863" spans="1:7" x14ac:dyDescent="0.25">
      <c r="A26863">
        <v>223554</v>
      </c>
      <c r="B26863" s="2">
        <v>44375.500996763752</v>
      </c>
      <c r="C26863">
        <v>66448</v>
      </c>
      <c r="D26863">
        <v>74456</v>
      </c>
      <c r="E26863" t="s">
        <v>5</v>
      </c>
      <c r="F26863" s="2">
        <v>44375.584330097088</v>
      </c>
      <c r="G26863" s="60">
        <v>0.58432870370370371</v>
      </c>
    </row>
    <row r="26864" spans="1:7" x14ac:dyDescent="0.25">
      <c r="A26864">
        <v>238257</v>
      </c>
      <c r="B26864" s="2">
        <v>44379.937889967638</v>
      </c>
      <c r="C26864">
        <v>66448</v>
      </c>
      <c r="D26864">
        <v>273301</v>
      </c>
      <c r="E26864" t="s">
        <v>5</v>
      </c>
      <c r="F26864" s="2">
        <v>44380.021223300973</v>
      </c>
      <c r="G26864" s="60">
        <v>2.1226851851851854E-2</v>
      </c>
    </row>
    <row r="26865" spans="1:7" x14ac:dyDescent="0.25">
      <c r="A26865">
        <v>251571</v>
      </c>
      <c r="B26865" s="2">
        <v>44383.855365695788</v>
      </c>
      <c r="C26865">
        <v>66448</v>
      </c>
      <c r="D26865">
        <v>250679</v>
      </c>
      <c r="E26865" t="s">
        <v>5</v>
      </c>
      <c r="F26865" s="2">
        <v>44383.938699029124</v>
      </c>
      <c r="G26865" s="60">
        <v>0.93870370370370371</v>
      </c>
    </row>
    <row r="26866" spans="1:7" x14ac:dyDescent="0.25">
      <c r="A26866">
        <v>285884</v>
      </c>
      <c r="B26866" s="2">
        <v>44394.212530899989</v>
      </c>
      <c r="C26866">
        <v>66448</v>
      </c>
      <c r="D26866">
        <v>397</v>
      </c>
      <c r="E26866" t="s">
        <v>5</v>
      </c>
      <c r="F26866" s="2">
        <v>44394.295864233325</v>
      </c>
      <c r="G26866" s="60">
        <v>0.29586805555555556</v>
      </c>
    </row>
    <row r="26867" spans="1:7" x14ac:dyDescent="0.25">
      <c r="A26867">
        <v>288153</v>
      </c>
      <c r="B26867" s="2">
        <v>44394.764750809059</v>
      </c>
      <c r="C26867">
        <v>66448</v>
      </c>
      <c r="D26867">
        <v>411922</v>
      </c>
      <c r="E26867" t="s">
        <v>5</v>
      </c>
      <c r="F26867" s="2">
        <v>44394.848084142395</v>
      </c>
      <c r="G26867" s="60">
        <v>0.84807870370370375</v>
      </c>
    </row>
    <row r="26868" spans="1:7" x14ac:dyDescent="0.25">
      <c r="A26868">
        <v>330791</v>
      </c>
      <c r="B26868" s="2">
        <v>44407.737666666668</v>
      </c>
      <c r="C26868">
        <v>66448</v>
      </c>
      <c r="D26868">
        <v>177669</v>
      </c>
      <c r="E26868" t="s">
        <v>5</v>
      </c>
      <c r="F26868" s="2">
        <v>44407.821000000004</v>
      </c>
      <c r="G26868" s="60">
        <v>0.8209953703703704</v>
      </c>
    </row>
    <row r="26869" spans="1:7" x14ac:dyDescent="0.25">
      <c r="A26869">
        <v>115888</v>
      </c>
      <c r="B26869" s="2">
        <v>44345.121646778774</v>
      </c>
      <c r="C26869">
        <v>66472</v>
      </c>
      <c r="D26869">
        <v>251243</v>
      </c>
      <c r="E26869" t="s">
        <v>11</v>
      </c>
      <c r="F26869" s="2">
        <v>44344.82998011211</v>
      </c>
      <c r="G26869" s="60">
        <v>0.82997685185185188</v>
      </c>
    </row>
    <row r="26870" spans="1:7" x14ac:dyDescent="0.25">
      <c r="A26870">
        <v>140622</v>
      </c>
      <c r="B26870" s="2">
        <v>44352.338779935271</v>
      </c>
      <c r="C26870">
        <v>66472</v>
      </c>
      <c r="D26870">
        <v>238134</v>
      </c>
      <c r="E26870" t="s">
        <v>11</v>
      </c>
      <c r="F26870" s="2">
        <v>44352.047113268607</v>
      </c>
      <c r="G26870" s="60">
        <v>4.7118055555555559E-2</v>
      </c>
    </row>
    <row r="26871" spans="1:7" x14ac:dyDescent="0.25">
      <c r="A26871">
        <v>148151</v>
      </c>
      <c r="B26871" s="2">
        <v>44354.256255663429</v>
      </c>
      <c r="C26871">
        <v>66472</v>
      </c>
      <c r="D26871">
        <v>436459</v>
      </c>
      <c r="E26871" t="s">
        <v>11</v>
      </c>
      <c r="F26871" s="2">
        <v>44353.964588996765</v>
      </c>
      <c r="G26871" s="60">
        <v>0.96458333333333324</v>
      </c>
    </row>
    <row r="26872" spans="1:7" x14ac:dyDescent="0.25">
      <c r="A26872">
        <v>152614</v>
      </c>
      <c r="B26872" s="2">
        <v>44355.817744336564</v>
      </c>
      <c r="C26872">
        <v>66472</v>
      </c>
      <c r="D26872">
        <v>226682</v>
      </c>
      <c r="E26872" t="s">
        <v>11</v>
      </c>
      <c r="F26872" s="2">
        <v>44355.5260776699</v>
      </c>
      <c r="G26872" s="60">
        <v>0.52607638888888886</v>
      </c>
    </row>
    <row r="26873" spans="1:7" x14ac:dyDescent="0.25">
      <c r="A26873">
        <v>162623</v>
      </c>
      <c r="B26873" s="2">
        <v>44358.874378640772</v>
      </c>
      <c r="C26873">
        <v>66472</v>
      </c>
      <c r="D26873">
        <v>154256</v>
      </c>
      <c r="E26873" t="s">
        <v>11</v>
      </c>
      <c r="F26873" s="2">
        <v>44358.582711974108</v>
      </c>
      <c r="G26873" s="60">
        <v>0.58270833333333327</v>
      </c>
    </row>
    <row r="26874" spans="1:7" x14ac:dyDescent="0.25">
      <c r="A26874">
        <v>246872</v>
      </c>
      <c r="B26874" s="2">
        <v>44382.02486407767</v>
      </c>
      <c r="C26874">
        <v>66472</v>
      </c>
      <c r="D26874">
        <v>381626</v>
      </c>
      <c r="E26874" t="s">
        <v>11</v>
      </c>
      <c r="F26874" s="2">
        <v>44381.733197411006</v>
      </c>
      <c r="G26874" s="60">
        <v>0.73319444444444448</v>
      </c>
    </row>
    <row r="26875" spans="1:7" x14ac:dyDescent="0.25">
      <c r="A26875">
        <v>272989</v>
      </c>
      <c r="B26875" s="2">
        <v>44390.115478964399</v>
      </c>
      <c r="C26875">
        <v>66472</v>
      </c>
      <c r="D26875">
        <v>241927</v>
      </c>
      <c r="E26875" t="s">
        <v>11</v>
      </c>
      <c r="F26875" s="2">
        <v>44389.823812297735</v>
      </c>
      <c r="G26875" s="60">
        <v>0.8238078703703704</v>
      </c>
    </row>
    <row r="26876" spans="1:7" x14ac:dyDescent="0.25">
      <c r="A26876">
        <v>285504</v>
      </c>
      <c r="B26876" s="2">
        <v>44394.058844660191</v>
      </c>
      <c r="C26876">
        <v>66472</v>
      </c>
      <c r="D26876">
        <v>131571</v>
      </c>
      <c r="E26876" t="s">
        <v>11</v>
      </c>
      <c r="F26876" s="2">
        <v>44393.767177993526</v>
      </c>
      <c r="G26876" s="60">
        <v>0.76717592592592598</v>
      </c>
    </row>
    <row r="26877" spans="1:7" x14ac:dyDescent="0.25">
      <c r="A26877">
        <v>326408</v>
      </c>
      <c r="B26877" s="2">
        <v>44406.276666666665</v>
      </c>
      <c r="C26877">
        <v>66472</v>
      </c>
      <c r="D26877">
        <v>230507</v>
      </c>
      <c r="E26877" t="s">
        <v>11</v>
      </c>
      <c r="F26877" s="2">
        <v>44405.985000000001</v>
      </c>
      <c r="G26877" s="60">
        <v>0.98499999999999999</v>
      </c>
    </row>
    <row r="26878" spans="1:7" x14ac:dyDescent="0.25">
      <c r="A26878">
        <v>328917</v>
      </c>
      <c r="B26878" s="2">
        <v>44407.212566343042</v>
      </c>
      <c r="C26878">
        <v>66472</v>
      </c>
      <c r="D26878">
        <v>158978</v>
      </c>
      <c r="E26878" t="s">
        <v>11</v>
      </c>
      <c r="F26878" s="2">
        <v>44406.920899676377</v>
      </c>
      <c r="G26878" s="60">
        <v>0.92090277777777774</v>
      </c>
    </row>
    <row r="26879" spans="1:7" x14ac:dyDescent="0.25">
      <c r="A26879">
        <v>36646</v>
      </c>
      <c r="B26879" s="2">
        <v>44316.717016181232</v>
      </c>
      <c r="C26879">
        <v>66496</v>
      </c>
      <c r="D26879">
        <v>156555</v>
      </c>
      <c r="E26879" t="s">
        <v>7</v>
      </c>
      <c r="F26879" s="2">
        <v>44316.717016181232</v>
      </c>
      <c r="G26879" s="60">
        <v>0.71701388888888884</v>
      </c>
    </row>
    <row r="26880" spans="1:7" x14ac:dyDescent="0.25">
      <c r="A26880">
        <v>47569</v>
      </c>
      <c r="B26880" s="2">
        <v>44320.861029126216</v>
      </c>
      <c r="C26880">
        <v>66496</v>
      </c>
      <c r="D26880">
        <v>118549</v>
      </c>
      <c r="E26880" t="s">
        <v>7</v>
      </c>
      <c r="F26880" s="2">
        <v>44320.861029126216</v>
      </c>
      <c r="G26880" s="60">
        <v>0.86103009259259267</v>
      </c>
    </row>
    <row r="26881" spans="1:7" x14ac:dyDescent="0.25">
      <c r="A26881">
        <v>67984</v>
      </c>
      <c r="B26881" s="2">
        <v>44329.738051779932</v>
      </c>
      <c r="C26881">
        <v>66496</v>
      </c>
      <c r="D26881">
        <v>138209</v>
      </c>
      <c r="E26881" t="s">
        <v>7</v>
      </c>
      <c r="F26881" s="2">
        <v>44329.738051779932</v>
      </c>
      <c r="G26881" s="60">
        <v>0.73805555555555558</v>
      </c>
    </row>
    <row r="26882" spans="1:7" x14ac:dyDescent="0.25">
      <c r="A26882">
        <v>79246</v>
      </c>
      <c r="B26882" s="2">
        <v>44332.92251779935</v>
      </c>
      <c r="C26882">
        <v>66496</v>
      </c>
      <c r="D26882">
        <v>133619</v>
      </c>
      <c r="E26882" t="s">
        <v>7</v>
      </c>
      <c r="F26882" s="2">
        <v>44332.92251779935</v>
      </c>
      <c r="G26882" s="60">
        <v>0.92252314814814806</v>
      </c>
    </row>
    <row r="26883" spans="1:7" x14ac:dyDescent="0.25">
      <c r="A26883">
        <v>90712</v>
      </c>
      <c r="B26883" s="2">
        <v>44337.812485436894</v>
      </c>
      <c r="C26883">
        <v>66496</v>
      </c>
      <c r="D26883">
        <v>290088</v>
      </c>
      <c r="E26883" t="s">
        <v>7</v>
      </c>
      <c r="F26883" s="2">
        <v>44337.812485436894</v>
      </c>
      <c r="G26883" s="60">
        <v>0.81248842592592585</v>
      </c>
    </row>
    <row r="26884" spans="1:7" x14ac:dyDescent="0.25">
      <c r="A26884">
        <v>119083</v>
      </c>
      <c r="B26884" s="2">
        <v>44345.751915036468</v>
      </c>
      <c r="C26884">
        <v>66496</v>
      </c>
      <c r="D26884">
        <v>401945</v>
      </c>
      <c r="E26884" t="s">
        <v>7</v>
      </c>
      <c r="F26884" s="2">
        <v>44345.751915036468</v>
      </c>
      <c r="G26884" s="60">
        <v>0.7519097222222223</v>
      </c>
    </row>
    <row r="26885" spans="1:7" x14ac:dyDescent="0.25">
      <c r="A26885">
        <v>135753</v>
      </c>
      <c r="B26885" s="2">
        <v>44350.945171521038</v>
      </c>
      <c r="C26885">
        <v>66496</v>
      </c>
      <c r="D26885">
        <v>82901</v>
      </c>
      <c r="E26885" t="s">
        <v>7</v>
      </c>
      <c r="F26885" s="2">
        <v>44350.945171521038</v>
      </c>
      <c r="G26885" s="60">
        <v>0.94517361111111109</v>
      </c>
    </row>
    <row r="26886" spans="1:7" x14ac:dyDescent="0.25">
      <c r="A26886">
        <v>139537</v>
      </c>
      <c r="B26886" s="2">
        <v>44351.932226537218</v>
      </c>
      <c r="C26886">
        <v>66496</v>
      </c>
      <c r="D26886">
        <v>227775</v>
      </c>
      <c r="E26886" t="s">
        <v>7</v>
      </c>
      <c r="F26886" s="2">
        <v>44351.932226537218</v>
      </c>
      <c r="G26886" s="60">
        <v>0.93222222222222229</v>
      </c>
    </row>
    <row r="26887" spans="1:7" x14ac:dyDescent="0.25">
      <c r="A26887">
        <v>146168</v>
      </c>
      <c r="B26887" s="2">
        <v>44353.699216828478</v>
      </c>
      <c r="C26887">
        <v>66496</v>
      </c>
      <c r="D26887">
        <v>347008</v>
      </c>
      <c r="E26887" t="s">
        <v>7</v>
      </c>
      <c r="F26887" s="2">
        <v>44353.699216828478</v>
      </c>
      <c r="G26887" s="60">
        <v>0.69921296296296298</v>
      </c>
    </row>
    <row r="26888" spans="1:7" x14ac:dyDescent="0.25">
      <c r="A26888">
        <v>214913</v>
      </c>
      <c r="B26888" s="2">
        <v>44373.518845179598</v>
      </c>
      <c r="C26888">
        <v>66496</v>
      </c>
      <c r="D26888">
        <v>250679</v>
      </c>
      <c r="E26888" t="s">
        <v>7</v>
      </c>
      <c r="F26888" s="2">
        <v>44373.518845179598</v>
      </c>
      <c r="G26888" s="60">
        <v>0.51884259259259258</v>
      </c>
    </row>
    <row r="26889" spans="1:7" x14ac:dyDescent="0.25">
      <c r="A26889">
        <v>249611</v>
      </c>
      <c r="B26889" s="2">
        <v>44383.021223300973</v>
      </c>
      <c r="C26889">
        <v>66496</v>
      </c>
      <c r="D26889">
        <v>129210</v>
      </c>
      <c r="E26889" t="s">
        <v>7</v>
      </c>
      <c r="F26889" s="2">
        <v>44383.021223300973</v>
      </c>
      <c r="G26889" s="60">
        <v>2.1226851851851854E-2</v>
      </c>
    </row>
    <row r="26890" spans="1:7" x14ac:dyDescent="0.25">
      <c r="A26890">
        <v>265714</v>
      </c>
      <c r="B26890" s="2">
        <v>44387.982388349512</v>
      </c>
      <c r="C26890">
        <v>66496</v>
      </c>
      <c r="D26890">
        <v>208723</v>
      </c>
      <c r="E26890" t="s">
        <v>7</v>
      </c>
      <c r="F26890" s="2">
        <v>44387.982388349512</v>
      </c>
      <c r="G26890" s="60">
        <v>0.98238425925925921</v>
      </c>
    </row>
    <row r="26891" spans="1:7" x14ac:dyDescent="0.25">
      <c r="A26891">
        <v>329318</v>
      </c>
      <c r="B26891" s="2">
        <v>44407.508278317153</v>
      </c>
      <c r="C26891">
        <v>66496</v>
      </c>
      <c r="D26891">
        <v>419338</v>
      </c>
      <c r="E26891" t="s">
        <v>7</v>
      </c>
      <c r="F26891" s="2">
        <v>44407.508278317153</v>
      </c>
      <c r="G26891" s="60">
        <v>0.508275462962963</v>
      </c>
    </row>
    <row r="26892" spans="1:7" x14ac:dyDescent="0.25">
      <c r="A26892">
        <v>331545</v>
      </c>
      <c r="B26892" s="2">
        <v>44407.818957928801</v>
      </c>
      <c r="C26892">
        <v>66496</v>
      </c>
      <c r="D26892">
        <v>357547</v>
      </c>
      <c r="E26892" t="s">
        <v>7</v>
      </c>
      <c r="F26892" s="2">
        <v>44407.818957928801</v>
      </c>
      <c r="G26892" s="60">
        <v>0.81895833333333334</v>
      </c>
    </row>
    <row r="26893" spans="1:7" x14ac:dyDescent="0.25">
      <c r="A26893">
        <v>380275</v>
      </c>
      <c r="B26893" s="2">
        <v>44421.90148220065</v>
      </c>
      <c r="C26893">
        <v>66496</v>
      </c>
      <c r="D26893">
        <v>351192</v>
      </c>
      <c r="E26893" t="s">
        <v>7</v>
      </c>
      <c r="F26893" s="2">
        <v>44421.90148220065</v>
      </c>
      <c r="G26893" s="60">
        <v>0.90148148148148144</v>
      </c>
    </row>
    <row r="26894" spans="1:7" x14ac:dyDescent="0.25">
      <c r="A26894">
        <v>388575</v>
      </c>
      <c r="B26894" s="2">
        <v>44423.852938511329</v>
      </c>
      <c r="C26894">
        <v>66496</v>
      </c>
      <c r="D26894">
        <v>244574</v>
      </c>
      <c r="E26894" t="s">
        <v>7</v>
      </c>
      <c r="F26894" s="2">
        <v>44423.852938511329</v>
      </c>
      <c r="G26894" s="60">
        <v>0.85293981481481485</v>
      </c>
    </row>
    <row r="26895" spans="1:7" x14ac:dyDescent="0.25">
      <c r="A26895">
        <v>397183</v>
      </c>
      <c r="B26895" s="2">
        <v>44427.595656957928</v>
      </c>
      <c r="C26895">
        <v>66496</v>
      </c>
      <c r="D26895">
        <v>5151</v>
      </c>
      <c r="E26895" t="s">
        <v>7</v>
      </c>
      <c r="F26895" s="2">
        <v>44427.595656957928</v>
      </c>
      <c r="G26895" s="60">
        <v>0.59565972222222219</v>
      </c>
    </row>
    <row r="26896" spans="1:7" x14ac:dyDescent="0.25">
      <c r="A26896">
        <v>123548</v>
      </c>
      <c r="B26896" s="2">
        <v>44346.722678304395</v>
      </c>
      <c r="C26896">
        <v>66517</v>
      </c>
      <c r="D26896">
        <v>80850</v>
      </c>
      <c r="E26896" t="s">
        <v>2</v>
      </c>
      <c r="F26896" s="2">
        <v>44346.764344971059</v>
      </c>
      <c r="G26896" s="60">
        <v>0.7643402777777778</v>
      </c>
    </row>
    <row r="26897" spans="1:7" x14ac:dyDescent="0.25">
      <c r="A26897">
        <v>149846</v>
      </c>
      <c r="B26897" s="2">
        <v>44354.842016181232</v>
      </c>
      <c r="C26897">
        <v>66517</v>
      </c>
      <c r="D26897">
        <v>241927</v>
      </c>
      <c r="E26897" t="s">
        <v>2</v>
      </c>
      <c r="F26897" s="2">
        <v>44354.883682847896</v>
      </c>
      <c r="G26897" s="60">
        <v>0.88368055555555547</v>
      </c>
    </row>
    <row r="26898" spans="1:7" x14ac:dyDescent="0.25">
      <c r="A26898">
        <v>172675</v>
      </c>
      <c r="B26898" s="2">
        <v>44360.911595469261</v>
      </c>
      <c r="C26898">
        <v>66517</v>
      </c>
      <c r="D26898">
        <v>133955</v>
      </c>
      <c r="E26898" t="s">
        <v>2</v>
      </c>
      <c r="F26898" s="2">
        <v>44360.953262135925</v>
      </c>
      <c r="G26898" s="60">
        <v>0.95326388888888891</v>
      </c>
    </row>
    <row r="26899" spans="1:7" x14ac:dyDescent="0.25">
      <c r="A26899">
        <v>86039</v>
      </c>
      <c r="B26899" s="2">
        <v>44336.004666666668</v>
      </c>
      <c r="C26899">
        <v>66539</v>
      </c>
      <c r="D26899">
        <v>411922</v>
      </c>
      <c r="E26899" t="s">
        <v>5</v>
      </c>
      <c r="F26899" s="2">
        <v>44336.088000000003</v>
      </c>
      <c r="G26899" s="60">
        <v>8.7997685185185193E-2</v>
      </c>
    </row>
    <row r="26900" spans="1:7" x14ac:dyDescent="0.25">
      <c r="A26900">
        <v>133681</v>
      </c>
      <c r="B26900" s="2">
        <v>44350.557631067961</v>
      </c>
      <c r="C26900">
        <v>66539</v>
      </c>
      <c r="D26900">
        <v>419002</v>
      </c>
      <c r="E26900" t="s">
        <v>5</v>
      </c>
      <c r="F26900" s="2">
        <v>44350.640964401297</v>
      </c>
      <c r="G26900" s="60">
        <v>0.64096064814814813</v>
      </c>
    </row>
    <row r="26901" spans="1:7" x14ac:dyDescent="0.25">
      <c r="A26901">
        <v>176644</v>
      </c>
      <c r="B26901" s="2">
        <v>44362.683844660191</v>
      </c>
      <c r="C26901">
        <v>66539</v>
      </c>
      <c r="D26901">
        <v>347008</v>
      </c>
      <c r="E26901" t="s">
        <v>5</v>
      </c>
      <c r="F26901" s="2">
        <v>44362.767177993526</v>
      </c>
      <c r="G26901" s="60">
        <v>0.76717592592592598</v>
      </c>
    </row>
    <row r="26902" spans="1:7" x14ac:dyDescent="0.25">
      <c r="A26902">
        <v>202257</v>
      </c>
      <c r="B26902" s="2">
        <v>44369.755042071192</v>
      </c>
      <c r="C26902">
        <v>66539</v>
      </c>
      <c r="D26902">
        <v>129210</v>
      </c>
      <c r="E26902" t="s">
        <v>5</v>
      </c>
      <c r="F26902" s="2">
        <v>44369.838375404528</v>
      </c>
      <c r="G26902" s="60">
        <v>0.83837962962962964</v>
      </c>
    </row>
    <row r="26903" spans="1:7" x14ac:dyDescent="0.25">
      <c r="A26903">
        <v>212604</v>
      </c>
      <c r="B26903" s="2">
        <v>44372.792258899673</v>
      </c>
      <c r="C26903">
        <v>66539</v>
      </c>
      <c r="D26903">
        <v>362397</v>
      </c>
      <c r="E26903" t="s">
        <v>5</v>
      </c>
      <c r="F26903" s="2">
        <v>44372.875592233009</v>
      </c>
      <c r="G26903" s="60">
        <v>0.87559027777777787</v>
      </c>
    </row>
    <row r="26904" spans="1:7" x14ac:dyDescent="0.25">
      <c r="A26904">
        <v>320821</v>
      </c>
      <c r="B26904" s="2">
        <v>44404.560867313914</v>
      </c>
      <c r="C26904">
        <v>66539</v>
      </c>
      <c r="D26904">
        <v>242428</v>
      </c>
      <c r="E26904" t="s">
        <v>5</v>
      </c>
      <c r="F26904" s="2">
        <v>44404.64420064725</v>
      </c>
      <c r="G26904" s="60">
        <v>0.64420138888888889</v>
      </c>
    </row>
    <row r="26905" spans="1:7" x14ac:dyDescent="0.25">
      <c r="A26905">
        <v>216882</v>
      </c>
      <c r="B26905" s="2">
        <v>44373.755851132686</v>
      </c>
      <c r="C26905">
        <v>66595</v>
      </c>
      <c r="D26905">
        <v>356280</v>
      </c>
      <c r="E26905" t="s">
        <v>7</v>
      </c>
      <c r="F26905" s="2">
        <v>44373.755851132686</v>
      </c>
      <c r="G26905" s="60">
        <v>0.75585648148148143</v>
      </c>
    </row>
    <row r="26906" spans="1:7" x14ac:dyDescent="0.25">
      <c r="A26906">
        <v>224735</v>
      </c>
      <c r="B26906" s="2">
        <v>44375.78</v>
      </c>
      <c r="C26906">
        <v>66595</v>
      </c>
      <c r="D26906">
        <v>381557</v>
      </c>
      <c r="E26906" t="s">
        <v>7</v>
      </c>
      <c r="F26906" s="2">
        <v>44375.78</v>
      </c>
      <c r="G26906" s="60">
        <v>0.77999999999999992</v>
      </c>
    </row>
    <row r="26907" spans="1:7" x14ac:dyDescent="0.25">
      <c r="A26907">
        <v>226668</v>
      </c>
      <c r="B26907" s="2">
        <v>44376.544000000002</v>
      </c>
      <c r="C26907">
        <v>66595</v>
      </c>
      <c r="D26907">
        <v>88863</v>
      </c>
      <c r="E26907" t="s">
        <v>7</v>
      </c>
      <c r="F26907" s="2">
        <v>44376.544000000002</v>
      </c>
      <c r="G26907" s="60">
        <v>0.54400462962962959</v>
      </c>
    </row>
    <row r="26908" spans="1:7" x14ac:dyDescent="0.25">
      <c r="A26908">
        <v>234426</v>
      </c>
      <c r="B26908" s="2">
        <v>44378.89824595469</v>
      </c>
      <c r="C26908">
        <v>66595</v>
      </c>
      <c r="D26908">
        <v>119655</v>
      </c>
      <c r="E26908" t="s">
        <v>7</v>
      </c>
      <c r="F26908" s="2">
        <v>44378.89824595469</v>
      </c>
      <c r="G26908" s="60">
        <v>0.89824074074074067</v>
      </c>
    </row>
    <row r="26909" spans="1:7" x14ac:dyDescent="0.25">
      <c r="A26909">
        <v>289782</v>
      </c>
      <c r="B26909" s="2">
        <v>44395.009155552842</v>
      </c>
      <c r="C26909">
        <v>66595</v>
      </c>
      <c r="D26909">
        <v>347008</v>
      </c>
      <c r="E26909" t="s">
        <v>7</v>
      </c>
      <c r="F26909" s="2">
        <v>44395.009155552842</v>
      </c>
      <c r="G26909" s="60">
        <v>9.1550925925925931E-3</v>
      </c>
    </row>
    <row r="26910" spans="1:7" x14ac:dyDescent="0.25">
      <c r="A26910">
        <v>368818</v>
      </c>
      <c r="B26910" s="2">
        <v>44417.849702265376</v>
      </c>
      <c r="C26910">
        <v>66595</v>
      </c>
      <c r="D26910">
        <v>180863</v>
      </c>
      <c r="E26910" t="s">
        <v>7</v>
      </c>
      <c r="F26910" s="2">
        <v>44417.849702265376</v>
      </c>
      <c r="G26910" s="60">
        <v>0.84969907407407408</v>
      </c>
    </row>
    <row r="26911" spans="1:7" x14ac:dyDescent="0.25">
      <c r="A26911">
        <v>398700</v>
      </c>
      <c r="B26911" s="2">
        <v>44427.89986407767</v>
      </c>
      <c r="C26911">
        <v>66595</v>
      </c>
      <c r="D26911">
        <v>250679</v>
      </c>
      <c r="E26911" t="s">
        <v>7</v>
      </c>
      <c r="F26911" s="2">
        <v>44427.89986407767</v>
      </c>
      <c r="G26911" s="60">
        <v>0.89986111111111111</v>
      </c>
    </row>
    <row r="26912" spans="1:7" x14ac:dyDescent="0.25">
      <c r="A26912">
        <v>401098</v>
      </c>
      <c r="B26912" s="2">
        <v>44428.705689320392</v>
      </c>
      <c r="C26912">
        <v>66595</v>
      </c>
      <c r="D26912">
        <v>128523</v>
      </c>
      <c r="E26912" t="s">
        <v>7</v>
      </c>
      <c r="F26912" s="2">
        <v>44428.705689320392</v>
      </c>
      <c r="G26912" s="60">
        <v>0.70569444444444451</v>
      </c>
    </row>
    <row r="26913" spans="1:7" x14ac:dyDescent="0.25">
      <c r="A26913">
        <v>412533</v>
      </c>
      <c r="B26913" s="2">
        <v>44431.705689320392</v>
      </c>
      <c r="C26913">
        <v>66595</v>
      </c>
      <c r="D26913">
        <v>315199</v>
      </c>
      <c r="E26913" t="s">
        <v>7</v>
      </c>
      <c r="F26913" s="2">
        <v>44431.705689320392</v>
      </c>
      <c r="G26913" s="60">
        <v>0.70569444444444451</v>
      </c>
    </row>
    <row r="26914" spans="1:7" x14ac:dyDescent="0.25">
      <c r="A26914">
        <v>121008</v>
      </c>
      <c r="B26914" s="2">
        <v>44346.089333333337</v>
      </c>
      <c r="C26914">
        <v>66597</v>
      </c>
      <c r="D26914">
        <v>30799</v>
      </c>
      <c r="E26914" t="s">
        <v>2</v>
      </c>
      <c r="F26914" s="2">
        <v>44346.131000000001</v>
      </c>
      <c r="G26914" s="60">
        <v>0.13099537037037037</v>
      </c>
    </row>
    <row r="26915" spans="1:7" x14ac:dyDescent="0.25">
      <c r="A26915">
        <v>198170</v>
      </c>
      <c r="B26915" s="2">
        <v>44368.620333333332</v>
      </c>
      <c r="C26915">
        <v>66597</v>
      </c>
      <c r="D26915">
        <v>204610</v>
      </c>
      <c r="E26915" t="s">
        <v>2</v>
      </c>
      <c r="F26915" s="2">
        <v>44368.661999999997</v>
      </c>
      <c r="G26915" s="60">
        <v>0.66200231481481475</v>
      </c>
    </row>
    <row r="26916" spans="1:7" x14ac:dyDescent="0.25">
      <c r="A26916">
        <v>227837</v>
      </c>
      <c r="B26916" s="2">
        <v>44376.744928802589</v>
      </c>
      <c r="C26916">
        <v>66597</v>
      </c>
      <c r="D26916">
        <v>142106</v>
      </c>
      <c r="E26916" t="s">
        <v>2</v>
      </c>
      <c r="F26916" s="2">
        <v>44376.786595469253</v>
      </c>
      <c r="G26916" s="60">
        <v>0.78659722222222228</v>
      </c>
    </row>
    <row r="26917" spans="1:7" x14ac:dyDescent="0.25">
      <c r="A26917">
        <v>239209</v>
      </c>
      <c r="B26917" s="2">
        <v>44380.301614429154</v>
      </c>
      <c r="C26917">
        <v>66597</v>
      </c>
      <c r="D26917">
        <v>227151</v>
      </c>
      <c r="E26917" t="s">
        <v>2</v>
      </c>
      <c r="F26917" s="2">
        <v>44380.343281095818</v>
      </c>
      <c r="G26917" s="60">
        <v>0.34327546296296302</v>
      </c>
    </row>
    <row r="26918" spans="1:7" x14ac:dyDescent="0.25">
      <c r="A26918">
        <v>252088</v>
      </c>
      <c r="B26918" s="2">
        <v>44383.995737864083</v>
      </c>
      <c r="C26918">
        <v>66597</v>
      </c>
      <c r="D26918">
        <v>6475</v>
      </c>
      <c r="E26918" t="s">
        <v>2</v>
      </c>
      <c r="F26918" s="2">
        <v>44384.037404530747</v>
      </c>
      <c r="G26918" s="60">
        <v>3.740740740740741E-2</v>
      </c>
    </row>
    <row r="26919" spans="1:7" x14ac:dyDescent="0.25">
      <c r="A26919">
        <v>257660</v>
      </c>
      <c r="B26919" s="2">
        <v>44386.550754045311</v>
      </c>
      <c r="C26919">
        <v>66597</v>
      </c>
      <c r="D26919">
        <v>376706</v>
      </c>
      <c r="E26919" t="s">
        <v>2</v>
      </c>
      <c r="F26919" s="2">
        <v>44386.592420711975</v>
      </c>
      <c r="G26919" s="60">
        <v>0.59241898148148142</v>
      </c>
    </row>
    <row r="26920" spans="1:7" x14ac:dyDescent="0.25">
      <c r="A26920">
        <v>292588</v>
      </c>
      <c r="B26920" s="2">
        <v>44395.825834951458</v>
      </c>
      <c r="C26920">
        <v>66597</v>
      </c>
      <c r="D26920">
        <v>154256</v>
      </c>
      <c r="E26920" t="s">
        <v>2</v>
      </c>
      <c r="F26920" s="2">
        <v>44395.867501618122</v>
      </c>
      <c r="G26920" s="60">
        <v>0.86750000000000005</v>
      </c>
    </row>
    <row r="26921" spans="1:7" x14ac:dyDescent="0.25">
      <c r="A26921">
        <v>330191</v>
      </c>
      <c r="B26921" s="2">
        <v>44407.660786407767</v>
      </c>
      <c r="C26921">
        <v>66597</v>
      </c>
      <c r="D26921">
        <v>267852</v>
      </c>
      <c r="E26921" t="s">
        <v>2</v>
      </c>
      <c r="F26921" s="2">
        <v>44407.702453074431</v>
      </c>
      <c r="G26921" s="60">
        <v>0.70245370370370364</v>
      </c>
    </row>
    <row r="26922" spans="1:7" x14ac:dyDescent="0.25">
      <c r="A26922">
        <v>338645</v>
      </c>
      <c r="B26922" s="2">
        <v>44409.217333333334</v>
      </c>
      <c r="C26922">
        <v>66597</v>
      </c>
      <c r="D26922">
        <v>21760</v>
      </c>
      <c r="E26922" t="s">
        <v>2</v>
      </c>
      <c r="F26922" s="2">
        <v>44409.258999999998</v>
      </c>
      <c r="G26922" s="60">
        <v>0.25900462962962961</v>
      </c>
    </row>
    <row r="26923" spans="1:7" x14ac:dyDescent="0.25">
      <c r="A26923">
        <v>344521</v>
      </c>
      <c r="B26923" s="2">
        <v>44410.830689320392</v>
      </c>
      <c r="C26923">
        <v>66597</v>
      </c>
      <c r="D26923">
        <v>347008</v>
      </c>
      <c r="E26923" t="s">
        <v>2</v>
      </c>
      <c r="F26923" s="2">
        <v>44410.872355987056</v>
      </c>
      <c r="G26923" s="60">
        <v>0.87236111111111114</v>
      </c>
    </row>
    <row r="26924" spans="1:7" x14ac:dyDescent="0.25">
      <c r="A26924">
        <v>373111</v>
      </c>
      <c r="B26924" s="2">
        <v>44419.694766990295</v>
      </c>
      <c r="C26924">
        <v>66597</v>
      </c>
      <c r="D26924">
        <v>250679</v>
      </c>
      <c r="E26924" t="s">
        <v>2</v>
      </c>
      <c r="F26924" s="2">
        <v>44419.736433656959</v>
      </c>
      <c r="G26924" s="60">
        <v>0.73643518518518514</v>
      </c>
    </row>
    <row r="26925" spans="1:7" x14ac:dyDescent="0.25">
      <c r="A26925">
        <v>389721</v>
      </c>
      <c r="B26925" s="2">
        <v>44424.542663430424</v>
      </c>
      <c r="C26925">
        <v>66597</v>
      </c>
      <c r="D26925">
        <v>246071</v>
      </c>
      <c r="E26925" t="s">
        <v>2</v>
      </c>
      <c r="F26925" s="2">
        <v>44424.584330097088</v>
      </c>
      <c r="G26925" s="60">
        <v>0.58432870370370371</v>
      </c>
    </row>
    <row r="26926" spans="1:7" x14ac:dyDescent="0.25">
      <c r="A26926">
        <v>398958</v>
      </c>
      <c r="B26926" s="2">
        <v>44427.987647249196</v>
      </c>
      <c r="C26926">
        <v>66597</v>
      </c>
      <c r="D26926">
        <v>400483</v>
      </c>
      <c r="E26926" t="s">
        <v>2</v>
      </c>
      <c r="F26926" s="2">
        <v>44428.02931391586</v>
      </c>
      <c r="G26926" s="60">
        <v>2.9317129629629634E-2</v>
      </c>
    </row>
    <row r="26927" spans="1:7" x14ac:dyDescent="0.25">
      <c r="A26927">
        <v>18025</v>
      </c>
      <c r="B26927" s="2">
        <v>44307.582711974115</v>
      </c>
      <c r="C26927">
        <v>66607</v>
      </c>
      <c r="D26927">
        <v>105200</v>
      </c>
      <c r="E26927" t="s">
        <v>6</v>
      </c>
      <c r="F26927" s="2">
        <v>44307.749378640779</v>
      </c>
      <c r="G26927" s="60">
        <v>0.74937500000000001</v>
      </c>
    </row>
    <row r="26928" spans="1:7" x14ac:dyDescent="0.25">
      <c r="A26928">
        <v>24479</v>
      </c>
      <c r="B26928" s="2">
        <v>44310.751121555222</v>
      </c>
      <c r="C26928">
        <v>66607</v>
      </c>
      <c r="D26928">
        <v>401945</v>
      </c>
      <c r="E26928" t="s">
        <v>6</v>
      </c>
      <c r="F26928" s="2">
        <v>44310.917788221886</v>
      </c>
      <c r="G26928" s="60">
        <v>0.91778935185185195</v>
      </c>
    </row>
    <row r="26929" spans="1:7" x14ac:dyDescent="0.25">
      <c r="A26929">
        <v>29578</v>
      </c>
      <c r="B26929" s="2">
        <v>44313.343229773462</v>
      </c>
      <c r="C26929">
        <v>66607</v>
      </c>
      <c r="D26929">
        <v>453520</v>
      </c>
      <c r="E26929" t="s">
        <v>6</v>
      </c>
      <c r="F26929" s="2">
        <v>44313.509896440126</v>
      </c>
      <c r="G26929" s="60">
        <v>0.50989583333333333</v>
      </c>
    </row>
    <row r="26930" spans="1:7" x14ac:dyDescent="0.25">
      <c r="A26930">
        <v>33331</v>
      </c>
      <c r="B26930" s="2">
        <v>44315.574621359228</v>
      </c>
      <c r="C26930">
        <v>66607</v>
      </c>
      <c r="D26930">
        <v>304128</v>
      </c>
      <c r="E26930" t="s">
        <v>6</v>
      </c>
      <c r="F26930" s="2">
        <v>44315.741288025893</v>
      </c>
      <c r="G26930" s="60">
        <v>0.74128472222222219</v>
      </c>
    </row>
    <row r="26931" spans="1:7" x14ac:dyDescent="0.25">
      <c r="A26931">
        <v>36229</v>
      </c>
      <c r="B26931" s="2">
        <v>44316.65957281553</v>
      </c>
      <c r="C26931">
        <v>66626</v>
      </c>
      <c r="D26931">
        <v>250679</v>
      </c>
      <c r="E26931" t="s">
        <v>5</v>
      </c>
      <c r="F26931" s="2">
        <v>44316.742906148866</v>
      </c>
      <c r="G26931" s="60">
        <v>0.74290509259259263</v>
      </c>
    </row>
    <row r="26932" spans="1:7" x14ac:dyDescent="0.25">
      <c r="A26932">
        <v>47604</v>
      </c>
      <c r="B26932" s="2">
        <v>44320.868666666662</v>
      </c>
      <c r="C26932">
        <v>66626</v>
      </c>
      <c r="D26932">
        <v>246588</v>
      </c>
      <c r="E26932" t="s">
        <v>5</v>
      </c>
      <c r="F26932" s="2">
        <v>44320.951999999997</v>
      </c>
      <c r="G26932" s="60">
        <v>0.95200231481481479</v>
      </c>
    </row>
    <row r="26933" spans="1:7" x14ac:dyDescent="0.25">
      <c r="A26933">
        <v>58029</v>
      </c>
      <c r="B26933" s="2">
        <v>44325.49916074099</v>
      </c>
      <c r="C26933">
        <v>66626</v>
      </c>
      <c r="D26933">
        <v>217307</v>
      </c>
      <c r="E26933" t="s">
        <v>5</v>
      </c>
      <c r="F26933" s="2">
        <v>44325.582494074326</v>
      </c>
      <c r="G26933" s="60">
        <v>0.58248842592592587</v>
      </c>
    </row>
    <row r="26934" spans="1:7" x14ac:dyDescent="0.25">
      <c r="A26934">
        <v>80943</v>
      </c>
      <c r="B26934" s="2">
        <v>44333.818148867314</v>
      </c>
      <c r="C26934">
        <v>66626</v>
      </c>
      <c r="D26934">
        <v>120139</v>
      </c>
      <c r="E26934" t="s">
        <v>5</v>
      </c>
      <c r="F26934" s="2">
        <v>44333.90148220065</v>
      </c>
      <c r="G26934" s="60">
        <v>0.90148148148148144</v>
      </c>
    </row>
    <row r="26935" spans="1:7" x14ac:dyDescent="0.25">
      <c r="A26935">
        <v>92962</v>
      </c>
      <c r="B26935" s="2">
        <v>44338.262153996402</v>
      </c>
      <c r="C26935">
        <v>66626</v>
      </c>
      <c r="D26935">
        <v>102086</v>
      </c>
      <c r="E26935" t="s">
        <v>5</v>
      </c>
      <c r="F26935" s="2">
        <v>44338.345487329738</v>
      </c>
      <c r="G26935" s="60">
        <v>0.3454861111111111</v>
      </c>
    </row>
    <row r="26936" spans="1:7" x14ac:dyDescent="0.25">
      <c r="A26936">
        <v>109556</v>
      </c>
      <c r="B26936" s="2">
        <v>44343.732388349512</v>
      </c>
      <c r="C26936">
        <v>66626</v>
      </c>
      <c r="D26936">
        <v>42705</v>
      </c>
      <c r="E26936" t="s">
        <v>5</v>
      </c>
      <c r="F26936" s="2">
        <v>44343.815721682848</v>
      </c>
      <c r="G26936" s="60">
        <v>0.81571759259259258</v>
      </c>
    </row>
    <row r="26937" spans="1:7" x14ac:dyDescent="0.25">
      <c r="A26937">
        <v>110741</v>
      </c>
      <c r="B26937" s="2">
        <v>44343.955689320384</v>
      </c>
      <c r="C26937">
        <v>66626</v>
      </c>
      <c r="D26937">
        <v>202914</v>
      </c>
      <c r="E26937" t="s">
        <v>5</v>
      </c>
      <c r="F26937" s="2">
        <v>44344.03902265372</v>
      </c>
      <c r="G26937" s="60">
        <v>3.9027777777777779E-2</v>
      </c>
    </row>
    <row r="26938" spans="1:7" x14ac:dyDescent="0.25">
      <c r="A26938">
        <v>157435</v>
      </c>
      <c r="B26938" s="2">
        <v>44357.67089967637</v>
      </c>
      <c r="C26938">
        <v>66626</v>
      </c>
      <c r="D26938">
        <v>370972</v>
      </c>
      <c r="E26938" t="s">
        <v>5</v>
      </c>
      <c r="F26938" s="2">
        <v>44357.754233009706</v>
      </c>
      <c r="G26938" s="60">
        <v>0.75423611111111111</v>
      </c>
    </row>
    <row r="26939" spans="1:7" x14ac:dyDescent="0.25">
      <c r="A26939">
        <v>163916</v>
      </c>
      <c r="B26939" s="2">
        <v>44359.229224524672</v>
      </c>
      <c r="C26939">
        <v>66626</v>
      </c>
      <c r="D26939">
        <v>158978</v>
      </c>
      <c r="E26939" t="s">
        <v>5</v>
      </c>
      <c r="F26939" s="2">
        <v>44359.312557858007</v>
      </c>
      <c r="G26939" s="60">
        <v>0.31255787037037036</v>
      </c>
    </row>
    <row r="26940" spans="1:7" x14ac:dyDescent="0.25">
      <c r="A26940">
        <v>191806</v>
      </c>
      <c r="B26940" s="2">
        <v>44366.810058252428</v>
      </c>
      <c r="C26940">
        <v>66626</v>
      </c>
      <c r="D26940">
        <v>470762</v>
      </c>
      <c r="E26940" t="s">
        <v>5</v>
      </c>
      <c r="F26940" s="2">
        <v>44366.893391585763</v>
      </c>
      <c r="G26940" s="60">
        <v>0.89339120370370362</v>
      </c>
    </row>
    <row r="26941" spans="1:7" x14ac:dyDescent="0.25">
      <c r="A26941">
        <v>274449</v>
      </c>
      <c r="B26941" s="2">
        <v>44390.724297734625</v>
      </c>
      <c r="C26941">
        <v>66626</v>
      </c>
      <c r="D26941">
        <v>106813</v>
      </c>
      <c r="E26941" t="s">
        <v>5</v>
      </c>
      <c r="F26941" s="2">
        <v>44390.807631067961</v>
      </c>
      <c r="G26941" s="60">
        <v>0.80762731481481476</v>
      </c>
    </row>
    <row r="26942" spans="1:7" x14ac:dyDescent="0.25">
      <c r="A26942">
        <v>114725</v>
      </c>
      <c r="B26942" s="2">
        <v>44344.869524271846</v>
      </c>
      <c r="C26942">
        <v>66631</v>
      </c>
      <c r="D26942">
        <v>308303</v>
      </c>
      <c r="E26942" t="s">
        <v>2</v>
      </c>
      <c r="F26942" s="2">
        <v>44344.91119093851</v>
      </c>
      <c r="G26942" s="60">
        <v>0.91119212962962959</v>
      </c>
    </row>
    <row r="26943" spans="1:7" x14ac:dyDescent="0.25">
      <c r="A26943">
        <v>162551</v>
      </c>
      <c r="B26943" s="2">
        <v>44358.864669902912</v>
      </c>
      <c r="C26943">
        <v>66631</v>
      </c>
      <c r="D26943">
        <v>412293</v>
      </c>
      <c r="E26943" t="s">
        <v>2</v>
      </c>
      <c r="F26943" s="2">
        <v>44358.906336569577</v>
      </c>
      <c r="G26943" s="60">
        <v>0.90633101851851849</v>
      </c>
    </row>
    <row r="26944" spans="1:7" x14ac:dyDescent="0.25">
      <c r="A26944">
        <v>166852</v>
      </c>
      <c r="B26944" s="2">
        <v>44359.791854368937</v>
      </c>
      <c r="C26944">
        <v>66631</v>
      </c>
      <c r="D26944">
        <v>250679</v>
      </c>
      <c r="E26944" t="s">
        <v>2</v>
      </c>
      <c r="F26944" s="2">
        <v>44359.833521035602</v>
      </c>
      <c r="G26944" s="60">
        <v>0.83351851851851855</v>
      </c>
    </row>
    <row r="26945" spans="1:7" x14ac:dyDescent="0.25">
      <c r="A26945">
        <v>167629</v>
      </c>
      <c r="B26945" s="2">
        <v>44359.900268608413</v>
      </c>
      <c r="C26945">
        <v>66631</v>
      </c>
      <c r="D26945">
        <v>38789</v>
      </c>
      <c r="E26945" t="s">
        <v>2</v>
      </c>
      <c r="F26945" s="2">
        <v>44359.941935275077</v>
      </c>
      <c r="G26945" s="60">
        <v>0.94193287037037043</v>
      </c>
    </row>
    <row r="26946" spans="1:7" x14ac:dyDescent="0.25">
      <c r="A26946">
        <v>202807</v>
      </c>
      <c r="B26946" s="2">
        <v>44369.850106796119</v>
      </c>
      <c r="C26946">
        <v>66631</v>
      </c>
      <c r="D26946">
        <v>411922</v>
      </c>
      <c r="E26946" t="s">
        <v>2</v>
      </c>
      <c r="F26946" s="2">
        <v>44369.891773462783</v>
      </c>
      <c r="G26946" s="60">
        <v>0.89177083333333329</v>
      </c>
    </row>
    <row r="26947" spans="1:7" x14ac:dyDescent="0.25">
      <c r="A26947">
        <v>4555</v>
      </c>
      <c r="B26947" s="2">
        <v>44290.807226537218</v>
      </c>
      <c r="C26947">
        <v>66668</v>
      </c>
      <c r="D26947">
        <v>347393</v>
      </c>
      <c r="E26947" t="s">
        <v>3</v>
      </c>
      <c r="F26947" s="2">
        <v>44290.932226537218</v>
      </c>
      <c r="G26947" s="60">
        <v>0.93222222222222229</v>
      </c>
    </row>
    <row r="26948" spans="1:7" x14ac:dyDescent="0.25">
      <c r="A26948">
        <v>14418</v>
      </c>
      <c r="B26948" s="2">
        <v>44304.472275080909</v>
      </c>
      <c r="C26948">
        <v>66668</v>
      </c>
      <c r="D26948">
        <v>105597</v>
      </c>
      <c r="E26948" t="s">
        <v>3</v>
      </c>
      <c r="F26948" s="2">
        <v>44304.597275080909</v>
      </c>
      <c r="G26948" s="60">
        <v>0.59728009259259263</v>
      </c>
    </row>
    <row r="26949" spans="1:7" x14ac:dyDescent="0.25">
      <c r="A26949">
        <v>16194</v>
      </c>
      <c r="B26949" s="2">
        <v>44305.682631067961</v>
      </c>
      <c r="C26949">
        <v>66668</v>
      </c>
      <c r="D26949">
        <v>379466</v>
      </c>
      <c r="E26949" t="s">
        <v>3</v>
      </c>
      <c r="F26949" s="2">
        <v>44305.807631067961</v>
      </c>
      <c r="G26949" s="60">
        <v>0.80762731481481476</v>
      </c>
    </row>
    <row r="26950" spans="1:7" x14ac:dyDescent="0.25">
      <c r="A26950">
        <v>19686</v>
      </c>
      <c r="B26950" s="2">
        <v>44308.593634304205</v>
      </c>
      <c r="C26950">
        <v>66668</v>
      </c>
      <c r="D26950">
        <v>411922</v>
      </c>
      <c r="E26950" t="s">
        <v>3</v>
      </c>
      <c r="F26950" s="2">
        <v>44308.718634304205</v>
      </c>
      <c r="G26950" s="60">
        <v>0.71863425925925928</v>
      </c>
    </row>
    <row r="26951" spans="1:7" x14ac:dyDescent="0.25">
      <c r="A26951">
        <v>53709</v>
      </c>
      <c r="B26951" s="2">
        <v>44323.923731391587</v>
      </c>
      <c r="C26951">
        <v>66668</v>
      </c>
      <c r="D26951">
        <v>126642</v>
      </c>
      <c r="E26951" t="s">
        <v>3</v>
      </c>
      <c r="F26951" s="2">
        <v>44324.048731391587</v>
      </c>
      <c r="G26951" s="60">
        <v>4.8726851851851855E-2</v>
      </c>
    </row>
    <row r="26952" spans="1:7" x14ac:dyDescent="0.25">
      <c r="A26952">
        <v>90833</v>
      </c>
      <c r="B26952" s="2">
        <v>44337.826644012945</v>
      </c>
      <c r="C26952">
        <v>66668</v>
      </c>
      <c r="D26952">
        <v>65828</v>
      </c>
      <c r="E26952" t="s">
        <v>3</v>
      </c>
      <c r="F26952" s="2">
        <v>44337.951644012945</v>
      </c>
      <c r="G26952" s="60">
        <v>0.95164351851851858</v>
      </c>
    </row>
    <row r="26953" spans="1:7" x14ac:dyDescent="0.25">
      <c r="A26953">
        <v>93752</v>
      </c>
      <c r="B26953" s="2">
        <v>44338.496841334272</v>
      </c>
      <c r="C26953">
        <v>66668</v>
      </c>
      <c r="D26953">
        <v>5151</v>
      </c>
      <c r="E26953" t="s">
        <v>3</v>
      </c>
      <c r="F26953" s="2">
        <v>44338.621841334272</v>
      </c>
      <c r="G26953" s="60">
        <v>0.62184027777777773</v>
      </c>
    </row>
    <row r="26954" spans="1:7" x14ac:dyDescent="0.25">
      <c r="A26954">
        <v>156735</v>
      </c>
      <c r="B26954" s="2">
        <v>44357.51</v>
      </c>
      <c r="C26954">
        <v>66668</v>
      </c>
      <c r="D26954">
        <v>82850</v>
      </c>
      <c r="E26954" t="s">
        <v>3</v>
      </c>
      <c r="F26954" s="2">
        <v>44357.635000000002</v>
      </c>
      <c r="G26954" s="60">
        <v>0.63500000000000001</v>
      </c>
    </row>
    <row r="26955" spans="1:7" x14ac:dyDescent="0.25">
      <c r="A26955">
        <v>210940</v>
      </c>
      <c r="B26955" s="2">
        <v>44372.622760517799</v>
      </c>
      <c r="C26955">
        <v>66668</v>
      </c>
      <c r="D26955">
        <v>154256</v>
      </c>
      <c r="E26955" t="s">
        <v>3</v>
      </c>
      <c r="F26955" s="2">
        <v>44372.747760517799</v>
      </c>
      <c r="G26955" s="60">
        <v>0.74776620370370372</v>
      </c>
    </row>
    <row r="26956" spans="1:7" x14ac:dyDescent="0.25">
      <c r="A26956">
        <v>211950</v>
      </c>
      <c r="B26956" s="2">
        <v>44372.722999999998</v>
      </c>
      <c r="C26956">
        <v>66668</v>
      </c>
      <c r="D26956">
        <v>107303</v>
      </c>
      <c r="E26956" t="s">
        <v>3</v>
      </c>
      <c r="F26956" s="2">
        <v>44372.847999999998</v>
      </c>
      <c r="G26956" s="60">
        <v>0.84799768518518526</v>
      </c>
    </row>
    <row r="26957" spans="1:7" x14ac:dyDescent="0.25">
      <c r="A26957">
        <v>215421</v>
      </c>
      <c r="B26957" s="2">
        <v>44373.59941404462</v>
      </c>
      <c r="C26957">
        <v>66668</v>
      </c>
      <c r="D26957">
        <v>391555</v>
      </c>
      <c r="E26957" t="s">
        <v>3</v>
      </c>
      <c r="F26957" s="2">
        <v>44373.72441404462</v>
      </c>
      <c r="G26957" s="60">
        <v>0.72440972222222222</v>
      </c>
    </row>
    <row r="26958" spans="1:7" x14ac:dyDescent="0.25">
      <c r="A26958">
        <v>219949</v>
      </c>
      <c r="B26958" s="2">
        <v>44374.561271844657</v>
      </c>
      <c r="C26958">
        <v>66668</v>
      </c>
      <c r="D26958">
        <v>437341</v>
      </c>
      <c r="E26958" t="s">
        <v>3</v>
      </c>
      <c r="F26958" s="2">
        <v>44374.686271844657</v>
      </c>
      <c r="G26958" s="60">
        <v>0.68627314814814822</v>
      </c>
    </row>
    <row r="26959" spans="1:7" x14ac:dyDescent="0.25">
      <c r="A26959">
        <v>283287</v>
      </c>
      <c r="B26959" s="2">
        <v>44393.677776699027</v>
      </c>
      <c r="C26959">
        <v>66668</v>
      </c>
      <c r="D26959">
        <v>351192</v>
      </c>
      <c r="E26959" t="s">
        <v>3</v>
      </c>
      <c r="F26959" s="2">
        <v>44393.802776699027</v>
      </c>
      <c r="G26959" s="60">
        <v>0.8027777777777777</v>
      </c>
    </row>
    <row r="26960" spans="1:7" x14ac:dyDescent="0.25">
      <c r="A26960">
        <v>294577</v>
      </c>
      <c r="B26960" s="2">
        <v>44396.703666666668</v>
      </c>
      <c r="C26960">
        <v>66668</v>
      </c>
      <c r="D26960">
        <v>361821</v>
      </c>
      <c r="E26960" t="s">
        <v>3</v>
      </c>
      <c r="F26960" s="2">
        <v>44396.828666666668</v>
      </c>
      <c r="G26960" s="60">
        <v>0.82866898148148149</v>
      </c>
    </row>
    <row r="26961" spans="1:7" x14ac:dyDescent="0.25">
      <c r="A26961">
        <v>26258</v>
      </c>
      <c r="B26961" s="2">
        <v>44311.504776146736</v>
      </c>
      <c r="C26961">
        <v>66692</v>
      </c>
      <c r="D26961">
        <v>88863</v>
      </c>
      <c r="E26961" t="s">
        <v>2</v>
      </c>
      <c r="F26961" s="2">
        <v>44311.5464428134</v>
      </c>
      <c r="G26961" s="60">
        <v>0.54644675925925923</v>
      </c>
    </row>
    <row r="26962" spans="1:7" x14ac:dyDescent="0.25">
      <c r="A26962">
        <v>211218</v>
      </c>
      <c r="B26962" s="2">
        <v>44372.65552750809</v>
      </c>
      <c r="C26962">
        <v>66733</v>
      </c>
      <c r="D26962">
        <v>122902</v>
      </c>
      <c r="E26962" t="s">
        <v>7</v>
      </c>
      <c r="F26962" s="2">
        <v>44372.65552750809</v>
      </c>
      <c r="G26962" s="60">
        <v>0.65553240740740748</v>
      </c>
    </row>
    <row r="26963" spans="1:7" x14ac:dyDescent="0.25">
      <c r="A26963">
        <v>213941</v>
      </c>
      <c r="B26963" s="2">
        <v>44373.264000000003</v>
      </c>
      <c r="C26963">
        <v>66733</v>
      </c>
      <c r="D26963">
        <v>78646</v>
      </c>
      <c r="E26963" t="s">
        <v>7</v>
      </c>
      <c r="F26963" s="2">
        <v>44373.264000000003</v>
      </c>
      <c r="G26963" s="60">
        <v>0.26400462962962962</v>
      </c>
    </row>
    <row r="26964" spans="1:7" x14ac:dyDescent="0.25">
      <c r="A26964">
        <v>224624</v>
      </c>
      <c r="B26964" s="2">
        <v>44375.77041423948</v>
      </c>
      <c r="C26964">
        <v>66733</v>
      </c>
      <c r="D26964">
        <v>356929</v>
      </c>
      <c r="E26964" t="s">
        <v>7</v>
      </c>
      <c r="F26964" s="2">
        <v>44375.77041423948</v>
      </c>
      <c r="G26964" s="60">
        <v>0.77041666666666664</v>
      </c>
    </row>
    <row r="26965" spans="1:7" x14ac:dyDescent="0.25">
      <c r="A26965">
        <v>251371</v>
      </c>
      <c r="B26965" s="2">
        <v>44383.823812297735</v>
      </c>
      <c r="C26965">
        <v>66733</v>
      </c>
      <c r="D26965">
        <v>347008</v>
      </c>
      <c r="E26965" t="s">
        <v>7</v>
      </c>
      <c r="F26965" s="2">
        <v>44383.823812297735</v>
      </c>
      <c r="G26965" s="60">
        <v>0.8238078703703704</v>
      </c>
    </row>
    <row r="26966" spans="1:7" x14ac:dyDescent="0.25">
      <c r="A26966">
        <v>257712</v>
      </c>
      <c r="B26966" s="2">
        <v>44386.558440129447</v>
      </c>
      <c r="C26966">
        <v>66733</v>
      </c>
      <c r="D26966">
        <v>411922</v>
      </c>
      <c r="E26966" t="s">
        <v>7</v>
      </c>
      <c r="F26966" s="2">
        <v>44386.558440129447</v>
      </c>
      <c r="G26966" s="60">
        <v>0.55843750000000003</v>
      </c>
    </row>
    <row r="26967" spans="1:7" x14ac:dyDescent="0.25">
      <c r="A26967">
        <v>272216</v>
      </c>
      <c r="B26967" s="2">
        <v>44389.836757281555</v>
      </c>
      <c r="C26967">
        <v>66733</v>
      </c>
      <c r="D26967">
        <v>265446</v>
      </c>
      <c r="E26967" t="s">
        <v>7</v>
      </c>
      <c r="F26967" s="2">
        <v>44389.836757281555</v>
      </c>
      <c r="G26967" s="60">
        <v>0.8367592592592592</v>
      </c>
    </row>
    <row r="26968" spans="1:7" x14ac:dyDescent="0.25">
      <c r="A26968">
        <v>311337</v>
      </c>
      <c r="B26968" s="2">
        <v>44401.750996763752</v>
      </c>
      <c r="C26968">
        <v>66733</v>
      </c>
      <c r="D26968">
        <v>347393</v>
      </c>
      <c r="E26968" t="s">
        <v>7</v>
      </c>
      <c r="F26968" s="2">
        <v>44401.750996763752</v>
      </c>
      <c r="G26968" s="60">
        <v>0.75099537037037034</v>
      </c>
    </row>
    <row r="26969" spans="1:7" x14ac:dyDescent="0.25">
      <c r="A26969">
        <v>376173</v>
      </c>
      <c r="B26969" s="2">
        <v>44420.763941747573</v>
      </c>
      <c r="C26969">
        <v>66733</v>
      </c>
      <c r="D26969">
        <v>174259</v>
      </c>
      <c r="E26969" t="s">
        <v>7</v>
      </c>
      <c r="F26969" s="2">
        <v>44420.763941747573</v>
      </c>
      <c r="G26969" s="60">
        <v>0.76394675925925926</v>
      </c>
    </row>
    <row r="26970" spans="1:7" x14ac:dyDescent="0.25">
      <c r="A26970">
        <v>34015</v>
      </c>
      <c r="B26970" s="2">
        <v>44315.730365695796</v>
      </c>
      <c r="C26970">
        <v>66749</v>
      </c>
      <c r="D26970">
        <v>479106</v>
      </c>
      <c r="E26970" t="s">
        <v>2</v>
      </c>
      <c r="F26970" s="2">
        <v>44315.77203236246</v>
      </c>
      <c r="G26970" s="60">
        <v>0.77203703703703708</v>
      </c>
    </row>
    <row r="26971" spans="1:7" x14ac:dyDescent="0.25">
      <c r="A26971">
        <v>52310</v>
      </c>
      <c r="B26971" s="2">
        <v>44323.664022653727</v>
      </c>
      <c r="C26971">
        <v>66749</v>
      </c>
      <c r="D26971">
        <v>411922</v>
      </c>
      <c r="E26971" t="s">
        <v>2</v>
      </c>
      <c r="F26971" s="2">
        <v>44323.705689320392</v>
      </c>
      <c r="G26971" s="60">
        <v>0.70569444444444451</v>
      </c>
    </row>
    <row r="26972" spans="1:7" x14ac:dyDescent="0.25">
      <c r="A26972">
        <v>63975</v>
      </c>
      <c r="B26972" s="2">
        <v>44327.803181229778</v>
      </c>
      <c r="C26972">
        <v>66749</v>
      </c>
      <c r="D26972">
        <v>182191</v>
      </c>
      <c r="E26972" t="s">
        <v>2</v>
      </c>
      <c r="F26972" s="2">
        <v>44327.844847896442</v>
      </c>
      <c r="G26972" s="60">
        <v>0.84484953703703702</v>
      </c>
    </row>
    <row r="26973" spans="1:7" x14ac:dyDescent="0.25">
      <c r="A26973">
        <v>79593</v>
      </c>
      <c r="B26973" s="2">
        <v>44333.133333333339</v>
      </c>
      <c r="C26973">
        <v>66749</v>
      </c>
      <c r="D26973">
        <v>408733</v>
      </c>
      <c r="E26973" t="s">
        <v>2</v>
      </c>
      <c r="F26973" s="2">
        <v>44333.175000000003</v>
      </c>
      <c r="G26973" s="60">
        <v>0.17500000000000002</v>
      </c>
    </row>
    <row r="26974" spans="1:7" x14ac:dyDescent="0.25">
      <c r="A26974">
        <v>102957</v>
      </c>
      <c r="B26974" s="2">
        <v>44340.937485436894</v>
      </c>
      <c r="C26974">
        <v>66749</v>
      </c>
      <c r="D26974">
        <v>140874</v>
      </c>
      <c r="E26974" t="s">
        <v>2</v>
      </c>
      <c r="F26974" s="2">
        <v>44340.979152103559</v>
      </c>
      <c r="G26974" s="60">
        <v>0.97915509259259259</v>
      </c>
    </row>
    <row r="26975" spans="1:7" x14ac:dyDescent="0.25">
      <c r="A26975">
        <v>30676</v>
      </c>
      <c r="B26975" s="2">
        <v>44313.859411003235</v>
      </c>
      <c r="C26975">
        <v>66767</v>
      </c>
      <c r="D26975">
        <v>411922</v>
      </c>
      <c r="E26975" t="s">
        <v>7</v>
      </c>
      <c r="F26975" s="2">
        <v>44313.859411003235</v>
      </c>
      <c r="G26975" s="60">
        <v>0.85940972222222223</v>
      </c>
    </row>
    <row r="26976" spans="1:7" x14ac:dyDescent="0.25">
      <c r="A26976">
        <v>43374</v>
      </c>
      <c r="B26976" s="2">
        <v>44318.872355987056</v>
      </c>
      <c r="C26976">
        <v>66767</v>
      </c>
      <c r="D26976">
        <v>29021</v>
      </c>
      <c r="E26976" t="s">
        <v>7</v>
      </c>
      <c r="F26976" s="2">
        <v>44318.872355987056</v>
      </c>
      <c r="G26976" s="60">
        <v>0.87236111111111114</v>
      </c>
    </row>
    <row r="26977" spans="1:7" x14ac:dyDescent="0.25">
      <c r="A26977">
        <v>44811</v>
      </c>
      <c r="B26977" s="2">
        <v>44319.700834951458</v>
      </c>
      <c r="C26977">
        <v>66767</v>
      </c>
      <c r="D26977">
        <v>88863</v>
      </c>
      <c r="E26977" t="s">
        <v>7</v>
      </c>
      <c r="F26977" s="2">
        <v>44319.700834951458</v>
      </c>
      <c r="G26977" s="60">
        <v>0.70083333333333331</v>
      </c>
    </row>
    <row r="26978" spans="1:7" x14ac:dyDescent="0.25">
      <c r="A26978">
        <v>58925</v>
      </c>
      <c r="B26978" s="2">
        <v>44325.717016181232</v>
      </c>
      <c r="C26978">
        <v>66767</v>
      </c>
      <c r="D26978">
        <v>291066</v>
      </c>
      <c r="E26978" t="s">
        <v>7</v>
      </c>
      <c r="F26978" s="2">
        <v>44325.717016181232</v>
      </c>
      <c r="G26978" s="60">
        <v>0.71701388888888884</v>
      </c>
    </row>
    <row r="26979" spans="1:7" x14ac:dyDescent="0.25">
      <c r="A26979">
        <v>80044</v>
      </c>
      <c r="B26979" s="2">
        <v>44333.547113268607</v>
      </c>
      <c r="C26979">
        <v>66767</v>
      </c>
      <c r="D26979">
        <v>250679</v>
      </c>
      <c r="E26979" t="s">
        <v>7</v>
      </c>
      <c r="F26979" s="2">
        <v>44333.547113268607</v>
      </c>
      <c r="G26979" s="60">
        <v>0.54711805555555559</v>
      </c>
    </row>
    <row r="26980" spans="1:7" x14ac:dyDescent="0.25">
      <c r="A26980">
        <v>95433</v>
      </c>
      <c r="B26980" s="2">
        <v>44338.781741100327</v>
      </c>
      <c r="C26980">
        <v>66767</v>
      </c>
      <c r="D26980">
        <v>43842</v>
      </c>
      <c r="E26980" t="s">
        <v>7</v>
      </c>
      <c r="F26980" s="2">
        <v>44338.781741100327</v>
      </c>
      <c r="G26980" s="60">
        <v>0.78173611111111108</v>
      </c>
    </row>
    <row r="26981" spans="1:7" x14ac:dyDescent="0.25">
      <c r="A26981">
        <v>143498</v>
      </c>
      <c r="B26981" s="2">
        <v>44352.893391585763</v>
      </c>
      <c r="C26981">
        <v>66767</v>
      </c>
      <c r="D26981">
        <v>158978</v>
      </c>
      <c r="E26981" t="s">
        <v>7</v>
      </c>
      <c r="F26981" s="2">
        <v>44352.893391585763</v>
      </c>
      <c r="G26981" s="60">
        <v>0.89339120370370362</v>
      </c>
    </row>
    <row r="26982" spans="1:7" x14ac:dyDescent="0.25">
      <c r="A26982">
        <v>153741</v>
      </c>
      <c r="B26982" s="2">
        <v>44356.479152103559</v>
      </c>
      <c r="C26982">
        <v>66767</v>
      </c>
      <c r="D26982">
        <v>271248</v>
      </c>
      <c r="E26982" t="s">
        <v>7</v>
      </c>
      <c r="F26982" s="2">
        <v>44356.479152103559</v>
      </c>
      <c r="G26982" s="60">
        <v>0.47915509259259265</v>
      </c>
    </row>
    <row r="26983" spans="1:7" x14ac:dyDescent="0.25">
      <c r="A26983">
        <v>217133</v>
      </c>
      <c r="B26983" s="2">
        <v>44373.809249190941</v>
      </c>
      <c r="C26983">
        <v>66767</v>
      </c>
      <c r="D26983">
        <v>58435</v>
      </c>
      <c r="E26983" t="s">
        <v>7</v>
      </c>
      <c r="F26983" s="2">
        <v>44373.809249190941</v>
      </c>
      <c r="G26983" s="60">
        <v>0.80924768518518519</v>
      </c>
    </row>
    <row r="26984" spans="1:7" x14ac:dyDescent="0.25">
      <c r="A26984">
        <v>123645</v>
      </c>
      <c r="B26984" s="2">
        <v>44346.735624595465</v>
      </c>
      <c r="C26984">
        <v>66772</v>
      </c>
      <c r="D26984">
        <v>86587</v>
      </c>
      <c r="E26984" t="s">
        <v>5</v>
      </c>
      <c r="F26984" s="2">
        <v>44346.818957928801</v>
      </c>
      <c r="G26984" s="60">
        <v>0.81895833333333334</v>
      </c>
    </row>
    <row r="26985" spans="1:7" x14ac:dyDescent="0.25">
      <c r="A26985">
        <v>140563</v>
      </c>
      <c r="B26985" s="2">
        <v>44352.307666666668</v>
      </c>
      <c r="C26985">
        <v>66772</v>
      </c>
      <c r="D26985">
        <v>411922</v>
      </c>
      <c r="E26985" t="s">
        <v>5</v>
      </c>
      <c r="F26985" s="2">
        <v>44352.391000000003</v>
      </c>
      <c r="G26985" s="60">
        <v>0.39099537037037035</v>
      </c>
    </row>
    <row r="26986" spans="1:7" x14ac:dyDescent="0.25">
      <c r="A26986">
        <v>141309</v>
      </c>
      <c r="B26986" s="2">
        <v>44352.543666666665</v>
      </c>
      <c r="C26986">
        <v>66772</v>
      </c>
      <c r="D26986">
        <v>128523</v>
      </c>
      <c r="E26986" t="s">
        <v>5</v>
      </c>
      <c r="F26986" s="2">
        <v>44352.627</v>
      </c>
      <c r="G26986" s="60">
        <v>0.62700231481481483</v>
      </c>
    </row>
    <row r="26987" spans="1:7" x14ac:dyDescent="0.25">
      <c r="A26987">
        <v>180245</v>
      </c>
      <c r="B26987" s="2">
        <v>44363.866692556629</v>
      </c>
      <c r="C26987">
        <v>66772</v>
      </c>
      <c r="D26987">
        <v>230507</v>
      </c>
      <c r="E26987" t="s">
        <v>5</v>
      </c>
      <c r="F26987" s="2">
        <v>44363.950025889964</v>
      </c>
      <c r="G26987" s="60">
        <v>0.95002314814814814</v>
      </c>
    </row>
    <row r="26988" spans="1:7" x14ac:dyDescent="0.25">
      <c r="A26988">
        <v>190295</v>
      </c>
      <c r="B26988" s="2">
        <v>44366.625592233009</v>
      </c>
      <c r="C26988">
        <v>66772</v>
      </c>
      <c r="D26988">
        <v>470130</v>
      </c>
      <c r="E26988" t="s">
        <v>5</v>
      </c>
      <c r="F26988" s="2">
        <v>44366.708925566345</v>
      </c>
      <c r="G26988" s="60">
        <v>0.70892361111111113</v>
      </c>
    </row>
    <row r="26989" spans="1:7" x14ac:dyDescent="0.25">
      <c r="A26989">
        <v>227270</v>
      </c>
      <c r="B26989" s="2">
        <v>44376.66119093851</v>
      </c>
      <c r="C26989">
        <v>66772</v>
      </c>
      <c r="D26989">
        <v>470762</v>
      </c>
      <c r="E26989" t="s">
        <v>5</v>
      </c>
      <c r="F26989" s="2">
        <v>44376.744524271846</v>
      </c>
      <c r="G26989" s="60">
        <v>0.74452546296296296</v>
      </c>
    </row>
    <row r="26990" spans="1:7" x14ac:dyDescent="0.25">
      <c r="A26990">
        <v>247662</v>
      </c>
      <c r="B26990" s="2">
        <v>44382.560867313914</v>
      </c>
      <c r="C26990">
        <v>66772</v>
      </c>
      <c r="D26990">
        <v>326622</v>
      </c>
      <c r="E26990" t="s">
        <v>5</v>
      </c>
      <c r="F26990" s="2">
        <v>44382.64420064725</v>
      </c>
      <c r="G26990" s="60">
        <v>0.64420138888888889</v>
      </c>
    </row>
    <row r="26991" spans="1:7" x14ac:dyDescent="0.25">
      <c r="A26991">
        <v>257953</v>
      </c>
      <c r="B26991" s="2">
        <v>44386.596466019415</v>
      </c>
      <c r="C26991">
        <v>66772</v>
      </c>
      <c r="D26991">
        <v>472712</v>
      </c>
      <c r="E26991" t="s">
        <v>5</v>
      </c>
      <c r="F26991" s="2">
        <v>44386.679799352751</v>
      </c>
      <c r="G26991" s="60">
        <v>0.67980324074074072</v>
      </c>
    </row>
    <row r="26992" spans="1:7" x14ac:dyDescent="0.25">
      <c r="A26992">
        <v>282245</v>
      </c>
      <c r="B26992" s="2">
        <v>44393.53174110032</v>
      </c>
      <c r="C26992">
        <v>66772</v>
      </c>
      <c r="D26992">
        <v>58674</v>
      </c>
      <c r="E26992" t="s">
        <v>5</v>
      </c>
      <c r="F26992" s="2">
        <v>44393.615074433656</v>
      </c>
      <c r="G26992" s="60">
        <v>0.61506944444444445</v>
      </c>
    </row>
    <row r="26993" spans="1:7" x14ac:dyDescent="0.25">
      <c r="A26993">
        <v>301411</v>
      </c>
      <c r="B26993" s="2">
        <v>44398.89258252427</v>
      </c>
      <c r="C26993">
        <v>66772</v>
      </c>
      <c r="D26993">
        <v>183290</v>
      </c>
      <c r="E26993" t="s">
        <v>5</v>
      </c>
      <c r="F26993" s="2">
        <v>44398.975915857605</v>
      </c>
      <c r="G26993" s="60">
        <v>0.97591435185185194</v>
      </c>
    </row>
    <row r="26994" spans="1:7" x14ac:dyDescent="0.25">
      <c r="A26994">
        <v>5458</v>
      </c>
      <c r="B26994" s="2">
        <v>44294.139000000003</v>
      </c>
      <c r="C26994">
        <v>66809</v>
      </c>
      <c r="D26994">
        <v>51416</v>
      </c>
      <c r="E26994" t="s">
        <v>7</v>
      </c>
      <c r="F26994" s="2">
        <v>44294.139000000003</v>
      </c>
      <c r="G26994" s="60">
        <v>0.13900462962962964</v>
      </c>
    </row>
    <row r="26995" spans="1:7" x14ac:dyDescent="0.25">
      <c r="A26995">
        <v>8315</v>
      </c>
      <c r="B26995" s="2">
        <v>44298.707307443365</v>
      </c>
      <c r="C26995">
        <v>66809</v>
      </c>
      <c r="D26995">
        <v>192331</v>
      </c>
      <c r="E26995" t="s">
        <v>7</v>
      </c>
      <c r="F26995" s="2">
        <v>44298.707307443365</v>
      </c>
      <c r="G26995" s="60">
        <v>0.70730324074074069</v>
      </c>
    </row>
    <row r="26996" spans="1:7" x14ac:dyDescent="0.25">
      <c r="A26996">
        <v>10239</v>
      </c>
      <c r="B26996" s="2">
        <v>44301.003423948219</v>
      </c>
      <c r="C26996">
        <v>66809</v>
      </c>
      <c r="D26996">
        <v>180863</v>
      </c>
      <c r="E26996" t="s">
        <v>7</v>
      </c>
      <c r="F26996" s="2">
        <v>44301.003423948219</v>
      </c>
      <c r="G26996" s="60">
        <v>3.425925925925926E-3</v>
      </c>
    </row>
    <row r="26997" spans="1:7" x14ac:dyDescent="0.25">
      <c r="A26997">
        <v>12169</v>
      </c>
      <c r="B26997" s="2">
        <v>44303.02931391586</v>
      </c>
      <c r="C26997">
        <v>66809</v>
      </c>
      <c r="D26997">
        <v>158978</v>
      </c>
      <c r="E26997" t="s">
        <v>7</v>
      </c>
      <c r="F26997" s="2">
        <v>44303.02931391586</v>
      </c>
      <c r="G26997" s="60">
        <v>2.9317129629629634E-2</v>
      </c>
    </row>
    <row r="26998" spans="1:7" x14ac:dyDescent="0.25">
      <c r="A26998">
        <v>45691</v>
      </c>
      <c r="B26998" s="2">
        <v>44319.937080906151</v>
      </c>
      <c r="C26998">
        <v>66809</v>
      </c>
      <c r="D26998">
        <v>315199</v>
      </c>
      <c r="E26998" t="s">
        <v>7</v>
      </c>
      <c r="F26998" s="2">
        <v>44319.937080906151</v>
      </c>
      <c r="G26998" s="60">
        <v>0.93708333333333327</v>
      </c>
    </row>
    <row r="26999" spans="1:7" x14ac:dyDescent="0.25">
      <c r="A26999">
        <v>48530</v>
      </c>
      <c r="B26999" s="2">
        <v>44321.592420711975</v>
      </c>
      <c r="C26999">
        <v>66809</v>
      </c>
      <c r="D26999">
        <v>405774</v>
      </c>
      <c r="E26999" t="s">
        <v>7</v>
      </c>
      <c r="F26999" s="2">
        <v>44321.592420711975</v>
      </c>
      <c r="G26999" s="60">
        <v>0.59241898148148142</v>
      </c>
    </row>
    <row r="27000" spans="1:7" x14ac:dyDescent="0.25">
      <c r="A27000">
        <v>64819</v>
      </c>
      <c r="B27000" s="2">
        <v>44328.474297734625</v>
      </c>
      <c r="C27000">
        <v>66809</v>
      </c>
      <c r="D27000">
        <v>396686</v>
      </c>
      <c r="E27000" t="s">
        <v>7</v>
      </c>
      <c r="F27000" s="2">
        <v>44328.474297734625</v>
      </c>
      <c r="G27000" s="60">
        <v>0.4742939814814815</v>
      </c>
    </row>
    <row r="27001" spans="1:7" x14ac:dyDescent="0.25">
      <c r="A27001">
        <v>83381</v>
      </c>
      <c r="B27001" s="2">
        <v>44334.864265372169</v>
      </c>
      <c r="C27001">
        <v>66809</v>
      </c>
      <c r="D27001">
        <v>302552</v>
      </c>
      <c r="E27001" t="s">
        <v>7</v>
      </c>
      <c r="F27001" s="2">
        <v>44334.864265372169</v>
      </c>
      <c r="G27001" s="60">
        <v>0.86427083333333332</v>
      </c>
    </row>
    <row r="27002" spans="1:7" x14ac:dyDescent="0.25">
      <c r="A27002">
        <v>101943</v>
      </c>
      <c r="B27002" s="2">
        <v>44340.697</v>
      </c>
      <c r="C27002">
        <v>66809</v>
      </c>
      <c r="D27002">
        <v>392434</v>
      </c>
      <c r="E27002" t="s">
        <v>7</v>
      </c>
      <c r="F27002" s="2">
        <v>44340.697</v>
      </c>
      <c r="G27002" s="60">
        <v>0.69700231481481489</v>
      </c>
    </row>
    <row r="27003" spans="1:7" x14ac:dyDescent="0.25">
      <c r="A27003">
        <v>143601</v>
      </c>
      <c r="B27003" s="2">
        <v>44352.907954692557</v>
      </c>
      <c r="C27003">
        <v>66809</v>
      </c>
      <c r="D27003">
        <v>226626</v>
      </c>
      <c r="E27003" t="s">
        <v>7</v>
      </c>
      <c r="F27003" s="2">
        <v>44352.907954692557</v>
      </c>
      <c r="G27003" s="60">
        <v>0.90795138888888882</v>
      </c>
    </row>
    <row r="27004" spans="1:7" x14ac:dyDescent="0.25">
      <c r="A27004">
        <v>209570</v>
      </c>
      <c r="B27004" s="2">
        <v>44372.064912621361</v>
      </c>
      <c r="C27004">
        <v>66809</v>
      </c>
      <c r="D27004">
        <v>226744</v>
      </c>
      <c r="E27004" t="s">
        <v>7</v>
      </c>
      <c r="F27004" s="2">
        <v>44372.064912621361</v>
      </c>
      <c r="G27004" s="60">
        <v>6.4907407407407414E-2</v>
      </c>
    </row>
    <row r="27005" spans="1:7" x14ac:dyDescent="0.25">
      <c r="A27005">
        <v>218345</v>
      </c>
      <c r="B27005" s="2">
        <v>44374.025391399882</v>
      </c>
      <c r="C27005">
        <v>66809</v>
      </c>
      <c r="D27005">
        <v>231227</v>
      </c>
      <c r="E27005" t="s">
        <v>7</v>
      </c>
      <c r="F27005" s="2">
        <v>44374.025391399882</v>
      </c>
      <c r="G27005" s="60">
        <v>2.539351851851852E-2</v>
      </c>
    </row>
    <row r="27006" spans="1:7" x14ac:dyDescent="0.25">
      <c r="A27006">
        <v>238253</v>
      </c>
      <c r="B27006" s="2">
        <v>44379.937080906151</v>
      </c>
      <c r="C27006">
        <v>66809</v>
      </c>
      <c r="D27006">
        <v>230723</v>
      </c>
      <c r="E27006" t="s">
        <v>7</v>
      </c>
      <c r="F27006" s="2">
        <v>44379.937080906151</v>
      </c>
      <c r="G27006" s="60">
        <v>0.93708333333333327</v>
      </c>
    </row>
    <row r="27007" spans="1:7" x14ac:dyDescent="0.25">
      <c r="A27007">
        <v>241938</v>
      </c>
      <c r="B27007" s="2">
        <v>44380.797922330094</v>
      </c>
      <c r="C27007">
        <v>66809</v>
      </c>
      <c r="D27007">
        <v>347393</v>
      </c>
      <c r="E27007" t="s">
        <v>7</v>
      </c>
      <c r="F27007" s="2">
        <v>44380.797922330094</v>
      </c>
      <c r="G27007" s="60">
        <v>0.79791666666666661</v>
      </c>
    </row>
    <row r="27008" spans="1:7" x14ac:dyDescent="0.25">
      <c r="A27008">
        <v>298305</v>
      </c>
      <c r="B27008" s="2">
        <v>44397.822194174754</v>
      </c>
      <c r="C27008">
        <v>66809</v>
      </c>
      <c r="D27008">
        <v>4199</v>
      </c>
      <c r="E27008" t="s">
        <v>7</v>
      </c>
      <c r="F27008" s="2">
        <v>44397.822194174754</v>
      </c>
      <c r="G27008" s="60">
        <v>0.822199074074074</v>
      </c>
    </row>
    <row r="27009" spans="1:7" x14ac:dyDescent="0.25">
      <c r="A27009">
        <v>301700</v>
      </c>
      <c r="B27009" s="2">
        <v>44398.956498381878</v>
      </c>
      <c r="C27009">
        <v>66809</v>
      </c>
      <c r="D27009">
        <v>21760</v>
      </c>
      <c r="E27009" t="s">
        <v>7</v>
      </c>
      <c r="F27009" s="2">
        <v>44398.956498381878</v>
      </c>
      <c r="G27009" s="60">
        <v>0.95649305555555564</v>
      </c>
    </row>
    <row r="27010" spans="1:7" x14ac:dyDescent="0.25">
      <c r="A27010">
        <v>342035</v>
      </c>
      <c r="B27010" s="2">
        <v>44409.90148220065</v>
      </c>
      <c r="C27010">
        <v>66809</v>
      </c>
      <c r="D27010">
        <v>203035</v>
      </c>
      <c r="E27010" t="s">
        <v>7</v>
      </c>
      <c r="F27010" s="2">
        <v>44409.90148220065</v>
      </c>
      <c r="G27010" s="60">
        <v>0.90148148148148144</v>
      </c>
    </row>
    <row r="27011" spans="1:7" x14ac:dyDescent="0.25">
      <c r="A27011">
        <v>344339</v>
      </c>
      <c r="B27011" s="2">
        <v>44410.799540453074</v>
      </c>
      <c r="C27011">
        <v>66809</v>
      </c>
      <c r="D27011">
        <v>440811</v>
      </c>
      <c r="E27011" t="s">
        <v>7</v>
      </c>
      <c r="F27011" s="2">
        <v>44410.799540453074</v>
      </c>
      <c r="G27011" s="60">
        <v>0.79953703703703705</v>
      </c>
    </row>
    <row r="27012" spans="1:7" x14ac:dyDescent="0.25">
      <c r="A27012">
        <v>350229</v>
      </c>
      <c r="B27012" s="2">
        <v>44412.828666666668</v>
      </c>
      <c r="C27012">
        <v>66809</v>
      </c>
      <c r="D27012">
        <v>227775</v>
      </c>
      <c r="E27012" t="s">
        <v>7</v>
      </c>
      <c r="F27012" s="2">
        <v>44412.828666666668</v>
      </c>
      <c r="G27012" s="60">
        <v>0.82866898148148149</v>
      </c>
    </row>
    <row r="27013" spans="1:7" x14ac:dyDescent="0.25">
      <c r="A27013">
        <v>362842</v>
      </c>
      <c r="B27013" s="2">
        <v>44416.146946623128</v>
      </c>
      <c r="C27013">
        <v>66809</v>
      </c>
      <c r="D27013">
        <v>87897</v>
      </c>
      <c r="E27013" t="s">
        <v>7</v>
      </c>
      <c r="F27013" s="2">
        <v>44416.146946623128</v>
      </c>
      <c r="G27013" s="60">
        <v>0.14694444444444446</v>
      </c>
    </row>
    <row r="27014" spans="1:7" x14ac:dyDescent="0.25">
      <c r="A27014">
        <v>382293</v>
      </c>
      <c r="B27014" s="2">
        <v>44422.506660194173</v>
      </c>
      <c r="C27014">
        <v>66809</v>
      </c>
      <c r="D27014">
        <v>250679</v>
      </c>
      <c r="E27014" t="s">
        <v>7</v>
      </c>
      <c r="F27014" s="2">
        <v>44422.506660194173</v>
      </c>
      <c r="G27014" s="60">
        <v>0.50665509259259256</v>
      </c>
    </row>
    <row r="27015" spans="1:7" x14ac:dyDescent="0.25">
      <c r="A27015">
        <v>388337</v>
      </c>
      <c r="B27015" s="2">
        <v>44423.804394822007</v>
      </c>
      <c r="C27015">
        <v>66809</v>
      </c>
      <c r="D27015">
        <v>472712</v>
      </c>
      <c r="E27015" t="s">
        <v>7</v>
      </c>
      <c r="F27015" s="2">
        <v>44423.804394822007</v>
      </c>
      <c r="G27015" s="60">
        <v>0.80439814814814825</v>
      </c>
    </row>
    <row r="27016" spans="1:7" x14ac:dyDescent="0.25">
      <c r="A27016">
        <v>411402</v>
      </c>
      <c r="B27016" s="2">
        <v>44431.034168284787</v>
      </c>
      <c r="C27016">
        <v>66809</v>
      </c>
      <c r="D27016">
        <v>104355</v>
      </c>
      <c r="E27016" t="s">
        <v>7</v>
      </c>
      <c r="F27016" s="2">
        <v>44431.034168284787</v>
      </c>
      <c r="G27016" s="60">
        <v>3.4166666666666672E-2</v>
      </c>
    </row>
    <row r="27017" spans="1:7" x14ac:dyDescent="0.25">
      <c r="A27017">
        <v>227312</v>
      </c>
      <c r="B27017" s="2">
        <v>44376.666666666664</v>
      </c>
      <c r="C27017">
        <v>66842</v>
      </c>
      <c r="D27017">
        <v>186937</v>
      </c>
      <c r="E27017" t="s">
        <v>18</v>
      </c>
      <c r="F27017" s="2">
        <v>44376.5</v>
      </c>
      <c r="G27017" s="60">
        <v>0.5</v>
      </c>
    </row>
    <row r="27018" spans="1:7" x14ac:dyDescent="0.25">
      <c r="A27018">
        <v>230251</v>
      </c>
      <c r="B27018" s="2">
        <v>44377.661999999997</v>
      </c>
      <c r="C27018">
        <v>66842</v>
      </c>
      <c r="D27018">
        <v>394819</v>
      </c>
      <c r="E27018" t="s">
        <v>18</v>
      </c>
      <c r="F27018" s="2">
        <v>44377.495333333332</v>
      </c>
      <c r="G27018" s="60">
        <v>0.49533564814814812</v>
      </c>
    </row>
    <row r="27019" spans="1:7" x14ac:dyDescent="0.25">
      <c r="A27019">
        <v>248021</v>
      </c>
      <c r="B27019" s="2">
        <v>44382.631666666661</v>
      </c>
      <c r="C27019">
        <v>66842</v>
      </c>
      <c r="D27019">
        <v>55795</v>
      </c>
      <c r="E27019" t="s">
        <v>18</v>
      </c>
      <c r="F27019" s="2">
        <v>44382.464999999997</v>
      </c>
      <c r="G27019" s="60">
        <v>0.46500000000000002</v>
      </c>
    </row>
    <row r="27020" spans="1:7" x14ac:dyDescent="0.25">
      <c r="A27020">
        <v>252045</v>
      </c>
      <c r="B27020" s="2">
        <v>44383.979152103559</v>
      </c>
      <c r="C27020">
        <v>66842</v>
      </c>
      <c r="D27020">
        <v>246549</v>
      </c>
      <c r="E27020" t="s">
        <v>18</v>
      </c>
      <c r="F27020" s="2">
        <v>44383.812485436894</v>
      </c>
      <c r="G27020" s="60">
        <v>0.81248842592592585</v>
      </c>
    </row>
    <row r="27021" spans="1:7" x14ac:dyDescent="0.25">
      <c r="A27021">
        <v>270031</v>
      </c>
      <c r="B27021" s="2">
        <v>44389.225106796112</v>
      </c>
      <c r="C27021">
        <v>66842</v>
      </c>
      <c r="D27021">
        <v>158978</v>
      </c>
      <c r="E27021" t="s">
        <v>18</v>
      </c>
      <c r="F27021" s="2">
        <v>44389.058440129447</v>
      </c>
      <c r="G27021" s="60">
        <v>5.8437499999999996E-2</v>
      </c>
    </row>
    <row r="27022" spans="1:7" x14ac:dyDescent="0.25">
      <c r="A27022">
        <v>271666</v>
      </c>
      <c r="B27022" s="2">
        <v>44389.750996763752</v>
      </c>
      <c r="C27022">
        <v>66842</v>
      </c>
      <c r="D27022">
        <v>411922</v>
      </c>
      <c r="E27022" t="s">
        <v>18</v>
      </c>
      <c r="F27022" s="2">
        <v>44389.584330097088</v>
      </c>
      <c r="G27022" s="60">
        <v>0.58432870370370371</v>
      </c>
    </row>
    <row r="27023" spans="1:7" x14ac:dyDescent="0.25">
      <c r="A27023">
        <v>332784</v>
      </c>
      <c r="B27023" s="2">
        <v>44407.948407766991</v>
      </c>
      <c r="C27023">
        <v>66842</v>
      </c>
      <c r="D27023">
        <v>304128</v>
      </c>
      <c r="E27023" t="s">
        <v>18</v>
      </c>
      <c r="F27023" s="2">
        <v>44407.781741100327</v>
      </c>
      <c r="G27023" s="60">
        <v>0.78173611111111108</v>
      </c>
    </row>
    <row r="27024" spans="1:7" x14ac:dyDescent="0.25">
      <c r="A27024">
        <v>347649</v>
      </c>
      <c r="B27024" s="2">
        <v>44411.916045307444</v>
      </c>
      <c r="C27024">
        <v>66842</v>
      </c>
      <c r="D27024">
        <v>21760</v>
      </c>
      <c r="E27024" t="s">
        <v>18</v>
      </c>
      <c r="F27024" s="2">
        <v>44411.749378640779</v>
      </c>
      <c r="G27024" s="60">
        <v>0.74937500000000001</v>
      </c>
    </row>
    <row r="27025" spans="1:7" x14ac:dyDescent="0.25">
      <c r="A27025">
        <v>350946</v>
      </c>
      <c r="B27025" s="2">
        <v>44413.204071197411</v>
      </c>
      <c r="C27025">
        <v>66842</v>
      </c>
      <c r="D27025">
        <v>59485</v>
      </c>
      <c r="E27025" t="s">
        <v>18</v>
      </c>
      <c r="F27025" s="2">
        <v>44413.037404530747</v>
      </c>
      <c r="G27025" s="60">
        <v>3.740740740740741E-2</v>
      </c>
    </row>
    <row r="27026" spans="1:7" x14ac:dyDescent="0.25">
      <c r="A27026">
        <v>380817</v>
      </c>
      <c r="B27026" s="2">
        <v>44421.988860841419</v>
      </c>
      <c r="C27026">
        <v>66842</v>
      </c>
      <c r="D27026">
        <v>227775</v>
      </c>
      <c r="E27026" t="s">
        <v>18</v>
      </c>
      <c r="F27026" s="2">
        <v>44421.822194174754</v>
      </c>
      <c r="G27026" s="60">
        <v>0.822199074074074</v>
      </c>
    </row>
    <row r="27027" spans="1:7" x14ac:dyDescent="0.25">
      <c r="A27027">
        <v>260841</v>
      </c>
      <c r="B27027" s="2">
        <v>44386.968229773462</v>
      </c>
      <c r="C27027">
        <v>66848</v>
      </c>
      <c r="D27027">
        <v>242428</v>
      </c>
      <c r="E27027" t="s">
        <v>2</v>
      </c>
      <c r="F27027" s="2">
        <v>44387.009896440126</v>
      </c>
      <c r="G27027" s="60">
        <v>9.8958333333333329E-3</v>
      </c>
    </row>
    <row r="27028" spans="1:7" x14ac:dyDescent="0.25">
      <c r="A27028">
        <v>277433</v>
      </c>
      <c r="B27028" s="2">
        <v>44391.746546925569</v>
      </c>
      <c r="C27028">
        <v>66848</v>
      </c>
      <c r="D27028">
        <v>411922</v>
      </c>
      <c r="E27028" t="s">
        <v>2</v>
      </c>
      <c r="F27028" s="2">
        <v>44391.788213592234</v>
      </c>
      <c r="G27028" s="60">
        <v>0.78821759259259261</v>
      </c>
    </row>
    <row r="27029" spans="1:7" x14ac:dyDescent="0.25">
      <c r="A27029">
        <v>292448</v>
      </c>
      <c r="B27029" s="2">
        <v>44395.809653721684</v>
      </c>
      <c r="C27029">
        <v>66848</v>
      </c>
      <c r="D27029">
        <v>5830</v>
      </c>
      <c r="E27029" t="s">
        <v>2</v>
      </c>
      <c r="F27029" s="2">
        <v>44395.851320388349</v>
      </c>
      <c r="G27029" s="60">
        <v>0.85131944444444441</v>
      </c>
    </row>
    <row r="27030" spans="1:7" x14ac:dyDescent="0.25">
      <c r="A27030">
        <v>92949</v>
      </c>
      <c r="B27030" s="2">
        <v>44338.25855281228</v>
      </c>
      <c r="C27030">
        <v>66855</v>
      </c>
      <c r="D27030">
        <v>191893</v>
      </c>
      <c r="E27030" t="s">
        <v>5</v>
      </c>
      <c r="F27030" s="2">
        <v>44338.341886145616</v>
      </c>
      <c r="G27030" s="60">
        <v>0.34188657407407402</v>
      </c>
    </row>
    <row r="27031" spans="1:7" x14ac:dyDescent="0.25">
      <c r="A27031">
        <v>134415</v>
      </c>
      <c r="B27031" s="2">
        <v>44350.687080906144</v>
      </c>
      <c r="C27031">
        <v>66855</v>
      </c>
      <c r="D27031">
        <v>351192</v>
      </c>
      <c r="E27031" t="s">
        <v>5</v>
      </c>
      <c r="F27031" s="2">
        <v>44350.77041423948</v>
      </c>
      <c r="G27031" s="60">
        <v>0.77041666666666664</v>
      </c>
    </row>
    <row r="27032" spans="1:7" x14ac:dyDescent="0.25">
      <c r="A27032">
        <v>158485</v>
      </c>
      <c r="B27032" s="2">
        <v>44357.837566343042</v>
      </c>
      <c r="C27032">
        <v>66855</v>
      </c>
      <c r="D27032">
        <v>258219</v>
      </c>
      <c r="E27032" t="s">
        <v>5</v>
      </c>
      <c r="F27032" s="2">
        <v>44357.920899676377</v>
      </c>
      <c r="G27032" s="60">
        <v>0.92090277777777774</v>
      </c>
    </row>
    <row r="27033" spans="1:7" x14ac:dyDescent="0.25">
      <c r="A27033">
        <v>159423</v>
      </c>
      <c r="B27033" s="2">
        <v>44358.251666666663</v>
      </c>
      <c r="C27033">
        <v>66855</v>
      </c>
      <c r="D27033">
        <v>284325</v>
      </c>
      <c r="E27033" t="s">
        <v>5</v>
      </c>
      <c r="F27033" s="2">
        <v>44358.334999999999</v>
      </c>
      <c r="G27033" s="60">
        <v>0.33499999999999996</v>
      </c>
    </row>
    <row r="27034" spans="1:7" x14ac:dyDescent="0.25">
      <c r="A27034">
        <v>166725</v>
      </c>
      <c r="B27034" s="2">
        <v>44359.7760776699</v>
      </c>
      <c r="C27034">
        <v>66855</v>
      </c>
      <c r="D27034">
        <v>389368</v>
      </c>
      <c r="E27034" t="s">
        <v>5</v>
      </c>
      <c r="F27034" s="2">
        <v>44359.859411003235</v>
      </c>
      <c r="G27034" s="60">
        <v>0.85940972222222223</v>
      </c>
    </row>
    <row r="27035" spans="1:7" x14ac:dyDescent="0.25">
      <c r="A27035">
        <v>174430</v>
      </c>
      <c r="B27035" s="2">
        <v>44361.743715210352</v>
      </c>
      <c r="C27035">
        <v>66855</v>
      </c>
      <c r="D27035">
        <v>98272</v>
      </c>
      <c r="E27035" t="s">
        <v>5</v>
      </c>
      <c r="F27035" s="2">
        <v>44361.827048543688</v>
      </c>
      <c r="G27035" s="60">
        <v>0.82704861111111105</v>
      </c>
    </row>
    <row r="27036" spans="1:7" x14ac:dyDescent="0.25">
      <c r="A27036">
        <v>189374</v>
      </c>
      <c r="B27036" s="2">
        <v>44366.435499130224</v>
      </c>
      <c r="C27036">
        <v>66855</v>
      </c>
      <c r="D27036">
        <v>242428</v>
      </c>
      <c r="E27036" t="s">
        <v>5</v>
      </c>
      <c r="F27036" s="2">
        <v>44366.51883246356</v>
      </c>
      <c r="G27036" s="60">
        <v>0.51883101851851854</v>
      </c>
    </row>
    <row r="27037" spans="1:7" x14ac:dyDescent="0.25">
      <c r="A27037">
        <v>206956</v>
      </c>
      <c r="B27037" s="2">
        <v>44371.502614886725</v>
      </c>
      <c r="C27037">
        <v>66855</v>
      </c>
      <c r="D27037">
        <v>264283</v>
      </c>
      <c r="E27037" t="s">
        <v>5</v>
      </c>
      <c r="F27037" s="2">
        <v>44371.585948220061</v>
      </c>
      <c r="G27037" s="60">
        <v>0.58594907407407404</v>
      </c>
    </row>
    <row r="27038" spans="1:7" x14ac:dyDescent="0.25">
      <c r="A27038">
        <v>110917</v>
      </c>
      <c r="B27038" s="2">
        <v>44344.006999999998</v>
      </c>
      <c r="C27038">
        <v>66892</v>
      </c>
      <c r="D27038">
        <v>158978</v>
      </c>
      <c r="E27038" t="s">
        <v>3</v>
      </c>
      <c r="F27038" s="2">
        <v>44344.131999999998</v>
      </c>
      <c r="G27038" s="60">
        <v>0.13200231481481481</v>
      </c>
    </row>
    <row r="27039" spans="1:7" x14ac:dyDescent="0.25">
      <c r="A27039">
        <v>133666</v>
      </c>
      <c r="B27039" s="2">
        <v>44350.551563106797</v>
      </c>
      <c r="C27039">
        <v>66892</v>
      </c>
      <c r="D27039">
        <v>402346</v>
      </c>
      <c r="E27039" t="s">
        <v>3</v>
      </c>
      <c r="F27039" s="2">
        <v>44350.676563106797</v>
      </c>
      <c r="G27039" s="60">
        <v>0.67656250000000007</v>
      </c>
    </row>
    <row r="27040" spans="1:7" x14ac:dyDescent="0.25">
      <c r="A27040">
        <v>219665</v>
      </c>
      <c r="B27040" s="2">
        <v>44374.493423261207</v>
      </c>
      <c r="C27040">
        <v>66892</v>
      </c>
      <c r="D27040">
        <v>301309</v>
      </c>
      <c r="E27040" t="s">
        <v>3</v>
      </c>
      <c r="F27040" s="2">
        <v>44374.618423261207</v>
      </c>
      <c r="G27040" s="60">
        <v>0.61842592592592593</v>
      </c>
    </row>
    <row r="27041" spans="1:7" x14ac:dyDescent="0.25">
      <c r="A27041">
        <v>275410</v>
      </c>
      <c r="B27041" s="2">
        <v>44390.868715210359</v>
      </c>
      <c r="C27041">
        <v>66892</v>
      </c>
      <c r="D27041">
        <v>320102</v>
      </c>
      <c r="E27041" t="s">
        <v>3</v>
      </c>
      <c r="F27041" s="2">
        <v>44390.993715210359</v>
      </c>
      <c r="G27041" s="60">
        <v>0.99371527777777768</v>
      </c>
    </row>
    <row r="27042" spans="1:7" x14ac:dyDescent="0.25">
      <c r="A27042">
        <v>280768</v>
      </c>
      <c r="B27042" s="2">
        <v>44392.781336569577</v>
      </c>
      <c r="C27042">
        <v>66892</v>
      </c>
      <c r="D27042">
        <v>250679</v>
      </c>
      <c r="E27042" t="s">
        <v>3</v>
      </c>
      <c r="F27042" s="2">
        <v>44392.906336569577</v>
      </c>
      <c r="G27042" s="60">
        <v>0.90633101851851849</v>
      </c>
    </row>
    <row r="27043" spans="1:7" x14ac:dyDescent="0.25">
      <c r="A27043">
        <v>300016</v>
      </c>
      <c r="B27043" s="2">
        <v>44398.650268608413</v>
      </c>
      <c r="C27043">
        <v>66892</v>
      </c>
      <c r="D27043">
        <v>466283</v>
      </c>
      <c r="E27043" t="s">
        <v>3</v>
      </c>
      <c r="F27043" s="2">
        <v>44398.775268608413</v>
      </c>
      <c r="G27043" s="60">
        <v>0.7752662037037038</v>
      </c>
    </row>
    <row r="27044" spans="1:7" x14ac:dyDescent="0.25">
      <c r="A27044">
        <v>307572</v>
      </c>
      <c r="B27044" s="2">
        <v>44400.834734627831</v>
      </c>
      <c r="C27044">
        <v>66892</v>
      </c>
      <c r="D27044">
        <v>86587</v>
      </c>
      <c r="E27044" t="s">
        <v>3</v>
      </c>
      <c r="F27044" s="2">
        <v>44400.959734627831</v>
      </c>
      <c r="G27044" s="60">
        <v>0.95973379629629629</v>
      </c>
    </row>
    <row r="27045" spans="1:7" x14ac:dyDescent="0.25">
      <c r="A27045">
        <v>311647</v>
      </c>
      <c r="B27045" s="2">
        <v>44401.788415173804</v>
      </c>
      <c r="C27045">
        <v>66892</v>
      </c>
      <c r="D27045">
        <v>396860</v>
      </c>
      <c r="E27045" t="s">
        <v>3</v>
      </c>
      <c r="F27045" s="2">
        <v>44401.913415173804</v>
      </c>
      <c r="G27045" s="60">
        <v>0.91341435185185194</v>
      </c>
    </row>
    <row r="27046" spans="1:7" x14ac:dyDescent="0.25">
      <c r="A27046">
        <v>343307</v>
      </c>
      <c r="B27046" s="2">
        <v>44410.580689320392</v>
      </c>
      <c r="C27046">
        <v>66892</v>
      </c>
      <c r="D27046">
        <v>14006</v>
      </c>
      <c r="E27046" t="s">
        <v>3</v>
      </c>
      <c r="F27046" s="2">
        <v>44410.705689320392</v>
      </c>
      <c r="G27046" s="60">
        <v>0.70569444444444451</v>
      </c>
    </row>
    <row r="27047" spans="1:7" x14ac:dyDescent="0.25">
      <c r="A27047">
        <v>350001</v>
      </c>
      <c r="B27047" s="2">
        <v>44412.795899676377</v>
      </c>
      <c r="C27047">
        <v>66892</v>
      </c>
      <c r="D27047">
        <v>473323</v>
      </c>
      <c r="E27047" t="s">
        <v>3</v>
      </c>
      <c r="F27047" s="2">
        <v>44412.920899676377</v>
      </c>
      <c r="G27047" s="60">
        <v>0.92090277777777774</v>
      </c>
    </row>
    <row r="27048" spans="1:7" x14ac:dyDescent="0.25">
      <c r="A27048">
        <v>359421</v>
      </c>
      <c r="B27048" s="2">
        <v>44415.569362459544</v>
      </c>
      <c r="C27048">
        <v>66892</v>
      </c>
      <c r="D27048">
        <v>439094</v>
      </c>
      <c r="E27048" t="s">
        <v>3</v>
      </c>
      <c r="F27048" s="2">
        <v>44415.694362459544</v>
      </c>
      <c r="G27048" s="60">
        <v>0.69436342592592604</v>
      </c>
    </row>
    <row r="27049" spans="1:7" x14ac:dyDescent="0.25">
      <c r="A27049">
        <v>367224</v>
      </c>
      <c r="B27049" s="2">
        <v>44417.590398058252</v>
      </c>
      <c r="C27049">
        <v>66892</v>
      </c>
      <c r="D27049">
        <v>230507</v>
      </c>
      <c r="E27049" t="s">
        <v>3</v>
      </c>
      <c r="F27049" s="2">
        <v>44417.715398058252</v>
      </c>
      <c r="G27049" s="60">
        <v>0.71539351851851851</v>
      </c>
    </row>
    <row r="27050" spans="1:7" x14ac:dyDescent="0.25">
      <c r="A27050">
        <v>35725</v>
      </c>
      <c r="B27050" s="2">
        <v>44316.581333333335</v>
      </c>
      <c r="C27050">
        <v>66899</v>
      </c>
      <c r="D27050">
        <v>156678</v>
      </c>
      <c r="E27050" t="s">
        <v>6</v>
      </c>
      <c r="F27050" s="2">
        <v>44316.748</v>
      </c>
      <c r="G27050" s="60">
        <v>0.74799768518518517</v>
      </c>
    </row>
    <row r="27051" spans="1:7" x14ac:dyDescent="0.25">
      <c r="A27051">
        <v>89277</v>
      </c>
      <c r="B27051" s="2">
        <v>44337.63449190939</v>
      </c>
      <c r="C27051">
        <v>66899</v>
      </c>
      <c r="D27051">
        <v>294042</v>
      </c>
      <c r="E27051" t="s">
        <v>6</v>
      </c>
      <c r="F27051" s="2">
        <v>44337.801158576054</v>
      </c>
      <c r="G27051" s="60">
        <v>0.80115740740740737</v>
      </c>
    </row>
    <row r="27052" spans="1:7" x14ac:dyDescent="0.25">
      <c r="A27052">
        <v>95360</v>
      </c>
      <c r="B27052" s="2">
        <v>44338.77203236246</v>
      </c>
      <c r="C27052">
        <v>66899</v>
      </c>
      <c r="D27052">
        <v>216300</v>
      </c>
      <c r="E27052" t="s">
        <v>6</v>
      </c>
      <c r="F27052" s="2">
        <v>44338.938699029124</v>
      </c>
      <c r="G27052" s="60">
        <v>0.93870370370370371</v>
      </c>
    </row>
    <row r="27053" spans="1:7" x14ac:dyDescent="0.25">
      <c r="A27053">
        <v>144359</v>
      </c>
      <c r="B27053" s="2">
        <v>44353.124240852077</v>
      </c>
      <c r="C27053">
        <v>66899</v>
      </c>
      <c r="D27053">
        <v>411922</v>
      </c>
      <c r="E27053" t="s">
        <v>6</v>
      </c>
      <c r="F27053" s="2">
        <v>44353.290907518742</v>
      </c>
      <c r="G27053" s="60">
        <v>0.29090277777777779</v>
      </c>
    </row>
    <row r="27054" spans="1:7" x14ac:dyDescent="0.25">
      <c r="A27054">
        <v>155157</v>
      </c>
      <c r="B27054" s="2">
        <v>44356.765333333336</v>
      </c>
      <c r="C27054">
        <v>66899</v>
      </c>
      <c r="D27054">
        <v>327633</v>
      </c>
      <c r="E27054" t="s">
        <v>6</v>
      </c>
      <c r="F27054" s="2">
        <v>44356.932000000001</v>
      </c>
      <c r="G27054" s="60">
        <v>0.93200231481481488</v>
      </c>
    </row>
    <row r="27055" spans="1:7" x14ac:dyDescent="0.25">
      <c r="A27055">
        <v>156678</v>
      </c>
      <c r="B27055" s="2">
        <v>44357.489333333338</v>
      </c>
      <c r="C27055">
        <v>66899</v>
      </c>
      <c r="D27055">
        <v>285680</v>
      </c>
      <c r="E27055" t="s">
        <v>6</v>
      </c>
      <c r="F27055" s="2">
        <v>44357.656000000003</v>
      </c>
      <c r="G27055" s="60">
        <v>0.65599537037037037</v>
      </c>
    </row>
    <row r="27056" spans="1:7" x14ac:dyDescent="0.25">
      <c r="A27056">
        <v>165451</v>
      </c>
      <c r="B27056" s="2">
        <v>44359.619928802589</v>
      </c>
      <c r="C27056">
        <v>66899</v>
      </c>
      <c r="D27056">
        <v>447763</v>
      </c>
      <c r="E27056" t="s">
        <v>6</v>
      </c>
      <c r="F27056" s="2">
        <v>44359.786595469253</v>
      </c>
      <c r="G27056" s="60">
        <v>0.78659722222222228</v>
      </c>
    </row>
    <row r="27057" spans="1:7" x14ac:dyDescent="0.25">
      <c r="A27057">
        <v>169313</v>
      </c>
      <c r="B27057" s="2">
        <v>44360.382427442244</v>
      </c>
      <c r="C27057">
        <v>66899</v>
      </c>
      <c r="D27057">
        <v>30799</v>
      </c>
      <c r="E27057" t="s">
        <v>6</v>
      </c>
      <c r="F27057" s="2">
        <v>44360.549094108908</v>
      </c>
      <c r="G27057" s="60">
        <v>0.54909722222222224</v>
      </c>
    </row>
    <row r="27058" spans="1:7" x14ac:dyDescent="0.25">
      <c r="A27058">
        <v>182193</v>
      </c>
      <c r="B27058" s="2">
        <v>44364.726724919099</v>
      </c>
      <c r="C27058">
        <v>66899</v>
      </c>
      <c r="D27058">
        <v>467908</v>
      </c>
      <c r="E27058" t="s">
        <v>6</v>
      </c>
      <c r="F27058" s="2">
        <v>44364.893391585763</v>
      </c>
      <c r="G27058" s="60">
        <v>0.89339120370370362</v>
      </c>
    </row>
    <row r="27059" spans="1:7" x14ac:dyDescent="0.25">
      <c r="A27059">
        <v>186071</v>
      </c>
      <c r="B27059" s="2">
        <v>44365.715398058252</v>
      </c>
      <c r="C27059">
        <v>66899</v>
      </c>
      <c r="D27059">
        <v>451656</v>
      </c>
      <c r="E27059" t="s">
        <v>6</v>
      </c>
      <c r="F27059" s="2">
        <v>44365.882064724916</v>
      </c>
      <c r="G27059" s="60">
        <v>0.88206018518518514</v>
      </c>
    </row>
    <row r="27060" spans="1:7" x14ac:dyDescent="0.25">
      <c r="A27060">
        <v>193390</v>
      </c>
      <c r="B27060" s="2">
        <v>44367.198333333334</v>
      </c>
      <c r="C27060">
        <v>66899</v>
      </c>
      <c r="D27060">
        <v>250679</v>
      </c>
      <c r="E27060" t="s">
        <v>6</v>
      </c>
      <c r="F27060" s="2">
        <v>44367.364999999998</v>
      </c>
      <c r="G27060" s="60">
        <v>0.36499999999999999</v>
      </c>
    </row>
    <row r="27061" spans="1:7" x14ac:dyDescent="0.25">
      <c r="A27061">
        <v>235119</v>
      </c>
      <c r="B27061" s="2">
        <v>44379.500187702266</v>
      </c>
      <c r="C27061">
        <v>66899</v>
      </c>
      <c r="D27061">
        <v>354754</v>
      </c>
      <c r="E27061" t="s">
        <v>6</v>
      </c>
      <c r="F27061" s="2">
        <v>44379.66685436893</v>
      </c>
      <c r="G27061" s="60">
        <v>0.66685185185185192</v>
      </c>
    </row>
    <row r="27062" spans="1:7" x14ac:dyDescent="0.25">
      <c r="A27062">
        <v>292386</v>
      </c>
      <c r="B27062" s="2">
        <v>44395.801158576054</v>
      </c>
      <c r="C27062">
        <v>66899</v>
      </c>
      <c r="D27062">
        <v>228405</v>
      </c>
      <c r="E27062" t="s">
        <v>6</v>
      </c>
      <c r="F27062" s="2">
        <v>44395.967825242718</v>
      </c>
      <c r="G27062" s="60">
        <v>0.96782407407407411</v>
      </c>
    </row>
    <row r="27063" spans="1:7" x14ac:dyDescent="0.25">
      <c r="A27063">
        <v>294994</v>
      </c>
      <c r="B27063" s="2">
        <v>44396.768796116507</v>
      </c>
      <c r="C27063">
        <v>66899</v>
      </c>
      <c r="D27063">
        <v>162482</v>
      </c>
      <c r="E27063" t="s">
        <v>6</v>
      </c>
      <c r="F27063" s="2">
        <v>44396.935462783171</v>
      </c>
      <c r="G27063" s="60">
        <v>0.93546296296296294</v>
      </c>
    </row>
    <row r="27064" spans="1:7" x14ac:dyDescent="0.25">
      <c r="A27064">
        <v>352241</v>
      </c>
      <c r="B27064" s="2">
        <v>44413.755851132686</v>
      </c>
      <c r="C27064">
        <v>66899</v>
      </c>
      <c r="D27064">
        <v>419338</v>
      </c>
      <c r="E27064" t="s">
        <v>6</v>
      </c>
      <c r="F27064" s="2">
        <v>44413.92251779935</v>
      </c>
      <c r="G27064" s="60">
        <v>0.92252314814814806</v>
      </c>
    </row>
    <row r="27065" spans="1:7" x14ac:dyDescent="0.25">
      <c r="A27065">
        <v>5744</v>
      </c>
      <c r="B27065" s="2">
        <v>44294.873165048542</v>
      </c>
      <c r="C27065">
        <v>66928</v>
      </c>
      <c r="D27065">
        <v>320264</v>
      </c>
      <c r="E27065" t="s">
        <v>5</v>
      </c>
      <c r="F27065" s="2">
        <v>44294.956498381878</v>
      </c>
      <c r="G27065" s="60">
        <v>0.95649305555555564</v>
      </c>
    </row>
    <row r="27066" spans="1:7" x14ac:dyDescent="0.25">
      <c r="A27066">
        <v>28352</v>
      </c>
      <c r="B27066" s="2">
        <v>44312.568957928801</v>
      </c>
      <c r="C27066">
        <v>66928</v>
      </c>
      <c r="D27066">
        <v>42035</v>
      </c>
      <c r="E27066" t="s">
        <v>5</v>
      </c>
      <c r="F27066" s="2">
        <v>44312.652291262137</v>
      </c>
      <c r="G27066" s="60">
        <v>0.6522916666666666</v>
      </c>
    </row>
    <row r="27067" spans="1:7" x14ac:dyDescent="0.25">
      <c r="A27067">
        <v>36464</v>
      </c>
      <c r="B27067" s="2">
        <v>44316.696789644011</v>
      </c>
      <c r="C27067">
        <v>66928</v>
      </c>
      <c r="D27067">
        <v>189009</v>
      </c>
      <c r="E27067" t="s">
        <v>5</v>
      </c>
      <c r="F27067" s="2">
        <v>44316.780122977347</v>
      </c>
      <c r="G27067" s="60">
        <v>0.78012731481481479</v>
      </c>
    </row>
    <row r="27068" spans="1:7" x14ac:dyDescent="0.25">
      <c r="A27068">
        <v>37700</v>
      </c>
      <c r="B27068" s="2">
        <v>44316.866692556629</v>
      </c>
      <c r="C27068">
        <v>66928</v>
      </c>
      <c r="D27068">
        <v>411922</v>
      </c>
      <c r="E27068" t="s">
        <v>5</v>
      </c>
      <c r="F27068" s="2">
        <v>44316.950025889964</v>
      </c>
      <c r="G27068" s="60">
        <v>0.95002314814814814</v>
      </c>
    </row>
    <row r="27069" spans="1:7" x14ac:dyDescent="0.25">
      <c r="A27069">
        <v>42941</v>
      </c>
      <c r="B27069" s="2">
        <v>44318.784168284787</v>
      </c>
      <c r="C27069">
        <v>66928</v>
      </c>
      <c r="D27069">
        <v>219311</v>
      </c>
      <c r="E27069" t="s">
        <v>5</v>
      </c>
      <c r="F27069" s="2">
        <v>44318.867501618122</v>
      </c>
      <c r="G27069" s="60">
        <v>0.86750000000000005</v>
      </c>
    </row>
    <row r="27070" spans="1:7" x14ac:dyDescent="0.25">
      <c r="A27070">
        <v>44404</v>
      </c>
      <c r="B27070" s="2">
        <v>44319.588375404528</v>
      </c>
      <c r="C27070">
        <v>66928</v>
      </c>
      <c r="D27070">
        <v>227775</v>
      </c>
      <c r="E27070" t="s">
        <v>5</v>
      </c>
      <c r="F27070" s="2">
        <v>44319.671708737864</v>
      </c>
      <c r="G27070" s="60">
        <v>0.67171296296296301</v>
      </c>
    </row>
    <row r="27071" spans="1:7" x14ac:dyDescent="0.25">
      <c r="A27071">
        <v>57617</v>
      </c>
      <c r="B27071" s="2">
        <v>44325.261696218753</v>
      </c>
      <c r="C27071">
        <v>66928</v>
      </c>
      <c r="D27071">
        <v>357547</v>
      </c>
      <c r="E27071" t="s">
        <v>5</v>
      </c>
      <c r="F27071" s="2">
        <v>44325.345029552089</v>
      </c>
      <c r="G27071" s="60">
        <v>0.34503472222222226</v>
      </c>
    </row>
    <row r="27072" spans="1:7" x14ac:dyDescent="0.25">
      <c r="A27072">
        <v>62180</v>
      </c>
      <c r="B27072" s="2">
        <v>44326.934653721677</v>
      </c>
      <c r="C27072">
        <v>66928</v>
      </c>
      <c r="D27072">
        <v>444768</v>
      </c>
      <c r="E27072" t="s">
        <v>5</v>
      </c>
      <c r="F27072" s="2">
        <v>44327.017987055013</v>
      </c>
      <c r="G27072" s="60">
        <v>1.7986111111111109E-2</v>
      </c>
    </row>
    <row r="27073" spans="1:7" x14ac:dyDescent="0.25">
      <c r="A27073">
        <v>67547</v>
      </c>
      <c r="B27073" s="2">
        <v>44329.601320388349</v>
      </c>
      <c r="C27073">
        <v>66928</v>
      </c>
      <c r="D27073">
        <v>234810</v>
      </c>
      <c r="E27073" t="s">
        <v>5</v>
      </c>
      <c r="F27073" s="2">
        <v>44329.684653721684</v>
      </c>
      <c r="G27073" s="60">
        <v>0.68465277777777767</v>
      </c>
    </row>
    <row r="27074" spans="1:7" x14ac:dyDescent="0.25">
      <c r="A27074">
        <v>92673</v>
      </c>
      <c r="B27074" s="2">
        <v>44338.14850306711</v>
      </c>
      <c r="C27074">
        <v>66928</v>
      </c>
      <c r="D27074">
        <v>192331</v>
      </c>
      <c r="E27074" t="s">
        <v>5</v>
      </c>
      <c r="F27074" s="2">
        <v>44338.231836400446</v>
      </c>
      <c r="G27074" s="60">
        <v>0.2318402777777778</v>
      </c>
    </row>
    <row r="27075" spans="1:7" x14ac:dyDescent="0.25">
      <c r="A27075">
        <v>108580</v>
      </c>
      <c r="B27075" s="2">
        <v>44343.572194174754</v>
      </c>
      <c r="C27075">
        <v>66928</v>
      </c>
      <c r="D27075">
        <v>351192</v>
      </c>
      <c r="E27075" t="s">
        <v>5</v>
      </c>
      <c r="F27075" s="2">
        <v>44343.65552750809</v>
      </c>
      <c r="G27075" s="60">
        <v>0.65553240740740748</v>
      </c>
    </row>
    <row r="27076" spans="1:7" x14ac:dyDescent="0.25">
      <c r="A27076">
        <v>118674</v>
      </c>
      <c r="B27076" s="2">
        <v>44345.711352750805</v>
      </c>
      <c r="C27076">
        <v>66928</v>
      </c>
      <c r="D27076">
        <v>46923</v>
      </c>
      <c r="E27076" t="s">
        <v>5</v>
      </c>
      <c r="F27076" s="2">
        <v>44345.79468608414</v>
      </c>
      <c r="G27076" s="60">
        <v>0.7946875000000001</v>
      </c>
    </row>
    <row r="27077" spans="1:7" x14ac:dyDescent="0.25">
      <c r="A27077">
        <v>143384</v>
      </c>
      <c r="B27077" s="2">
        <v>44352.873165048542</v>
      </c>
      <c r="C27077">
        <v>66928</v>
      </c>
      <c r="D27077">
        <v>394819</v>
      </c>
      <c r="E27077" t="s">
        <v>5</v>
      </c>
      <c r="F27077" s="2">
        <v>44352.956498381878</v>
      </c>
      <c r="G27077" s="60">
        <v>0.95649305555555564</v>
      </c>
    </row>
    <row r="27078" spans="1:7" x14ac:dyDescent="0.25">
      <c r="A27078">
        <v>169119</v>
      </c>
      <c r="B27078" s="2">
        <v>44360.332346568197</v>
      </c>
      <c r="C27078">
        <v>66928</v>
      </c>
      <c r="D27078">
        <v>250679</v>
      </c>
      <c r="E27078" t="s">
        <v>5</v>
      </c>
      <c r="F27078" s="2">
        <v>44360.415679901533</v>
      </c>
      <c r="G27078" s="60">
        <v>0.41568287037037038</v>
      </c>
    </row>
    <row r="27079" spans="1:7" x14ac:dyDescent="0.25">
      <c r="A27079">
        <v>190274</v>
      </c>
      <c r="B27079" s="2">
        <v>44366.624011963257</v>
      </c>
      <c r="C27079">
        <v>66928</v>
      </c>
      <c r="D27079">
        <v>336616</v>
      </c>
      <c r="E27079" t="s">
        <v>5</v>
      </c>
      <c r="F27079" s="2">
        <v>44366.707345296592</v>
      </c>
      <c r="G27079" s="60">
        <v>0.70734953703703696</v>
      </c>
    </row>
    <row r="27080" spans="1:7" x14ac:dyDescent="0.25">
      <c r="A27080">
        <v>219424</v>
      </c>
      <c r="B27080" s="2">
        <v>44374.406323435163</v>
      </c>
      <c r="C27080">
        <v>66928</v>
      </c>
      <c r="D27080">
        <v>254768</v>
      </c>
      <c r="E27080" t="s">
        <v>5</v>
      </c>
      <c r="F27080" s="2">
        <v>44374.489656768499</v>
      </c>
      <c r="G27080" s="60">
        <v>0.48965277777777777</v>
      </c>
    </row>
    <row r="27081" spans="1:7" x14ac:dyDescent="0.25">
      <c r="A27081">
        <v>264152</v>
      </c>
      <c r="B27081" s="2">
        <v>44387.755042071192</v>
      </c>
      <c r="C27081">
        <v>66928</v>
      </c>
      <c r="D27081">
        <v>271445</v>
      </c>
      <c r="E27081" t="s">
        <v>5</v>
      </c>
      <c r="F27081" s="2">
        <v>44387.838375404528</v>
      </c>
      <c r="G27081" s="60">
        <v>0.83837962962962964</v>
      </c>
    </row>
    <row r="27082" spans="1:7" x14ac:dyDescent="0.25">
      <c r="A27082">
        <v>321896</v>
      </c>
      <c r="B27082" s="2">
        <v>44404.750187702266</v>
      </c>
      <c r="C27082">
        <v>66928</v>
      </c>
      <c r="D27082">
        <v>325852</v>
      </c>
      <c r="E27082" t="s">
        <v>5</v>
      </c>
      <c r="F27082" s="2">
        <v>44404.833521035602</v>
      </c>
      <c r="G27082" s="60">
        <v>0.83351851851851855</v>
      </c>
    </row>
    <row r="27083" spans="1:7" x14ac:dyDescent="0.25">
      <c r="A27083">
        <v>100475</v>
      </c>
      <c r="B27083" s="2">
        <v>44340.053585760521</v>
      </c>
      <c r="C27083">
        <v>66945</v>
      </c>
      <c r="D27083">
        <v>95782</v>
      </c>
      <c r="E27083" t="s">
        <v>7</v>
      </c>
      <c r="F27083" s="2">
        <v>44340.053585760521</v>
      </c>
      <c r="G27083" s="60">
        <v>5.3587962962962969E-2</v>
      </c>
    </row>
    <row r="27084" spans="1:7" x14ac:dyDescent="0.25">
      <c r="A27084">
        <v>114478</v>
      </c>
      <c r="B27084" s="2">
        <v>44344.833521035602</v>
      </c>
      <c r="C27084">
        <v>66945</v>
      </c>
      <c r="D27084">
        <v>182191</v>
      </c>
      <c r="E27084" t="s">
        <v>7</v>
      </c>
      <c r="F27084" s="2">
        <v>44344.833521035602</v>
      </c>
      <c r="G27084" s="60">
        <v>0.83351851851851855</v>
      </c>
    </row>
    <row r="27085" spans="1:7" x14ac:dyDescent="0.25">
      <c r="A27085">
        <v>133636</v>
      </c>
      <c r="B27085" s="2">
        <v>44350.542258899673</v>
      </c>
      <c r="C27085">
        <v>66945</v>
      </c>
      <c r="D27085">
        <v>200756</v>
      </c>
      <c r="E27085" t="s">
        <v>7</v>
      </c>
      <c r="F27085" s="2">
        <v>44350.542258899673</v>
      </c>
      <c r="G27085" s="60">
        <v>0.54225694444444439</v>
      </c>
    </row>
    <row r="27086" spans="1:7" x14ac:dyDescent="0.25">
      <c r="A27086">
        <v>311897</v>
      </c>
      <c r="B27086" s="2">
        <v>44401.813294498381</v>
      </c>
      <c r="C27086">
        <v>66963</v>
      </c>
      <c r="D27086">
        <v>70091</v>
      </c>
      <c r="E27086" t="s">
        <v>5</v>
      </c>
      <c r="F27086" s="2">
        <v>44401.896627831717</v>
      </c>
      <c r="G27086" s="60">
        <v>0.8966319444444445</v>
      </c>
    </row>
    <row r="27087" spans="1:7" x14ac:dyDescent="0.25">
      <c r="A27087">
        <v>321010</v>
      </c>
      <c r="B27087" s="2">
        <v>44404.598084142395</v>
      </c>
      <c r="C27087">
        <v>66963</v>
      </c>
      <c r="D27087">
        <v>157696</v>
      </c>
      <c r="E27087" t="s">
        <v>5</v>
      </c>
      <c r="F27087" s="2">
        <v>44404.681417475731</v>
      </c>
      <c r="G27087" s="60">
        <v>0.68141203703703701</v>
      </c>
    </row>
    <row r="27088" spans="1:7" x14ac:dyDescent="0.25">
      <c r="A27088">
        <v>327658</v>
      </c>
      <c r="B27088" s="2">
        <v>44406.685462783171</v>
      </c>
      <c r="C27088">
        <v>66963</v>
      </c>
      <c r="D27088">
        <v>258219</v>
      </c>
      <c r="E27088" t="s">
        <v>5</v>
      </c>
      <c r="F27088" s="2">
        <v>44406.768796116507</v>
      </c>
      <c r="G27088" s="60">
        <v>0.76879629629629631</v>
      </c>
    </row>
    <row r="27089" spans="1:7" x14ac:dyDescent="0.25">
      <c r="A27089">
        <v>231688</v>
      </c>
      <c r="B27089" s="2">
        <v>44377.868310679609</v>
      </c>
      <c r="C27089">
        <v>66972</v>
      </c>
      <c r="D27089">
        <v>200351</v>
      </c>
      <c r="E27089" t="s">
        <v>5</v>
      </c>
      <c r="F27089" s="2">
        <v>44377.951644012945</v>
      </c>
      <c r="G27089" s="60">
        <v>0.95164351851851858</v>
      </c>
    </row>
    <row r="27090" spans="1:7" x14ac:dyDescent="0.25">
      <c r="A27090">
        <v>240119</v>
      </c>
      <c r="B27090" s="2">
        <v>44380.567613757747</v>
      </c>
      <c r="C27090">
        <v>66972</v>
      </c>
      <c r="D27090">
        <v>381434</v>
      </c>
      <c r="E27090" t="s">
        <v>5</v>
      </c>
      <c r="F27090" s="2">
        <v>44380.650947091082</v>
      </c>
      <c r="G27090" s="60">
        <v>0.6509490740740741</v>
      </c>
    </row>
    <row r="27091" spans="1:7" x14ac:dyDescent="0.25">
      <c r="A27091">
        <v>251126</v>
      </c>
      <c r="B27091" s="2">
        <v>44383.785786407767</v>
      </c>
      <c r="C27091">
        <v>66972</v>
      </c>
      <c r="D27091">
        <v>236458</v>
      </c>
      <c r="E27091" t="s">
        <v>5</v>
      </c>
      <c r="F27091" s="2">
        <v>44383.869119741103</v>
      </c>
      <c r="G27091" s="60">
        <v>0.86912037037037038</v>
      </c>
    </row>
    <row r="27092" spans="1:7" x14ac:dyDescent="0.25">
      <c r="A27092">
        <v>259626</v>
      </c>
      <c r="B27092" s="2">
        <v>44386.805203883494</v>
      </c>
      <c r="C27092">
        <v>66972</v>
      </c>
      <c r="D27092">
        <v>76951</v>
      </c>
      <c r="E27092" t="s">
        <v>5</v>
      </c>
      <c r="F27092" s="2">
        <v>44386.88853721683</v>
      </c>
      <c r="G27092" s="60">
        <v>0.88854166666666667</v>
      </c>
    </row>
    <row r="27093" spans="1:7" x14ac:dyDescent="0.25">
      <c r="A27093">
        <v>264415</v>
      </c>
      <c r="B27093" s="2">
        <v>44387.78902265372</v>
      </c>
      <c r="C27093">
        <v>66972</v>
      </c>
      <c r="D27093">
        <v>330333</v>
      </c>
      <c r="E27093" t="s">
        <v>5</v>
      </c>
      <c r="F27093" s="2">
        <v>44387.872355987056</v>
      </c>
      <c r="G27093" s="60">
        <v>0.87236111111111114</v>
      </c>
    </row>
    <row r="27094" spans="1:7" x14ac:dyDescent="0.25">
      <c r="A27094">
        <v>265898</v>
      </c>
      <c r="B27094" s="2">
        <v>44388.080935087128</v>
      </c>
      <c r="C27094">
        <v>66972</v>
      </c>
      <c r="D27094">
        <v>411922</v>
      </c>
      <c r="E27094" t="s">
        <v>5</v>
      </c>
      <c r="F27094" s="2">
        <v>44388.164268420463</v>
      </c>
      <c r="G27094" s="60">
        <v>0.16427083333333334</v>
      </c>
    </row>
    <row r="27095" spans="1:7" x14ac:dyDescent="0.25">
      <c r="A27095">
        <v>279032</v>
      </c>
      <c r="B27095" s="2">
        <v>44392.372666666663</v>
      </c>
      <c r="C27095">
        <v>66972</v>
      </c>
      <c r="D27095">
        <v>347393</v>
      </c>
      <c r="E27095" t="s">
        <v>5</v>
      </c>
      <c r="F27095" s="2">
        <v>44392.455999999998</v>
      </c>
      <c r="G27095" s="60">
        <v>0.45599537037037036</v>
      </c>
    </row>
    <row r="27096" spans="1:7" x14ac:dyDescent="0.25">
      <c r="A27096">
        <v>303093</v>
      </c>
      <c r="B27096" s="2">
        <v>44399.662809061483</v>
      </c>
      <c r="C27096">
        <v>66972</v>
      </c>
      <c r="D27096">
        <v>304128</v>
      </c>
      <c r="E27096" t="s">
        <v>5</v>
      </c>
      <c r="F27096" s="2">
        <v>44399.746142394819</v>
      </c>
      <c r="G27096" s="60">
        <v>0.74614583333333329</v>
      </c>
    </row>
    <row r="27097" spans="1:7" x14ac:dyDescent="0.25">
      <c r="A27097">
        <v>306089</v>
      </c>
      <c r="B27097" s="2">
        <v>44400.617501618122</v>
      </c>
      <c r="C27097">
        <v>66972</v>
      </c>
      <c r="D27097">
        <v>60239</v>
      </c>
      <c r="E27097" t="s">
        <v>5</v>
      </c>
      <c r="F27097" s="2">
        <v>44400.700834951458</v>
      </c>
      <c r="G27097" s="60">
        <v>0.70083333333333331</v>
      </c>
    </row>
    <row r="27098" spans="1:7" x14ac:dyDescent="0.25">
      <c r="A27098">
        <v>323577</v>
      </c>
      <c r="B27098" s="2">
        <v>44405.376666666663</v>
      </c>
      <c r="C27098">
        <v>66972</v>
      </c>
      <c r="D27098">
        <v>468614</v>
      </c>
      <c r="E27098" t="s">
        <v>5</v>
      </c>
      <c r="F27098" s="2">
        <v>44405.46</v>
      </c>
      <c r="G27098" s="60">
        <v>0.45999999999999996</v>
      </c>
    </row>
    <row r="27099" spans="1:7" x14ac:dyDescent="0.25">
      <c r="A27099">
        <v>324341</v>
      </c>
      <c r="B27099" s="2">
        <v>44405.641773462783</v>
      </c>
      <c r="C27099">
        <v>66972</v>
      </c>
      <c r="D27099">
        <v>148570</v>
      </c>
      <c r="E27099" t="s">
        <v>5</v>
      </c>
      <c r="F27099" s="2">
        <v>44405.725106796119</v>
      </c>
      <c r="G27099" s="60">
        <v>0.72510416666666666</v>
      </c>
    </row>
    <row r="27100" spans="1:7" x14ac:dyDescent="0.25">
      <c r="A27100">
        <v>45560</v>
      </c>
      <c r="B27100" s="2">
        <v>44319.88166019418</v>
      </c>
      <c r="C27100">
        <v>66974</v>
      </c>
      <c r="D27100">
        <v>250679</v>
      </c>
      <c r="E27100" t="s">
        <v>13</v>
      </c>
      <c r="F27100" s="2">
        <v>44319.673326860844</v>
      </c>
      <c r="G27100" s="60">
        <v>0.67332175925925919</v>
      </c>
    </row>
    <row r="27101" spans="1:7" x14ac:dyDescent="0.25">
      <c r="A27101">
        <v>111192</v>
      </c>
      <c r="B27101" s="2">
        <v>44344.193957928808</v>
      </c>
      <c r="C27101">
        <v>66974</v>
      </c>
      <c r="D27101">
        <v>411922</v>
      </c>
      <c r="E27101" t="s">
        <v>13</v>
      </c>
      <c r="F27101" s="2">
        <v>44343.985624595472</v>
      </c>
      <c r="G27101" s="60">
        <v>0.98562500000000008</v>
      </c>
    </row>
    <row r="27102" spans="1:7" x14ac:dyDescent="0.25">
      <c r="A27102">
        <v>119819</v>
      </c>
      <c r="B27102" s="2">
        <v>44345.831498381878</v>
      </c>
      <c r="C27102">
        <v>66974</v>
      </c>
      <c r="D27102">
        <v>324893</v>
      </c>
      <c r="E27102" t="s">
        <v>13</v>
      </c>
      <c r="F27102" s="2">
        <v>44345.623165048542</v>
      </c>
      <c r="G27102" s="60">
        <v>0.62315972222222216</v>
      </c>
    </row>
    <row r="27103" spans="1:7" x14ac:dyDescent="0.25">
      <c r="A27103">
        <v>147411</v>
      </c>
      <c r="B27103" s="2">
        <v>44353.884896440133</v>
      </c>
      <c r="C27103">
        <v>66974</v>
      </c>
      <c r="D27103">
        <v>182984</v>
      </c>
      <c r="E27103" t="s">
        <v>13</v>
      </c>
      <c r="F27103" s="2">
        <v>44353.676563106797</v>
      </c>
      <c r="G27103" s="60">
        <v>0.67656250000000007</v>
      </c>
    </row>
    <row r="27104" spans="1:7" x14ac:dyDescent="0.25">
      <c r="A27104">
        <v>153478</v>
      </c>
      <c r="B27104" s="2">
        <v>44356.114669902912</v>
      </c>
      <c r="C27104">
        <v>66974</v>
      </c>
      <c r="D27104">
        <v>88863</v>
      </c>
      <c r="E27104" t="s">
        <v>13</v>
      </c>
      <c r="F27104" s="2">
        <v>44355.906336569577</v>
      </c>
      <c r="G27104" s="60">
        <v>0.90633101851851849</v>
      </c>
    </row>
    <row r="27105" spans="1:7" x14ac:dyDescent="0.25">
      <c r="A27105">
        <v>169352</v>
      </c>
      <c r="B27105" s="2">
        <v>44360.392773216954</v>
      </c>
      <c r="C27105">
        <v>66974</v>
      </c>
      <c r="D27105">
        <v>122982</v>
      </c>
      <c r="E27105" t="s">
        <v>13</v>
      </c>
      <c r="F27105" s="2">
        <v>44360.184439883618</v>
      </c>
      <c r="G27105" s="60">
        <v>0.18444444444444444</v>
      </c>
    </row>
    <row r="27106" spans="1:7" x14ac:dyDescent="0.25">
      <c r="A27106">
        <v>196214</v>
      </c>
      <c r="B27106" s="2">
        <v>44367.810462783171</v>
      </c>
      <c r="C27106">
        <v>66974</v>
      </c>
      <c r="D27106">
        <v>347393</v>
      </c>
      <c r="E27106" t="s">
        <v>13</v>
      </c>
      <c r="F27106" s="2">
        <v>44367.602129449835</v>
      </c>
      <c r="G27106" s="60">
        <v>0.60212962962962957</v>
      </c>
    </row>
    <row r="27107" spans="1:7" x14ac:dyDescent="0.25">
      <c r="A27107">
        <v>223078</v>
      </c>
      <c r="B27107" s="2">
        <v>44375.121142394826</v>
      </c>
      <c r="C27107">
        <v>66974</v>
      </c>
      <c r="D27107">
        <v>95024</v>
      </c>
      <c r="E27107" t="s">
        <v>13</v>
      </c>
      <c r="F27107" s="2">
        <v>44374.91280906149</v>
      </c>
      <c r="G27107" s="60">
        <v>0.91281249999999992</v>
      </c>
    </row>
    <row r="27108" spans="1:7" x14ac:dyDescent="0.25">
      <c r="A27108">
        <v>229562</v>
      </c>
      <c r="B27108" s="2">
        <v>44377.385333333339</v>
      </c>
      <c r="C27108">
        <v>66974</v>
      </c>
      <c r="D27108">
        <v>357547</v>
      </c>
      <c r="E27108" t="s">
        <v>13</v>
      </c>
      <c r="F27108" s="2">
        <v>44377.177000000003</v>
      </c>
      <c r="G27108" s="60">
        <v>0.17700231481481479</v>
      </c>
    </row>
    <row r="27109" spans="1:7" x14ac:dyDescent="0.25">
      <c r="A27109">
        <v>308531</v>
      </c>
      <c r="B27109" s="2">
        <v>44401.012728155343</v>
      </c>
      <c r="C27109">
        <v>66974</v>
      </c>
      <c r="D27109">
        <v>217497</v>
      </c>
      <c r="E27109" t="s">
        <v>13</v>
      </c>
      <c r="F27109" s="2">
        <v>44400.804394822007</v>
      </c>
      <c r="G27109" s="60">
        <v>0.80439814814814825</v>
      </c>
    </row>
    <row r="27110" spans="1:7" x14ac:dyDescent="0.25">
      <c r="A27110">
        <v>323349</v>
      </c>
      <c r="B27110" s="2">
        <v>44405.116288025893</v>
      </c>
      <c r="C27110">
        <v>66974</v>
      </c>
      <c r="D27110">
        <v>21760</v>
      </c>
      <c r="E27110" t="s">
        <v>13</v>
      </c>
      <c r="F27110" s="2">
        <v>44404.907954692557</v>
      </c>
      <c r="G27110" s="60">
        <v>0.90795138888888882</v>
      </c>
    </row>
    <row r="27111" spans="1:7" x14ac:dyDescent="0.25">
      <c r="A27111">
        <v>350699</v>
      </c>
      <c r="B27111" s="2">
        <v>44412.951239482201</v>
      </c>
      <c r="C27111">
        <v>66974</v>
      </c>
      <c r="D27111">
        <v>343712</v>
      </c>
      <c r="E27111" t="s">
        <v>13</v>
      </c>
      <c r="F27111" s="2">
        <v>44412.742906148866</v>
      </c>
      <c r="G27111" s="60">
        <v>0.74290509259259263</v>
      </c>
    </row>
    <row r="27112" spans="1:7" x14ac:dyDescent="0.25">
      <c r="A27112">
        <v>372013</v>
      </c>
      <c r="B27112" s="2">
        <v>44419.121142394826</v>
      </c>
      <c r="C27112">
        <v>66974</v>
      </c>
      <c r="D27112">
        <v>118549</v>
      </c>
      <c r="E27112" t="s">
        <v>13</v>
      </c>
      <c r="F27112" s="2">
        <v>44418.91280906149</v>
      </c>
      <c r="G27112" s="60">
        <v>0.91281249999999992</v>
      </c>
    </row>
    <row r="27113" spans="1:7" x14ac:dyDescent="0.25">
      <c r="A27113">
        <v>374727</v>
      </c>
      <c r="B27113" s="2">
        <v>44420.038618122977</v>
      </c>
      <c r="C27113">
        <v>66974</v>
      </c>
      <c r="D27113">
        <v>367087</v>
      </c>
      <c r="E27113" t="s">
        <v>13</v>
      </c>
      <c r="F27113" s="2">
        <v>44419.830284789641</v>
      </c>
      <c r="G27113" s="60">
        <v>0.83028935185185182</v>
      </c>
    </row>
    <row r="27114" spans="1:7" x14ac:dyDescent="0.25">
      <c r="A27114">
        <v>381293</v>
      </c>
      <c r="B27114" s="2">
        <v>44422.140559870553</v>
      </c>
      <c r="C27114">
        <v>66974</v>
      </c>
      <c r="D27114">
        <v>3876</v>
      </c>
      <c r="E27114" t="s">
        <v>13</v>
      </c>
      <c r="F27114" s="2">
        <v>44421.932226537218</v>
      </c>
      <c r="G27114" s="60">
        <v>0.93222222222222229</v>
      </c>
    </row>
    <row r="27115" spans="1:7" x14ac:dyDescent="0.25">
      <c r="A27115">
        <v>422322</v>
      </c>
      <c r="B27115" s="2">
        <v>44436.351268044069</v>
      </c>
      <c r="C27115">
        <v>66974</v>
      </c>
      <c r="D27115">
        <v>254768</v>
      </c>
      <c r="E27115" t="s">
        <v>13</v>
      </c>
      <c r="F27115" s="2">
        <v>44436.142934710733</v>
      </c>
      <c r="G27115" s="60">
        <v>0.1429398148148148</v>
      </c>
    </row>
    <row r="27116" spans="1:7" x14ac:dyDescent="0.25">
      <c r="A27116">
        <v>14433</v>
      </c>
      <c r="B27116" s="2">
        <v>44304.480636005741</v>
      </c>
      <c r="C27116">
        <v>66991</v>
      </c>
      <c r="D27116">
        <v>217307</v>
      </c>
      <c r="E27116" t="s">
        <v>7</v>
      </c>
      <c r="F27116" s="2">
        <v>44304.480636005741</v>
      </c>
      <c r="G27116" s="60">
        <v>0.48063657407407406</v>
      </c>
    </row>
    <row r="27117" spans="1:7" x14ac:dyDescent="0.25">
      <c r="A27117">
        <v>37013</v>
      </c>
      <c r="B27117" s="2">
        <v>44316.77041423948</v>
      </c>
      <c r="C27117">
        <v>66991</v>
      </c>
      <c r="D27117">
        <v>343491</v>
      </c>
      <c r="E27117" t="s">
        <v>7</v>
      </c>
      <c r="F27117" s="2">
        <v>44316.77041423948</v>
      </c>
      <c r="G27117" s="60">
        <v>0.77041666666666664</v>
      </c>
    </row>
    <row r="27118" spans="1:7" x14ac:dyDescent="0.25">
      <c r="A27118">
        <v>49622</v>
      </c>
      <c r="B27118" s="2">
        <v>44321.979152103559</v>
      </c>
      <c r="C27118">
        <v>66991</v>
      </c>
      <c r="D27118">
        <v>351192</v>
      </c>
      <c r="E27118" t="s">
        <v>7</v>
      </c>
      <c r="F27118" s="2">
        <v>44321.979152103559</v>
      </c>
      <c r="G27118" s="60">
        <v>0.97915509259259259</v>
      </c>
    </row>
    <row r="27119" spans="1:7" x14ac:dyDescent="0.25">
      <c r="A27119">
        <v>50545</v>
      </c>
      <c r="B27119" s="2">
        <v>44322.742906148866</v>
      </c>
      <c r="C27119">
        <v>66991</v>
      </c>
      <c r="D27119">
        <v>146804</v>
      </c>
      <c r="E27119" t="s">
        <v>7</v>
      </c>
      <c r="F27119" s="2">
        <v>44322.742906148866</v>
      </c>
      <c r="G27119" s="60">
        <v>0.74290509259259263</v>
      </c>
    </row>
    <row r="27120" spans="1:7" x14ac:dyDescent="0.25">
      <c r="A27120">
        <v>68241</v>
      </c>
      <c r="B27120" s="2">
        <v>44329.78497734628</v>
      </c>
      <c r="C27120">
        <v>66991</v>
      </c>
      <c r="D27120">
        <v>324951</v>
      </c>
      <c r="E27120" t="s">
        <v>7</v>
      </c>
      <c r="F27120" s="2">
        <v>44329.78497734628</v>
      </c>
      <c r="G27120" s="60">
        <v>0.78497685185185195</v>
      </c>
    </row>
    <row r="27121" spans="1:7" x14ac:dyDescent="0.25">
      <c r="A27121">
        <v>76168</v>
      </c>
      <c r="B27121" s="2">
        <v>44332.051967637541</v>
      </c>
      <c r="C27121">
        <v>66991</v>
      </c>
      <c r="D27121">
        <v>206501</v>
      </c>
      <c r="E27121" t="s">
        <v>7</v>
      </c>
      <c r="F27121" s="2">
        <v>44332.051967637541</v>
      </c>
      <c r="G27121" s="60">
        <v>5.1967592592592593E-2</v>
      </c>
    </row>
    <row r="27122" spans="1:7" x14ac:dyDescent="0.25">
      <c r="A27122">
        <v>84430</v>
      </c>
      <c r="B27122" s="2">
        <v>44335.623165048542</v>
      </c>
      <c r="C27122">
        <v>66991</v>
      </c>
      <c r="D27122">
        <v>320264</v>
      </c>
      <c r="E27122" t="s">
        <v>7</v>
      </c>
      <c r="F27122" s="2">
        <v>44335.623165048542</v>
      </c>
      <c r="G27122" s="60">
        <v>0.62315972222222216</v>
      </c>
    </row>
    <row r="27123" spans="1:7" x14ac:dyDescent="0.25">
      <c r="A27123">
        <v>85469</v>
      </c>
      <c r="B27123" s="2">
        <v>44335.818957928801</v>
      </c>
      <c r="C27123">
        <v>66991</v>
      </c>
      <c r="D27123">
        <v>158978</v>
      </c>
      <c r="E27123" t="s">
        <v>7</v>
      </c>
      <c r="F27123" s="2">
        <v>44335.818957928801</v>
      </c>
      <c r="G27123" s="60">
        <v>0.81895833333333334</v>
      </c>
    </row>
    <row r="27124" spans="1:7" x14ac:dyDescent="0.25">
      <c r="A27124">
        <v>90029</v>
      </c>
      <c r="B27124" s="2">
        <v>44337.755851132686</v>
      </c>
      <c r="C27124">
        <v>66991</v>
      </c>
      <c r="D27124">
        <v>5151</v>
      </c>
      <c r="E27124" t="s">
        <v>7</v>
      </c>
      <c r="F27124" s="2">
        <v>44337.755851132686</v>
      </c>
      <c r="G27124" s="60">
        <v>0.75585648148148143</v>
      </c>
    </row>
    <row r="27125" spans="1:7" x14ac:dyDescent="0.25">
      <c r="A27125">
        <v>91723</v>
      </c>
      <c r="B27125" s="2">
        <v>44337.92251779935</v>
      </c>
      <c r="C27125">
        <v>66991</v>
      </c>
      <c r="D27125">
        <v>419514</v>
      </c>
      <c r="E27125" t="s">
        <v>7</v>
      </c>
      <c r="F27125" s="2">
        <v>44337.92251779935</v>
      </c>
      <c r="G27125" s="60">
        <v>0.92252314814814806</v>
      </c>
    </row>
    <row r="27126" spans="1:7" x14ac:dyDescent="0.25">
      <c r="A27126">
        <v>155807</v>
      </c>
      <c r="B27126" s="2">
        <v>44356.87721035599</v>
      </c>
      <c r="C27126">
        <v>66991</v>
      </c>
      <c r="D27126">
        <v>62068</v>
      </c>
      <c r="E27126" t="s">
        <v>7</v>
      </c>
      <c r="F27126" s="2">
        <v>44356.87721035599</v>
      </c>
      <c r="G27126" s="60">
        <v>0.8772106481481482</v>
      </c>
    </row>
    <row r="27127" spans="1:7" x14ac:dyDescent="0.25">
      <c r="A27127">
        <v>164665</v>
      </c>
      <c r="B27127" s="2">
        <v>44359.480178228092</v>
      </c>
      <c r="C27127">
        <v>66991</v>
      </c>
      <c r="D27127">
        <v>43842</v>
      </c>
      <c r="E27127" t="s">
        <v>7</v>
      </c>
      <c r="F27127" s="2">
        <v>44359.480178228092</v>
      </c>
      <c r="G27127" s="60">
        <v>0.48017361111111106</v>
      </c>
    </row>
    <row r="27128" spans="1:7" x14ac:dyDescent="0.25">
      <c r="A27128">
        <v>174243</v>
      </c>
      <c r="B27128" s="2">
        <v>44361.715398058252</v>
      </c>
      <c r="C27128">
        <v>66991</v>
      </c>
      <c r="D27128">
        <v>264283</v>
      </c>
      <c r="E27128" t="s">
        <v>7</v>
      </c>
      <c r="F27128" s="2">
        <v>44361.715398058252</v>
      </c>
      <c r="G27128" s="60">
        <v>0.71539351851851851</v>
      </c>
    </row>
    <row r="27129" spans="1:7" x14ac:dyDescent="0.25">
      <c r="A27129">
        <v>201592</v>
      </c>
      <c r="B27129" s="2">
        <v>44369.64581877023</v>
      </c>
      <c r="C27129">
        <v>66991</v>
      </c>
      <c r="D27129">
        <v>411922</v>
      </c>
      <c r="E27129" t="s">
        <v>7</v>
      </c>
      <c r="F27129" s="2">
        <v>44369.64581877023</v>
      </c>
      <c r="G27129" s="60">
        <v>0.64582175925925933</v>
      </c>
    </row>
    <row r="27130" spans="1:7" x14ac:dyDescent="0.25">
      <c r="A27130">
        <v>203077</v>
      </c>
      <c r="B27130" s="2">
        <v>44369.92251779935</v>
      </c>
      <c r="C27130">
        <v>66991</v>
      </c>
      <c r="D27130">
        <v>202791</v>
      </c>
      <c r="E27130" t="s">
        <v>7</v>
      </c>
      <c r="F27130" s="2">
        <v>44369.92251779935</v>
      </c>
      <c r="G27130" s="60">
        <v>0.92252314814814806</v>
      </c>
    </row>
    <row r="27131" spans="1:7" x14ac:dyDescent="0.25">
      <c r="A27131">
        <v>204874</v>
      </c>
      <c r="B27131" s="2">
        <v>44370.706093851128</v>
      </c>
      <c r="C27131">
        <v>66996</v>
      </c>
      <c r="D27131">
        <v>191893</v>
      </c>
      <c r="E27131" t="s">
        <v>8</v>
      </c>
      <c r="F27131" s="2">
        <v>44370.914427184463</v>
      </c>
      <c r="G27131" s="60">
        <v>0.91443287037037047</v>
      </c>
    </row>
    <row r="27132" spans="1:7" x14ac:dyDescent="0.25">
      <c r="A27132">
        <v>207485</v>
      </c>
      <c r="B27132" s="2">
        <v>44371.636514563106</v>
      </c>
      <c r="C27132">
        <v>66996</v>
      </c>
      <c r="D27132">
        <v>370651</v>
      </c>
      <c r="E27132" t="s">
        <v>8</v>
      </c>
      <c r="F27132" s="2">
        <v>44371.844847896442</v>
      </c>
      <c r="G27132" s="60">
        <v>0.84484953703703702</v>
      </c>
    </row>
    <row r="27133" spans="1:7" x14ac:dyDescent="0.25">
      <c r="A27133">
        <v>220653</v>
      </c>
      <c r="B27133" s="2">
        <v>44374.654313915853</v>
      </c>
      <c r="C27133">
        <v>66996</v>
      </c>
      <c r="D27133">
        <v>285680</v>
      </c>
      <c r="E27133" t="s">
        <v>8</v>
      </c>
      <c r="F27133" s="2">
        <v>44374.862647249189</v>
      </c>
      <c r="G27133" s="60">
        <v>0.86265046296296299</v>
      </c>
    </row>
    <row r="27134" spans="1:7" x14ac:dyDescent="0.25">
      <c r="A27134">
        <v>223651</v>
      </c>
      <c r="B27134" s="2">
        <v>44375.529718446596</v>
      </c>
      <c r="C27134">
        <v>66996</v>
      </c>
      <c r="D27134">
        <v>396686</v>
      </c>
      <c r="E27134" t="s">
        <v>8</v>
      </c>
      <c r="F27134" s="2">
        <v>44375.738051779932</v>
      </c>
      <c r="G27134" s="60">
        <v>0.73805555555555558</v>
      </c>
    </row>
    <row r="27135" spans="1:7" x14ac:dyDescent="0.25">
      <c r="A27135">
        <v>226910</v>
      </c>
      <c r="B27135" s="2">
        <v>44376.604152103559</v>
      </c>
      <c r="C27135">
        <v>66996</v>
      </c>
      <c r="D27135">
        <v>198073</v>
      </c>
      <c r="E27135" t="s">
        <v>8</v>
      </c>
      <c r="F27135" s="2">
        <v>44376.812485436894</v>
      </c>
      <c r="G27135" s="60">
        <v>0.81248842592592585</v>
      </c>
    </row>
    <row r="27136" spans="1:7" x14ac:dyDescent="0.25">
      <c r="A27136">
        <v>240156</v>
      </c>
      <c r="B27136" s="2">
        <v>44380.572038941616</v>
      </c>
      <c r="C27136">
        <v>66996</v>
      </c>
      <c r="D27136">
        <v>158978</v>
      </c>
      <c r="E27136" t="s">
        <v>8</v>
      </c>
      <c r="F27136" s="2">
        <v>44380.780372274952</v>
      </c>
      <c r="G27136" s="60">
        <v>0.78037037037037038</v>
      </c>
    </row>
    <row r="27137" spans="1:7" x14ac:dyDescent="0.25">
      <c r="A27137">
        <v>268606</v>
      </c>
      <c r="B27137" s="2">
        <v>44388.782145631063</v>
      </c>
      <c r="C27137">
        <v>66996</v>
      </c>
      <c r="D27137">
        <v>411922</v>
      </c>
      <c r="E27137" t="s">
        <v>8</v>
      </c>
      <c r="F27137" s="2">
        <v>44388.990478964399</v>
      </c>
      <c r="G27137" s="60">
        <v>0.99047453703703703</v>
      </c>
    </row>
    <row r="27138" spans="1:7" x14ac:dyDescent="0.25">
      <c r="A27138">
        <v>270198</v>
      </c>
      <c r="B27138" s="2">
        <v>44389.390559870546</v>
      </c>
      <c r="C27138">
        <v>66996</v>
      </c>
      <c r="D27138">
        <v>472712</v>
      </c>
      <c r="E27138" t="s">
        <v>8</v>
      </c>
      <c r="F27138" s="2">
        <v>44389.598893203882</v>
      </c>
      <c r="G27138" s="60">
        <v>0.59888888888888892</v>
      </c>
    </row>
    <row r="27139" spans="1:7" x14ac:dyDescent="0.25">
      <c r="A27139">
        <v>294077</v>
      </c>
      <c r="B27139" s="2">
        <v>44396.618715210352</v>
      </c>
      <c r="C27139">
        <v>66996</v>
      </c>
      <c r="D27139">
        <v>325852</v>
      </c>
      <c r="E27139" t="s">
        <v>8</v>
      </c>
      <c r="F27139" s="2">
        <v>44396.827048543688</v>
      </c>
      <c r="G27139" s="60">
        <v>0.82704861111111105</v>
      </c>
    </row>
    <row r="27140" spans="1:7" x14ac:dyDescent="0.25">
      <c r="A27140">
        <v>320655</v>
      </c>
      <c r="B27140" s="2">
        <v>44404.507064724916</v>
      </c>
      <c r="C27140">
        <v>66996</v>
      </c>
      <c r="D27140">
        <v>140573</v>
      </c>
      <c r="E27140" t="s">
        <v>8</v>
      </c>
      <c r="F27140" s="2">
        <v>44404.715398058252</v>
      </c>
      <c r="G27140" s="60">
        <v>0.71539351851851851</v>
      </c>
    </row>
    <row r="27141" spans="1:7" x14ac:dyDescent="0.25">
      <c r="A27141">
        <v>321433</v>
      </c>
      <c r="B27141" s="2">
        <v>44404.672113268607</v>
      </c>
      <c r="C27141">
        <v>66996</v>
      </c>
      <c r="D27141">
        <v>250679</v>
      </c>
      <c r="E27141" t="s">
        <v>8</v>
      </c>
      <c r="F27141" s="2">
        <v>44404.880446601943</v>
      </c>
      <c r="G27141" s="60">
        <v>0.88045138888888885</v>
      </c>
    </row>
    <row r="27142" spans="1:7" x14ac:dyDescent="0.25">
      <c r="A27142">
        <v>324587</v>
      </c>
      <c r="B27142" s="2">
        <v>44405.683440129447</v>
      </c>
      <c r="C27142">
        <v>66996</v>
      </c>
      <c r="D27142">
        <v>75717</v>
      </c>
      <c r="E27142" t="s">
        <v>8</v>
      </c>
      <c r="F27142" s="2">
        <v>44405.891773462783</v>
      </c>
      <c r="G27142" s="60">
        <v>0.89177083333333329</v>
      </c>
    </row>
    <row r="27143" spans="1:7" x14ac:dyDescent="0.25">
      <c r="A27143">
        <v>329167</v>
      </c>
      <c r="B27143" s="2">
        <v>44407.458521035594</v>
      </c>
      <c r="C27143">
        <v>66996</v>
      </c>
      <c r="D27143">
        <v>62068</v>
      </c>
      <c r="E27143" t="s">
        <v>8</v>
      </c>
      <c r="F27143" s="2">
        <v>44407.66685436893</v>
      </c>
      <c r="G27143" s="60">
        <v>0.66685185185185192</v>
      </c>
    </row>
    <row r="27144" spans="1:7" x14ac:dyDescent="0.25">
      <c r="A27144">
        <v>336708</v>
      </c>
      <c r="B27144" s="2">
        <v>44408.812889967638</v>
      </c>
      <c r="C27144">
        <v>66996</v>
      </c>
      <c r="D27144">
        <v>363403</v>
      </c>
      <c r="E27144" t="s">
        <v>8</v>
      </c>
      <c r="F27144" s="2">
        <v>44409.021223300973</v>
      </c>
      <c r="G27144" s="60">
        <v>2.1226851851851854E-2</v>
      </c>
    </row>
    <row r="27145" spans="1:7" x14ac:dyDescent="0.25">
      <c r="A27145">
        <v>358624</v>
      </c>
      <c r="B27145" s="2">
        <v>44415.387249366744</v>
      </c>
      <c r="C27145">
        <v>66996</v>
      </c>
      <c r="D27145">
        <v>250771</v>
      </c>
      <c r="E27145" t="s">
        <v>8</v>
      </c>
      <c r="F27145" s="2">
        <v>44415.59558270008</v>
      </c>
      <c r="G27145" s="60">
        <v>0.59557870370370369</v>
      </c>
    </row>
    <row r="27146" spans="1:7" x14ac:dyDescent="0.25">
      <c r="A27146">
        <v>14589</v>
      </c>
      <c r="B27146" s="2">
        <v>44304.625996763752</v>
      </c>
      <c r="C27146">
        <v>67003</v>
      </c>
      <c r="D27146">
        <v>153893</v>
      </c>
      <c r="E27146" t="s">
        <v>3</v>
      </c>
      <c r="F27146" s="2">
        <v>44304.750996763752</v>
      </c>
      <c r="G27146" s="60">
        <v>0.75099537037037034</v>
      </c>
    </row>
    <row r="27147" spans="1:7" x14ac:dyDescent="0.25">
      <c r="A27147">
        <v>111344</v>
      </c>
      <c r="B27147" s="2">
        <v>44344.351000000002</v>
      </c>
      <c r="C27147">
        <v>67063</v>
      </c>
      <c r="D27147">
        <v>441562</v>
      </c>
      <c r="E27147" t="s">
        <v>7</v>
      </c>
      <c r="F27147" s="2">
        <v>44344.351000000002</v>
      </c>
      <c r="G27147" s="60">
        <v>0.35099537037037037</v>
      </c>
    </row>
    <row r="27148" spans="1:7" x14ac:dyDescent="0.25">
      <c r="A27148">
        <v>113869</v>
      </c>
      <c r="B27148" s="2">
        <v>44344.77203236246</v>
      </c>
      <c r="C27148">
        <v>67063</v>
      </c>
      <c r="D27148">
        <v>250679</v>
      </c>
      <c r="E27148" t="s">
        <v>7</v>
      </c>
      <c r="F27148" s="2">
        <v>44344.77203236246</v>
      </c>
      <c r="G27148" s="60">
        <v>0.77203703703703708</v>
      </c>
    </row>
    <row r="27149" spans="1:7" x14ac:dyDescent="0.25">
      <c r="A27149">
        <v>124465</v>
      </c>
      <c r="B27149" s="2">
        <v>44346.823812297735</v>
      </c>
      <c r="C27149">
        <v>67063</v>
      </c>
      <c r="D27149">
        <v>411922</v>
      </c>
      <c r="E27149" t="s">
        <v>7</v>
      </c>
      <c r="F27149" s="2">
        <v>44346.823812297735</v>
      </c>
      <c r="G27149" s="60">
        <v>0.8238078703703704</v>
      </c>
    </row>
    <row r="27150" spans="1:7" x14ac:dyDescent="0.25">
      <c r="A27150">
        <v>202746</v>
      </c>
      <c r="B27150" s="2">
        <v>44369.838375404528</v>
      </c>
      <c r="C27150">
        <v>67063</v>
      </c>
      <c r="D27150">
        <v>203279</v>
      </c>
      <c r="E27150" t="s">
        <v>7</v>
      </c>
      <c r="F27150" s="2">
        <v>44369.838375404528</v>
      </c>
      <c r="G27150" s="60">
        <v>0.83837962962962964</v>
      </c>
    </row>
    <row r="27151" spans="1:7" x14ac:dyDescent="0.25">
      <c r="A27151">
        <v>227884</v>
      </c>
      <c r="B27151" s="2">
        <v>44376.752614886733</v>
      </c>
      <c r="C27151">
        <v>67063</v>
      </c>
      <c r="D27151">
        <v>347008</v>
      </c>
      <c r="E27151" t="s">
        <v>7</v>
      </c>
      <c r="F27151" s="2">
        <v>44376.752614886733</v>
      </c>
      <c r="G27151" s="60">
        <v>0.75261574074074078</v>
      </c>
    </row>
    <row r="27152" spans="1:7" x14ac:dyDescent="0.25">
      <c r="A27152">
        <v>235309</v>
      </c>
      <c r="B27152" s="2">
        <v>44379.545495145634</v>
      </c>
      <c r="C27152">
        <v>67063</v>
      </c>
      <c r="D27152">
        <v>182191</v>
      </c>
      <c r="E27152" t="s">
        <v>7</v>
      </c>
      <c r="F27152" s="2">
        <v>44379.545495145634</v>
      </c>
      <c r="G27152" s="60">
        <v>0.54549768518518515</v>
      </c>
    </row>
    <row r="27153" spans="1:7" x14ac:dyDescent="0.25">
      <c r="A27153">
        <v>263209</v>
      </c>
      <c r="B27153" s="2">
        <v>44387.65390938511</v>
      </c>
      <c r="C27153">
        <v>67063</v>
      </c>
      <c r="D27153">
        <v>123584</v>
      </c>
      <c r="E27153" t="s">
        <v>7</v>
      </c>
      <c r="F27153" s="2">
        <v>44387.65390938511</v>
      </c>
      <c r="G27153" s="60">
        <v>0.65391203703703704</v>
      </c>
    </row>
    <row r="27154" spans="1:7" x14ac:dyDescent="0.25">
      <c r="A27154">
        <v>278353</v>
      </c>
      <c r="B27154" s="2">
        <v>44391.904718446604</v>
      </c>
      <c r="C27154">
        <v>67063</v>
      </c>
      <c r="D27154">
        <v>182984</v>
      </c>
      <c r="E27154" t="s">
        <v>7</v>
      </c>
      <c r="F27154" s="2">
        <v>44391.904718446604</v>
      </c>
      <c r="G27154" s="60">
        <v>0.90472222222222232</v>
      </c>
    </row>
    <row r="27155" spans="1:7" x14ac:dyDescent="0.25">
      <c r="A27155">
        <v>292466</v>
      </c>
      <c r="B27155" s="2">
        <v>44395.812485436894</v>
      </c>
      <c r="C27155">
        <v>67063</v>
      </c>
      <c r="D27155">
        <v>250679</v>
      </c>
      <c r="E27155" t="s">
        <v>7</v>
      </c>
      <c r="F27155" s="2">
        <v>44395.812485436894</v>
      </c>
      <c r="G27155" s="60">
        <v>0.81248842592592585</v>
      </c>
    </row>
    <row r="27156" spans="1:7" x14ac:dyDescent="0.25">
      <c r="A27156">
        <v>316579</v>
      </c>
      <c r="B27156" s="2">
        <v>44402.849702265376</v>
      </c>
      <c r="C27156">
        <v>67063</v>
      </c>
      <c r="D27156">
        <v>118549</v>
      </c>
      <c r="E27156" t="s">
        <v>7</v>
      </c>
      <c r="F27156" s="2">
        <v>44402.849702265376</v>
      </c>
      <c r="G27156" s="60">
        <v>0.84969907407407408</v>
      </c>
    </row>
    <row r="27157" spans="1:7" x14ac:dyDescent="0.25">
      <c r="A27157">
        <v>351365</v>
      </c>
      <c r="B27157" s="2">
        <v>44413.557999999997</v>
      </c>
      <c r="C27157">
        <v>67063</v>
      </c>
      <c r="D27157">
        <v>162482</v>
      </c>
      <c r="E27157" t="s">
        <v>7</v>
      </c>
      <c r="F27157" s="2">
        <v>44413.557999999997</v>
      </c>
      <c r="G27157" s="60">
        <v>0.55799768518518522</v>
      </c>
    </row>
    <row r="27158" spans="1:7" x14ac:dyDescent="0.25">
      <c r="A27158">
        <v>375602</v>
      </c>
      <c r="B27158" s="2">
        <v>44420.660381877024</v>
      </c>
      <c r="C27158">
        <v>67063</v>
      </c>
      <c r="D27158">
        <v>320620</v>
      </c>
      <c r="E27158" t="s">
        <v>7</v>
      </c>
      <c r="F27158" s="2">
        <v>44420.660381877024</v>
      </c>
      <c r="G27158" s="60">
        <v>0.66038194444444442</v>
      </c>
    </row>
    <row r="27159" spans="1:7" x14ac:dyDescent="0.25">
      <c r="A27159">
        <v>381774</v>
      </c>
      <c r="B27159" s="2">
        <v>44422.352641376994</v>
      </c>
      <c r="C27159">
        <v>67063</v>
      </c>
      <c r="D27159">
        <v>171935</v>
      </c>
      <c r="E27159" t="s">
        <v>7</v>
      </c>
      <c r="F27159" s="2">
        <v>44422.352641376994</v>
      </c>
      <c r="G27159" s="60">
        <v>0.35263888888888889</v>
      </c>
    </row>
    <row r="27160" spans="1:7" x14ac:dyDescent="0.25">
      <c r="A27160">
        <v>13652</v>
      </c>
      <c r="B27160" s="2">
        <v>44303.82006286813</v>
      </c>
      <c r="C27160">
        <v>67066</v>
      </c>
      <c r="D27160">
        <v>182984</v>
      </c>
      <c r="E27160" t="s">
        <v>2</v>
      </c>
      <c r="F27160" s="2">
        <v>44303.861729534794</v>
      </c>
      <c r="G27160" s="60">
        <v>0.86172453703703711</v>
      </c>
    </row>
    <row r="27161" spans="1:7" x14ac:dyDescent="0.25">
      <c r="A27161">
        <v>15081</v>
      </c>
      <c r="B27161" s="2">
        <v>44304.785381877024</v>
      </c>
      <c r="C27161">
        <v>67066</v>
      </c>
      <c r="D27161">
        <v>189009</v>
      </c>
      <c r="E27161" t="s">
        <v>2</v>
      </c>
      <c r="F27161" s="2">
        <v>44304.827048543688</v>
      </c>
      <c r="G27161" s="60">
        <v>0.82704861111111105</v>
      </c>
    </row>
    <row r="27162" spans="1:7" x14ac:dyDescent="0.25">
      <c r="A27162">
        <v>28230</v>
      </c>
      <c r="B27162" s="2">
        <v>44312.521627831717</v>
      </c>
      <c r="C27162">
        <v>67066</v>
      </c>
      <c r="D27162">
        <v>279337</v>
      </c>
      <c r="E27162" t="s">
        <v>2</v>
      </c>
      <c r="F27162" s="2">
        <v>44312.563294498381</v>
      </c>
      <c r="G27162" s="60">
        <v>0.56329861111111112</v>
      </c>
    </row>
    <row r="27163" spans="1:7" x14ac:dyDescent="0.25">
      <c r="A27163">
        <v>68043</v>
      </c>
      <c r="B27163" s="2">
        <v>44329.749333333333</v>
      </c>
      <c r="C27163">
        <v>67066</v>
      </c>
      <c r="D27163">
        <v>396686</v>
      </c>
      <c r="E27163" t="s">
        <v>2</v>
      </c>
      <c r="F27163" s="2">
        <v>44329.790999999997</v>
      </c>
      <c r="G27163" s="60">
        <v>0.79099537037037038</v>
      </c>
    </row>
    <row r="27164" spans="1:7" x14ac:dyDescent="0.25">
      <c r="A27164">
        <v>92917</v>
      </c>
      <c r="B27164" s="2">
        <v>44338.248333333337</v>
      </c>
      <c r="C27164">
        <v>67066</v>
      </c>
      <c r="D27164">
        <v>347393</v>
      </c>
      <c r="E27164" t="s">
        <v>2</v>
      </c>
      <c r="F27164" s="2">
        <v>44338.29</v>
      </c>
      <c r="G27164" s="60">
        <v>0.28999999999999998</v>
      </c>
    </row>
    <row r="27165" spans="1:7" x14ac:dyDescent="0.25">
      <c r="A27165">
        <v>94898</v>
      </c>
      <c r="B27165" s="2">
        <v>44338.714184466022</v>
      </c>
      <c r="C27165">
        <v>67066</v>
      </c>
      <c r="D27165">
        <v>411922</v>
      </c>
      <c r="E27165" t="s">
        <v>2</v>
      </c>
      <c r="F27165" s="2">
        <v>44338.755851132686</v>
      </c>
      <c r="G27165" s="60">
        <v>0.75585648148148143</v>
      </c>
    </row>
    <row r="27166" spans="1:7" x14ac:dyDescent="0.25">
      <c r="A27166">
        <v>95836</v>
      </c>
      <c r="B27166" s="2">
        <v>44338.853343042072</v>
      </c>
      <c r="C27166">
        <v>67066</v>
      </c>
      <c r="D27166">
        <v>306746</v>
      </c>
      <c r="E27166" t="s">
        <v>2</v>
      </c>
      <c r="F27166" s="2">
        <v>44338.895009708736</v>
      </c>
      <c r="G27166" s="60">
        <v>0.89501157407407417</v>
      </c>
    </row>
    <row r="27167" spans="1:7" x14ac:dyDescent="0.25">
      <c r="A27167">
        <v>139933</v>
      </c>
      <c r="B27167" s="2">
        <v>44352.029480880155</v>
      </c>
      <c r="C27167">
        <v>67066</v>
      </c>
      <c r="D27167">
        <v>360778</v>
      </c>
      <c r="E27167" t="s">
        <v>2</v>
      </c>
      <c r="F27167" s="2">
        <v>44352.07114754682</v>
      </c>
      <c r="G27167" s="60">
        <v>7.1145833333333339E-2</v>
      </c>
    </row>
    <row r="27168" spans="1:7" x14ac:dyDescent="0.25">
      <c r="A27168">
        <v>220122</v>
      </c>
      <c r="B27168" s="2">
        <v>44374.587817011015</v>
      </c>
      <c r="C27168">
        <v>67067</v>
      </c>
      <c r="D27168">
        <v>230507</v>
      </c>
      <c r="E27168" t="s">
        <v>18</v>
      </c>
      <c r="F27168" s="2">
        <v>44374.421150344351</v>
      </c>
      <c r="G27168" s="60">
        <v>0.42114583333333333</v>
      </c>
    </row>
    <row r="27169" spans="1:7" x14ac:dyDescent="0.25">
      <c r="A27169">
        <v>238457</v>
      </c>
      <c r="B27169" s="2">
        <v>44379.990478964399</v>
      </c>
      <c r="C27169">
        <v>67067</v>
      </c>
      <c r="D27169">
        <v>472712</v>
      </c>
      <c r="E27169" t="s">
        <v>18</v>
      </c>
      <c r="F27169" s="2">
        <v>44379.823812297735</v>
      </c>
      <c r="G27169" s="60">
        <v>0.8238078703703704</v>
      </c>
    </row>
    <row r="27170" spans="1:7" x14ac:dyDescent="0.25">
      <c r="A27170">
        <v>252164</v>
      </c>
      <c r="B27170" s="2">
        <v>44384.03740453074</v>
      </c>
      <c r="C27170">
        <v>67067</v>
      </c>
      <c r="D27170">
        <v>254768</v>
      </c>
      <c r="E27170" t="s">
        <v>18</v>
      </c>
      <c r="F27170" s="2">
        <v>44383.870737864076</v>
      </c>
      <c r="G27170" s="60">
        <v>0.8707407407407407</v>
      </c>
    </row>
    <row r="27171" spans="1:7" x14ac:dyDescent="0.25">
      <c r="A27171">
        <v>254763</v>
      </c>
      <c r="B27171" s="2">
        <v>44385.160381877024</v>
      </c>
      <c r="C27171">
        <v>67067</v>
      </c>
      <c r="D27171">
        <v>227775</v>
      </c>
      <c r="E27171" t="s">
        <v>18</v>
      </c>
      <c r="F27171" s="2">
        <v>44384.993715210359</v>
      </c>
      <c r="G27171" s="60">
        <v>0.99371527777777768</v>
      </c>
    </row>
    <row r="27172" spans="1:7" x14ac:dyDescent="0.25">
      <c r="A27172">
        <v>261886</v>
      </c>
      <c r="B27172" s="2">
        <v>44387.397666666664</v>
      </c>
      <c r="C27172">
        <v>67067</v>
      </c>
      <c r="D27172">
        <v>346056</v>
      </c>
      <c r="E27172" t="s">
        <v>18</v>
      </c>
      <c r="F27172" s="2">
        <v>44387.231</v>
      </c>
      <c r="G27172" s="60">
        <v>0.23099537037037035</v>
      </c>
    </row>
    <row r="27173" spans="1:7" x14ac:dyDescent="0.25">
      <c r="A27173">
        <v>266052</v>
      </c>
      <c r="B27173" s="2">
        <v>44388.149055016176</v>
      </c>
      <c r="C27173">
        <v>67067</v>
      </c>
      <c r="D27173">
        <v>125006</v>
      </c>
      <c r="E27173" t="s">
        <v>18</v>
      </c>
      <c r="F27173" s="2">
        <v>44387.982388349512</v>
      </c>
      <c r="G27173" s="60">
        <v>0.98238425925925921</v>
      </c>
    </row>
    <row r="27174" spans="1:7" x14ac:dyDescent="0.25">
      <c r="A27174">
        <v>293549</v>
      </c>
      <c r="B27174" s="2">
        <v>44396.009896440126</v>
      </c>
      <c r="C27174">
        <v>67067</v>
      </c>
      <c r="D27174">
        <v>118549</v>
      </c>
      <c r="E27174" t="s">
        <v>18</v>
      </c>
      <c r="F27174" s="2">
        <v>44395.843229773462</v>
      </c>
      <c r="G27174" s="60">
        <v>0.8432291666666667</v>
      </c>
    </row>
    <row r="27175" spans="1:7" x14ac:dyDescent="0.25">
      <c r="A27175">
        <v>328874</v>
      </c>
      <c r="B27175" s="2">
        <v>44407.16685436893</v>
      </c>
      <c r="C27175">
        <v>67067</v>
      </c>
      <c r="D27175">
        <v>416624</v>
      </c>
      <c r="E27175" t="s">
        <v>18</v>
      </c>
      <c r="F27175" s="2">
        <v>44407.000187702266</v>
      </c>
      <c r="G27175" s="60">
        <v>1.8518518518518518E-4</v>
      </c>
    </row>
    <row r="27176" spans="1:7" x14ac:dyDescent="0.25">
      <c r="A27176">
        <v>365806</v>
      </c>
      <c r="B27176" s="2">
        <v>44416.832819605093</v>
      </c>
      <c r="C27176">
        <v>67067</v>
      </c>
      <c r="D27176">
        <v>121577</v>
      </c>
      <c r="E27176" t="s">
        <v>18</v>
      </c>
      <c r="F27176" s="2">
        <v>44416.666152938429</v>
      </c>
      <c r="G27176" s="60">
        <v>0.66615740740740736</v>
      </c>
    </row>
    <row r="27177" spans="1:7" x14ac:dyDescent="0.25">
      <c r="A27177">
        <v>373866</v>
      </c>
      <c r="B27177" s="2">
        <v>44419.802666666663</v>
      </c>
      <c r="C27177">
        <v>67067</v>
      </c>
      <c r="D27177">
        <v>347393</v>
      </c>
      <c r="E27177" t="s">
        <v>18</v>
      </c>
      <c r="F27177" s="2">
        <v>44419.635999999999</v>
      </c>
      <c r="G27177" s="60">
        <v>0.63599537037037035</v>
      </c>
    </row>
    <row r="27178" spans="1:7" x14ac:dyDescent="0.25">
      <c r="A27178">
        <v>391625</v>
      </c>
      <c r="B27178" s="2">
        <v>44425.079475728155</v>
      </c>
      <c r="C27178">
        <v>67067</v>
      </c>
      <c r="D27178">
        <v>411922</v>
      </c>
      <c r="E27178" t="s">
        <v>18</v>
      </c>
      <c r="F27178" s="2">
        <v>44424.91280906149</v>
      </c>
      <c r="G27178" s="60">
        <v>0.91281249999999992</v>
      </c>
    </row>
    <row r="27179" spans="1:7" x14ac:dyDescent="0.25">
      <c r="A27179">
        <v>399089</v>
      </c>
      <c r="B27179" s="2">
        <v>44428.040640776693</v>
      </c>
      <c r="C27179">
        <v>67067</v>
      </c>
      <c r="D27179">
        <v>351192</v>
      </c>
      <c r="E27179" t="s">
        <v>18</v>
      </c>
      <c r="F27179" s="2">
        <v>44427.873974110029</v>
      </c>
      <c r="G27179" s="60">
        <v>0.87396990740740732</v>
      </c>
    </row>
    <row r="27180" spans="1:7" x14ac:dyDescent="0.25">
      <c r="A27180">
        <v>403360</v>
      </c>
      <c r="B27180" s="2">
        <v>44429.126666666663</v>
      </c>
      <c r="C27180">
        <v>67067</v>
      </c>
      <c r="D27180">
        <v>182841</v>
      </c>
      <c r="E27180" t="s">
        <v>18</v>
      </c>
      <c r="F27180" s="2">
        <v>44428.959999999999</v>
      </c>
      <c r="G27180" s="60">
        <v>0.96</v>
      </c>
    </row>
    <row r="27181" spans="1:7" x14ac:dyDescent="0.25">
      <c r="A27181">
        <v>87010</v>
      </c>
      <c r="B27181" s="2">
        <v>44336.694766990295</v>
      </c>
      <c r="C27181">
        <v>67178</v>
      </c>
      <c r="D27181">
        <v>88863</v>
      </c>
      <c r="E27181" t="s">
        <v>2</v>
      </c>
      <c r="F27181" s="2">
        <v>44336.736433656959</v>
      </c>
      <c r="G27181" s="60">
        <v>0.73643518518518514</v>
      </c>
    </row>
    <row r="27182" spans="1:7" x14ac:dyDescent="0.25">
      <c r="A27182">
        <v>91205</v>
      </c>
      <c r="B27182" s="2">
        <v>44337.858197411006</v>
      </c>
      <c r="C27182">
        <v>67178</v>
      </c>
      <c r="D27182">
        <v>411922</v>
      </c>
      <c r="E27182" t="s">
        <v>2</v>
      </c>
      <c r="F27182" s="2">
        <v>44337.89986407767</v>
      </c>
      <c r="G27182" s="60">
        <v>0.89986111111111111</v>
      </c>
    </row>
    <row r="27183" spans="1:7" x14ac:dyDescent="0.25">
      <c r="A27183">
        <v>262954</v>
      </c>
      <c r="B27183" s="2">
        <v>44387.62316504855</v>
      </c>
      <c r="C27183">
        <v>67217</v>
      </c>
      <c r="D27183">
        <v>478200</v>
      </c>
      <c r="E27183" t="s">
        <v>6</v>
      </c>
      <c r="F27183" s="2">
        <v>44387.789831715214</v>
      </c>
      <c r="G27183" s="60">
        <v>0.7898263888888889</v>
      </c>
    </row>
    <row r="27184" spans="1:7" x14ac:dyDescent="0.25">
      <c r="A27184">
        <v>53203</v>
      </c>
      <c r="B27184" s="2">
        <v>44323.823003236241</v>
      </c>
      <c r="C27184">
        <v>67310</v>
      </c>
      <c r="D27184">
        <v>119655</v>
      </c>
      <c r="E27184" t="s">
        <v>5</v>
      </c>
      <c r="F27184" s="2">
        <v>44323.906336569577</v>
      </c>
      <c r="G27184" s="60">
        <v>0.90633101851851849</v>
      </c>
    </row>
    <row r="27185" spans="1:7" x14ac:dyDescent="0.25">
      <c r="A27185">
        <v>59848</v>
      </c>
      <c r="B27185" s="2">
        <v>44325.882534257027</v>
      </c>
      <c r="C27185">
        <v>67310</v>
      </c>
      <c r="D27185">
        <v>208533</v>
      </c>
      <c r="E27185" t="s">
        <v>5</v>
      </c>
      <c r="F27185" s="2">
        <v>44325.965867590363</v>
      </c>
      <c r="G27185" s="60">
        <v>0.96586805555555555</v>
      </c>
    </row>
    <row r="27186" spans="1:7" x14ac:dyDescent="0.25">
      <c r="A27186">
        <v>76729</v>
      </c>
      <c r="B27186" s="2">
        <v>44332.368666666662</v>
      </c>
      <c r="C27186">
        <v>67310</v>
      </c>
      <c r="D27186">
        <v>270401</v>
      </c>
      <c r="E27186" t="s">
        <v>5</v>
      </c>
      <c r="F27186" s="2">
        <v>44332.451999999997</v>
      </c>
      <c r="G27186" s="60">
        <v>0.45200231481481484</v>
      </c>
    </row>
    <row r="27187" spans="1:7" x14ac:dyDescent="0.25">
      <c r="A27187">
        <v>90607</v>
      </c>
      <c r="B27187" s="2">
        <v>44337.805203883494</v>
      </c>
      <c r="C27187">
        <v>67310</v>
      </c>
      <c r="D27187">
        <v>230507</v>
      </c>
      <c r="E27187" t="s">
        <v>5</v>
      </c>
      <c r="F27187" s="2">
        <v>44337.88853721683</v>
      </c>
      <c r="G27187" s="60">
        <v>0.88854166666666667</v>
      </c>
    </row>
    <row r="27188" spans="1:7" x14ac:dyDescent="0.25">
      <c r="A27188">
        <v>102978</v>
      </c>
      <c r="B27188" s="2">
        <v>44340.945980582524</v>
      </c>
      <c r="C27188">
        <v>67310</v>
      </c>
      <c r="D27188">
        <v>440825</v>
      </c>
      <c r="E27188" t="s">
        <v>5</v>
      </c>
      <c r="F27188" s="2">
        <v>44341.02931391586</v>
      </c>
      <c r="G27188" s="60">
        <v>2.9317129629629634E-2</v>
      </c>
    </row>
    <row r="27189" spans="1:7" x14ac:dyDescent="0.25">
      <c r="A27189">
        <v>113012</v>
      </c>
      <c r="B27189" s="2">
        <v>44344.691935275077</v>
      </c>
      <c r="C27189">
        <v>67310</v>
      </c>
      <c r="D27189">
        <v>227775</v>
      </c>
      <c r="E27189" t="s">
        <v>5</v>
      </c>
      <c r="F27189" s="2">
        <v>44344.775268608413</v>
      </c>
      <c r="G27189" s="60">
        <v>0.7752662037037038</v>
      </c>
    </row>
    <row r="27190" spans="1:7" x14ac:dyDescent="0.25">
      <c r="A27190">
        <v>129229</v>
      </c>
      <c r="B27190" s="2">
        <v>44348.641773462783</v>
      </c>
      <c r="C27190">
        <v>67310</v>
      </c>
      <c r="D27190">
        <v>204218</v>
      </c>
      <c r="E27190" t="s">
        <v>5</v>
      </c>
      <c r="F27190" s="2">
        <v>44348.725106796119</v>
      </c>
      <c r="G27190" s="60">
        <v>0.72510416666666666</v>
      </c>
    </row>
    <row r="27191" spans="1:7" x14ac:dyDescent="0.25">
      <c r="A27191">
        <v>147815</v>
      </c>
      <c r="B27191" s="2">
        <v>44353.985666666667</v>
      </c>
      <c r="C27191">
        <v>67310</v>
      </c>
      <c r="D27191">
        <v>182191</v>
      </c>
      <c r="E27191" t="s">
        <v>5</v>
      </c>
      <c r="F27191" s="2">
        <v>44354.069000000003</v>
      </c>
      <c r="G27191" s="60">
        <v>6.9004629629629624E-2</v>
      </c>
    </row>
    <row r="27192" spans="1:7" x14ac:dyDescent="0.25">
      <c r="A27192">
        <v>160829</v>
      </c>
      <c r="B27192" s="2">
        <v>44358.664427184463</v>
      </c>
      <c r="C27192">
        <v>67310</v>
      </c>
      <c r="D27192">
        <v>463334</v>
      </c>
      <c r="E27192" t="s">
        <v>5</v>
      </c>
      <c r="F27192" s="2">
        <v>44358.747760517799</v>
      </c>
      <c r="G27192" s="60">
        <v>0.74776620370370372</v>
      </c>
    </row>
    <row r="27193" spans="1:7" x14ac:dyDescent="0.25">
      <c r="A27193">
        <v>184224</v>
      </c>
      <c r="B27193" s="2">
        <v>44365.251666666663</v>
      </c>
      <c r="C27193">
        <v>67310</v>
      </c>
      <c r="D27193">
        <v>82901</v>
      </c>
      <c r="E27193" t="s">
        <v>5</v>
      </c>
      <c r="F27193" s="2">
        <v>44365.334999999999</v>
      </c>
      <c r="G27193" s="60">
        <v>0.33499999999999996</v>
      </c>
    </row>
    <row r="27194" spans="1:7" x14ac:dyDescent="0.25">
      <c r="A27194">
        <v>193050</v>
      </c>
      <c r="B27194" s="2">
        <v>44367.052461317791</v>
      </c>
      <c r="C27194">
        <v>67310</v>
      </c>
      <c r="D27194">
        <v>341081</v>
      </c>
      <c r="E27194" t="s">
        <v>5</v>
      </c>
      <c r="F27194" s="2">
        <v>44367.135794651127</v>
      </c>
      <c r="G27194" s="60">
        <v>0.13579861111111111</v>
      </c>
    </row>
    <row r="27195" spans="1:7" x14ac:dyDescent="0.25">
      <c r="A27195">
        <v>228667</v>
      </c>
      <c r="B27195" s="2">
        <v>44376.870666666662</v>
      </c>
      <c r="C27195">
        <v>67310</v>
      </c>
      <c r="D27195">
        <v>118549</v>
      </c>
      <c r="E27195" t="s">
        <v>5</v>
      </c>
      <c r="F27195" s="2">
        <v>44376.953999999998</v>
      </c>
      <c r="G27195" s="60">
        <v>0.95400462962962962</v>
      </c>
    </row>
    <row r="27196" spans="1:7" x14ac:dyDescent="0.25">
      <c r="A27196">
        <v>242090</v>
      </c>
      <c r="B27196" s="2">
        <v>44380.817621387374</v>
      </c>
      <c r="C27196">
        <v>67310</v>
      </c>
      <c r="D27196">
        <v>153893</v>
      </c>
      <c r="E27196" t="s">
        <v>5</v>
      </c>
      <c r="F27196" s="2">
        <v>44380.90095472071</v>
      </c>
      <c r="G27196" s="60">
        <v>0.9009490740740741</v>
      </c>
    </row>
    <row r="27197" spans="1:7" x14ac:dyDescent="0.25">
      <c r="A27197">
        <v>248380</v>
      </c>
      <c r="B27197" s="2">
        <v>44382.706498381878</v>
      </c>
      <c r="C27197">
        <v>67310</v>
      </c>
      <c r="D27197">
        <v>206264</v>
      </c>
      <c r="E27197" t="s">
        <v>5</v>
      </c>
      <c r="F27197" s="2">
        <v>44382.789831715214</v>
      </c>
      <c r="G27197" s="60">
        <v>0.7898263888888889</v>
      </c>
    </row>
    <row r="27198" spans="1:7" x14ac:dyDescent="0.25">
      <c r="A27198">
        <v>222986</v>
      </c>
      <c r="B27198" s="2">
        <v>44375.064912621361</v>
      </c>
      <c r="C27198">
        <v>67361</v>
      </c>
      <c r="D27198">
        <v>158978</v>
      </c>
      <c r="E27198" t="s">
        <v>7</v>
      </c>
      <c r="F27198" s="2">
        <v>44375.064912621361</v>
      </c>
      <c r="G27198" s="60">
        <v>6.4907407407407414E-2</v>
      </c>
    </row>
    <row r="27199" spans="1:7" x14ac:dyDescent="0.25">
      <c r="A27199">
        <v>261477</v>
      </c>
      <c r="B27199" s="2">
        <v>44387.221442304755</v>
      </c>
      <c r="C27199">
        <v>67361</v>
      </c>
      <c r="D27199">
        <v>305363</v>
      </c>
      <c r="E27199" t="s">
        <v>7</v>
      </c>
      <c r="F27199" s="2">
        <v>44387.221442304755</v>
      </c>
      <c r="G27199" s="60">
        <v>0.22144675925925927</v>
      </c>
    </row>
    <row r="27200" spans="1:7" x14ac:dyDescent="0.25">
      <c r="A27200">
        <v>276871</v>
      </c>
      <c r="B27200" s="2">
        <v>44391.650673139156</v>
      </c>
      <c r="C27200">
        <v>67361</v>
      </c>
      <c r="D27200">
        <v>411922</v>
      </c>
      <c r="E27200" t="s">
        <v>7</v>
      </c>
      <c r="F27200" s="2">
        <v>44391.650673139156</v>
      </c>
      <c r="G27200" s="60">
        <v>0.65067129629629628</v>
      </c>
    </row>
    <row r="27201" spans="1:7" x14ac:dyDescent="0.25">
      <c r="A27201">
        <v>294471</v>
      </c>
      <c r="B27201" s="2">
        <v>44396.681417475731</v>
      </c>
      <c r="C27201">
        <v>67361</v>
      </c>
      <c r="D27201">
        <v>106813</v>
      </c>
      <c r="E27201" t="s">
        <v>7</v>
      </c>
      <c r="F27201" s="2">
        <v>44396.681417475731</v>
      </c>
      <c r="G27201" s="60">
        <v>0.68141203703703701</v>
      </c>
    </row>
    <row r="27202" spans="1:7" x14ac:dyDescent="0.25">
      <c r="A27202">
        <v>303465</v>
      </c>
      <c r="B27202" s="2">
        <v>44399.723488673138</v>
      </c>
      <c r="C27202">
        <v>67361</v>
      </c>
      <c r="D27202">
        <v>5151</v>
      </c>
      <c r="E27202" t="s">
        <v>7</v>
      </c>
      <c r="F27202" s="2">
        <v>44399.723488673138</v>
      </c>
      <c r="G27202" s="60">
        <v>0.72348379629629633</v>
      </c>
    </row>
    <row r="27203" spans="1:7" x14ac:dyDescent="0.25">
      <c r="A27203">
        <v>351376</v>
      </c>
      <c r="B27203" s="2">
        <v>44413.561999999998</v>
      </c>
      <c r="C27203">
        <v>67361</v>
      </c>
      <c r="D27203">
        <v>202914</v>
      </c>
      <c r="E27203" t="s">
        <v>7</v>
      </c>
      <c r="F27203" s="2">
        <v>44413.561999999998</v>
      </c>
      <c r="G27203" s="60">
        <v>0.56200231481481489</v>
      </c>
    </row>
    <row r="27204" spans="1:7" x14ac:dyDescent="0.25">
      <c r="A27204">
        <v>388748</v>
      </c>
      <c r="B27204" s="2">
        <v>44423.883682847896</v>
      </c>
      <c r="C27204">
        <v>67361</v>
      </c>
      <c r="D27204">
        <v>111368</v>
      </c>
      <c r="E27204" t="s">
        <v>7</v>
      </c>
      <c r="F27204" s="2">
        <v>44423.883682847896</v>
      </c>
      <c r="G27204" s="60">
        <v>0.88368055555555547</v>
      </c>
    </row>
    <row r="27205" spans="1:7" x14ac:dyDescent="0.25">
      <c r="A27205">
        <v>390387</v>
      </c>
      <c r="B27205" s="2">
        <v>44424.702453074431</v>
      </c>
      <c r="C27205">
        <v>67361</v>
      </c>
      <c r="D27205">
        <v>347008</v>
      </c>
      <c r="E27205" t="s">
        <v>7</v>
      </c>
      <c r="F27205" s="2">
        <v>44424.702453074431</v>
      </c>
      <c r="G27205" s="60">
        <v>0.70245370370370364</v>
      </c>
    </row>
    <row r="27206" spans="1:7" x14ac:dyDescent="0.25">
      <c r="A27206">
        <v>393413</v>
      </c>
      <c r="B27206" s="2">
        <v>44425.854556634302</v>
      </c>
      <c r="C27206">
        <v>67361</v>
      </c>
      <c r="D27206">
        <v>357547</v>
      </c>
      <c r="E27206" t="s">
        <v>7</v>
      </c>
      <c r="F27206" s="2">
        <v>44425.854556634302</v>
      </c>
      <c r="G27206" s="60">
        <v>0.85456018518518517</v>
      </c>
    </row>
    <row r="27207" spans="1:7" x14ac:dyDescent="0.25">
      <c r="A27207">
        <v>421362</v>
      </c>
      <c r="B27207" s="2">
        <v>44435.697598705505</v>
      </c>
      <c r="C27207">
        <v>67361</v>
      </c>
      <c r="D27207">
        <v>458325</v>
      </c>
      <c r="E27207" t="s">
        <v>7</v>
      </c>
      <c r="F27207" s="2">
        <v>44435.697598705505</v>
      </c>
      <c r="G27207" s="60">
        <v>0.69760416666666669</v>
      </c>
    </row>
    <row r="27208" spans="1:7" x14ac:dyDescent="0.25">
      <c r="A27208">
        <v>74199</v>
      </c>
      <c r="B27208" s="2">
        <v>44331.665236245957</v>
      </c>
      <c r="C27208">
        <v>67392</v>
      </c>
      <c r="D27208">
        <v>250679</v>
      </c>
      <c r="E27208" t="s">
        <v>7</v>
      </c>
      <c r="F27208" s="2">
        <v>44331.665236245957</v>
      </c>
      <c r="G27208" s="60">
        <v>0.66523148148148148</v>
      </c>
    </row>
    <row r="27209" spans="1:7" x14ac:dyDescent="0.25">
      <c r="A27209">
        <v>78533</v>
      </c>
      <c r="B27209" s="2">
        <v>44332.77203236246</v>
      </c>
      <c r="C27209">
        <v>67392</v>
      </c>
      <c r="D27209">
        <v>411922</v>
      </c>
      <c r="E27209" t="s">
        <v>7</v>
      </c>
      <c r="F27209" s="2">
        <v>44332.77203236246</v>
      </c>
      <c r="G27209" s="60">
        <v>0.77203703703703708</v>
      </c>
    </row>
    <row r="27210" spans="1:7" x14ac:dyDescent="0.25">
      <c r="A27210">
        <v>86034</v>
      </c>
      <c r="B27210" s="2">
        <v>44336.000187702266</v>
      </c>
      <c r="C27210">
        <v>67392</v>
      </c>
      <c r="D27210">
        <v>470762</v>
      </c>
      <c r="E27210" t="s">
        <v>7</v>
      </c>
      <c r="F27210" s="2">
        <v>44336.000187702266</v>
      </c>
      <c r="G27210" s="60">
        <v>1.8518518518518518E-4</v>
      </c>
    </row>
    <row r="27211" spans="1:7" x14ac:dyDescent="0.25">
      <c r="A27211">
        <v>90854</v>
      </c>
      <c r="B27211" s="2">
        <v>44337.828666666668</v>
      </c>
      <c r="C27211">
        <v>67392</v>
      </c>
      <c r="D27211">
        <v>154256</v>
      </c>
      <c r="E27211" t="s">
        <v>7</v>
      </c>
      <c r="F27211" s="2">
        <v>44337.828666666668</v>
      </c>
      <c r="G27211" s="60">
        <v>0.82866898148148149</v>
      </c>
    </row>
    <row r="27212" spans="1:7" x14ac:dyDescent="0.25">
      <c r="A27212">
        <v>111311</v>
      </c>
      <c r="B27212" s="2">
        <v>44344.337</v>
      </c>
      <c r="C27212">
        <v>67392</v>
      </c>
      <c r="D27212">
        <v>60239</v>
      </c>
      <c r="E27212" t="s">
        <v>7</v>
      </c>
      <c r="F27212" s="2">
        <v>44344.337</v>
      </c>
      <c r="G27212" s="60">
        <v>0.33700231481481485</v>
      </c>
    </row>
    <row r="27213" spans="1:7" x14ac:dyDescent="0.25">
      <c r="A27213">
        <v>188978</v>
      </c>
      <c r="B27213" s="2">
        <v>44366.314432203129</v>
      </c>
      <c r="C27213">
        <v>67392</v>
      </c>
      <c r="D27213">
        <v>191893</v>
      </c>
      <c r="E27213" t="s">
        <v>7</v>
      </c>
      <c r="F27213" s="2">
        <v>44366.314432203129</v>
      </c>
      <c r="G27213" s="60">
        <v>0.31443287037037038</v>
      </c>
    </row>
    <row r="27214" spans="1:7" x14ac:dyDescent="0.25">
      <c r="A27214">
        <v>202456</v>
      </c>
      <c r="B27214" s="2">
        <v>44369.7833592233</v>
      </c>
      <c r="C27214">
        <v>67392</v>
      </c>
      <c r="D27214">
        <v>206501</v>
      </c>
      <c r="E27214" t="s">
        <v>7</v>
      </c>
      <c r="F27214" s="2">
        <v>44369.7833592233</v>
      </c>
      <c r="G27214" s="60">
        <v>0.7833564814814814</v>
      </c>
    </row>
    <row r="27215" spans="1:7" x14ac:dyDescent="0.25">
      <c r="A27215">
        <v>225317</v>
      </c>
      <c r="B27215" s="2">
        <v>44375.873974110029</v>
      </c>
      <c r="C27215">
        <v>67392</v>
      </c>
      <c r="D27215">
        <v>379466</v>
      </c>
      <c r="E27215" t="s">
        <v>7</v>
      </c>
      <c r="F27215" s="2">
        <v>44375.873974110029</v>
      </c>
      <c r="G27215" s="60">
        <v>0.87396990740740732</v>
      </c>
    </row>
    <row r="27216" spans="1:7" x14ac:dyDescent="0.25">
      <c r="A27216">
        <v>234646</v>
      </c>
      <c r="B27216" s="2">
        <v>44378.950025889964</v>
      </c>
      <c r="C27216">
        <v>67392</v>
      </c>
      <c r="D27216">
        <v>267852</v>
      </c>
      <c r="E27216" t="s">
        <v>7</v>
      </c>
      <c r="F27216" s="2">
        <v>44378.950025889964</v>
      </c>
      <c r="G27216" s="60">
        <v>0.95002314814814814</v>
      </c>
    </row>
    <row r="27217" spans="1:7" x14ac:dyDescent="0.25">
      <c r="A27217">
        <v>234957</v>
      </c>
      <c r="B27217" s="2">
        <v>44379.445171521038</v>
      </c>
      <c r="C27217">
        <v>67392</v>
      </c>
      <c r="D27217">
        <v>326268</v>
      </c>
      <c r="E27217" t="s">
        <v>7</v>
      </c>
      <c r="F27217" s="2">
        <v>44379.445171521038</v>
      </c>
      <c r="G27217" s="60">
        <v>0.44517361111111109</v>
      </c>
    </row>
    <row r="27218" spans="1:7" x14ac:dyDescent="0.25">
      <c r="A27218">
        <v>292744</v>
      </c>
      <c r="B27218" s="2">
        <v>44395.843229773462</v>
      </c>
      <c r="C27218">
        <v>67392</v>
      </c>
      <c r="D27218">
        <v>131018</v>
      </c>
      <c r="E27218" t="s">
        <v>7</v>
      </c>
      <c r="F27218" s="2">
        <v>44395.843229773462</v>
      </c>
      <c r="G27218" s="60">
        <v>0.8432291666666667</v>
      </c>
    </row>
    <row r="27219" spans="1:7" x14ac:dyDescent="0.25">
      <c r="A27219">
        <v>328751</v>
      </c>
      <c r="B27219" s="2">
        <v>44407.053585760521</v>
      </c>
      <c r="C27219">
        <v>67392</v>
      </c>
      <c r="D27219">
        <v>141682</v>
      </c>
      <c r="E27219" t="s">
        <v>7</v>
      </c>
      <c r="F27219" s="2">
        <v>44407.053585760521</v>
      </c>
      <c r="G27219" s="60">
        <v>5.3587962962962969E-2</v>
      </c>
    </row>
    <row r="27220" spans="1:7" x14ac:dyDescent="0.25">
      <c r="A27220">
        <v>340591</v>
      </c>
      <c r="B27220" s="2">
        <v>44409.67964720603</v>
      </c>
      <c r="C27220">
        <v>67392</v>
      </c>
      <c r="D27220">
        <v>129210</v>
      </c>
      <c r="E27220" t="s">
        <v>7</v>
      </c>
      <c r="F27220" s="2">
        <v>44409.67964720603</v>
      </c>
      <c r="G27220" s="60">
        <v>0.67965277777777777</v>
      </c>
    </row>
    <row r="27221" spans="1:7" x14ac:dyDescent="0.25">
      <c r="A27221">
        <v>358586</v>
      </c>
      <c r="B27221" s="2">
        <v>44415.377178258612</v>
      </c>
      <c r="C27221">
        <v>67392</v>
      </c>
      <c r="D27221">
        <v>183290</v>
      </c>
      <c r="E27221" t="s">
        <v>7</v>
      </c>
      <c r="F27221" s="2">
        <v>44415.377178258612</v>
      </c>
      <c r="G27221" s="60">
        <v>0.37717592592592591</v>
      </c>
    </row>
    <row r="27222" spans="1:7" x14ac:dyDescent="0.25">
      <c r="A27222">
        <v>368128</v>
      </c>
      <c r="B27222" s="2">
        <v>44417.689508090618</v>
      </c>
      <c r="C27222">
        <v>67392</v>
      </c>
      <c r="D27222">
        <v>5151</v>
      </c>
      <c r="E27222" t="s">
        <v>7</v>
      </c>
      <c r="F27222" s="2">
        <v>44417.689508090618</v>
      </c>
      <c r="G27222" s="60">
        <v>0.68950231481481483</v>
      </c>
    </row>
    <row r="27223" spans="1:7" x14ac:dyDescent="0.25">
      <c r="A27223">
        <v>377567</v>
      </c>
      <c r="B27223" s="2">
        <v>44421.279999999999</v>
      </c>
      <c r="C27223">
        <v>67392</v>
      </c>
      <c r="D27223">
        <v>318424</v>
      </c>
      <c r="E27223" t="s">
        <v>7</v>
      </c>
      <c r="F27223" s="2">
        <v>44421.279999999999</v>
      </c>
      <c r="G27223" s="60">
        <v>0.27999999999999997</v>
      </c>
    </row>
    <row r="27224" spans="1:7" x14ac:dyDescent="0.25">
      <c r="A27224">
        <v>383161</v>
      </c>
      <c r="B27224" s="2">
        <v>44422.661999999997</v>
      </c>
      <c r="C27224">
        <v>67392</v>
      </c>
      <c r="D27224">
        <v>143150</v>
      </c>
      <c r="E27224" t="s">
        <v>7</v>
      </c>
      <c r="F27224" s="2">
        <v>44422.661999999997</v>
      </c>
      <c r="G27224" s="60">
        <v>0.66200231481481475</v>
      </c>
    </row>
    <row r="27225" spans="1:7" x14ac:dyDescent="0.25">
      <c r="A27225">
        <v>396912</v>
      </c>
      <c r="B27225" s="2">
        <v>44427.52931391586</v>
      </c>
      <c r="C27225">
        <v>67392</v>
      </c>
      <c r="D27225">
        <v>182191</v>
      </c>
      <c r="E27225" t="s">
        <v>7</v>
      </c>
      <c r="F27225" s="2">
        <v>44427.52931391586</v>
      </c>
      <c r="G27225" s="60">
        <v>0.52931712962962962</v>
      </c>
    </row>
    <row r="27226" spans="1:7" x14ac:dyDescent="0.25">
      <c r="A27226">
        <v>413502</v>
      </c>
      <c r="B27226" s="2">
        <v>44431.890155339803</v>
      </c>
      <c r="C27226">
        <v>67392</v>
      </c>
      <c r="D27226">
        <v>88863</v>
      </c>
      <c r="E27226" t="s">
        <v>7</v>
      </c>
      <c r="F27226" s="2">
        <v>44431.890155339803</v>
      </c>
      <c r="G27226" s="60">
        <v>0.89015046296296296</v>
      </c>
    </row>
    <row r="27227" spans="1:7" x14ac:dyDescent="0.25">
      <c r="A27227">
        <v>40162</v>
      </c>
      <c r="B27227" s="2">
        <v>44317.76070550162</v>
      </c>
      <c r="C27227">
        <v>67397</v>
      </c>
      <c r="D27227">
        <v>180863</v>
      </c>
      <c r="E27227" t="s">
        <v>7</v>
      </c>
      <c r="F27227" s="2">
        <v>44317.76070550162</v>
      </c>
      <c r="G27227" s="60">
        <v>0.76070601851851849</v>
      </c>
    </row>
    <row r="27228" spans="1:7" x14ac:dyDescent="0.25">
      <c r="A27228">
        <v>50018</v>
      </c>
      <c r="B27228" s="2">
        <v>44322.524459546927</v>
      </c>
      <c r="C27228">
        <v>67397</v>
      </c>
      <c r="D27228">
        <v>470762</v>
      </c>
      <c r="E27228" t="s">
        <v>7</v>
      </c>
      <c r="F27228" s="2">
        <v>44322.524459546927</v>
      </c>
      <c r="G27228" s="60">
        <v>0.52445601851851853</v>
      </c>
    </row>
    <row r="27229" spans="1:7" x14ac:dyDescent="0.25">
      <c r="A27229">
        <v>92214</v>
      </c>
      <c r="B27229" s="2">
        <v>44337.996951456313</v>
      </c>
      <c r="C27229">
        <v>67397</v>
      </c>
      <c r="D27229">
        <v>411922</v>
      </c>
      <c r="E27229" t="s">
        <v>7</v>
      </c>
      <c r="F27229" s="2">
        <v>44337.996951456313</v>
      </c>
      <c r="G27229" s="60">
        <v>0.99695601851851856</v>
      </c>
    </row>
    <row r="27230" spans="1:7" x14ac:dyDescent="0.25">
      <c r="A27230">
        <v>92682</v>
      </c>
      <c r="B27230" s="2">
        <v>44338.150999999998</v>
      </c>
      <c r="C27230">
        <v>67397</v>
      </c>
      <c r="D27230">
        <v>477565</v>
      </c>
      <c r="E27230" t="s">
        <v>7</v>
      </c>
      <c r="F27230" s="2">
        <v>44338.150999999998</v>
      </c>
      <c r="G27230" s="60">
        <v>0.15099537037037036</v>
      </c>
    </row>
    <row r="27231" spans="1:7" x14ac:dyDescent="0.25">
      <c r="A27231">
        <v>98626</v>
      </c>
      <c r="B27231" s="2">
        <v>44339.659840693377</v>
      </c>
      <c r="C27231">
        <v>67397</v>
      </c>
      <c r="D27231">
        <v>5151</v>
      </c>
      <c r="E27231" t="s">
        <v>7</v>
      </c>
      <c r="F27231" s="2">
        <v>44339.659840693377</v>
      </c>
      <c r="G27231" s="60">
        <v>0.65983796296296293</v>
      </c>
    </row>
    <row r="27232" spans="1:7" x14ac:dyDescent="0.25">
      <c r="A27232">
        <v>101873</v>
      </c>
      <c r="B27232" s="2">
        <v>44340.691126213591</v>
      </c>
      <c r="C27232">
        <v>67397</v>
      </c>
      <c r="D27232">
        <v>402346</v>
      </c>
      <c r="E27232" t="s">
        <v>7</v>
      </c>
      <c r="F27232" s="2">
        <v>44340.691126213591</v>
      </c>
      <c r="G27232" s="60">
        <v>0.69112268518518516</v>
      </c>
    </row>
    <row r="27233" spans="1:7" x14ac:dyDescent="0.25">
      <c r="A27233">
        <v>110856</v>
      </c>
      <c r="B27233" s="2">
        <v>44343.979152103559</v>
      </c>
      <c r="C27233">
        <v>67397</v>
      </c>
      <c r="D27233">
        <v>425255</v>
      </c>
      <c r="E27233" t="s">
        <v>7</v>
      </c>
      <c r="F27233" s="2">
        <v>44343.979152103559</v>
      </c>
      <c r="G27233" s="60">
        <v>0.97915509259259259</v>
      </c>
    </row>
    <row r="27234" spans="1:7" x14ac:dyDescent="0.25">
      <c r="A27234">
        <v>154817</v>
      </c>
      <c r="B27234" s="2">
        <v>44356.720252427185</v>
      </c>
      <c r="C27234">
        <v>67397</v>
      </c>
      <c r="D27234">
        <v>439981</v>
      </c>
      <c r="E27234" t="s">
        <v>7</v>
      </c>
      <c r="F27234" s="2">
        <v>44356.720252427185</v>
      </c>
      <c r="G27234" s="60">
        <v>0.72025462962962961</v>
      </c>
    </row>
    <row r="27235" spans="1:7" x14ac:dyDescent="0.25">
      <c r="A27235">
        <v>188321</v>
      </c>
      <c r="B27235" s="2">
        <v>44366.05</v>
      </c>
      <c r="C27235">
        <v>67397</v>
      </c>
      <c r="D27235">
        <v>250679</v>
      </c>
      <c r="E27235" t="s">
        <v>7</v>
      </c>
      <c r="F27235" s="2">
        <v>44366.05</v>
      </c>
      <c r="G27235" s="60">
        <v>4.9999999999999996E-2</v>
      </c>
    </row>
    <row r="27236" spans="1:7" x14ac:dyDescent="0.25">
      <c r="A27236">
        <v>200375</v>
      </c>
      <c r="B27236" s="2">
        <v>44369.064912621361</v>
      </c>
      <c r="C27236">
        <v>67397</v>
      </c>
      <c r="D27236">
        <v>102086</v>
      </c>
      <c r="E27236" t="s">
        <v>7</v>
      </c>
      <c r="F27236" s="2">
        <v>44369.064912621361</v>
      </c>
      <c r="G27236" s="60">
        <v>6.4907407407407414E-2</v>
      </c>
    </row>
    <row r="27237" spans="1:7" x14ac:dyDescent="0.25">
      <c r="A27237">
        <v>210970</v>
      </c>
      <c r="B27237" s="2">
        <v>44372.628019417476</v>
      </c>
      <c r="C27237">
        <v>67397</v>
      </c>
      <c r="D27237">
        <v>330333</v>
      </c>
      <c r="E27237" t="s">
        <v>7</v>
      </c>
      <c r="F27237" s="2">
        <v>44372.628019417476</v>
      </c>
      <c r="G27237" s="60">
        <v>0.62802083333333336</v>
      </c>
    </row>
    <row r="27238" spans="1:7" x14ac:dyDescent="0.25">
      <c r="A27238">
        <v>317061</v>
      </c>
      <c r="B27238" s="2">
        <v>44402.930608414237</v>
      </c>
      <c r="C27238">
        <v>67397</v>
      </c>
      <c r="D27238">
        <v>327968</v>
      </c>
      <c r="E27238" t="s">
        <v>7</v>
      </c>
      <c r="F27238" s="2">
        <v>44402.930608414237</v>
      </c>
      <c r="G27238" s="60">
        <v>0.93061342592592589</v>
      </c>
    </row>
    <row r="27239" spans="1:7" x14ac:dyDescent="0.25">
      <c r="A27239">
        <v>332328</v>
      </c>
      <c r="B27239" s="2">
        <v>44407.87721035599</v>
      </c>
      <c r="C27239">
        <v>67397</v>
      </c>
      <c r="D27239">
        <v>75080</v>
      </c>
      <c r="E27239" t="s">
        <v>7</v>
      </c>
      <c r="F27239" s="2">
        <v>44407.87721035599</v>
      </c>
      <c r="G27239" s="60">
        <v>0.8772106481481482</v>
      </c>
    </row>
    <row r="27240" spans="1:7" x14ac:dyDescent="0.25">
      <c r="A27240">
        <v>378353</v>
      </c>
      <c r="B27240" s="2">
        <v>44421.610220064722</v>
      </c>
      <c r="C27240">
        <v>67397</v>
      </c>
      <c r="D27240">
        <v>4316</v>
      </c>
      <c r="E27240" t="s">
        <v>7</v>
      </c>
      <c r="F27240" s="2">
        <v>44421.610220064722</v>
      </c>
      <c r="G27240" s="60">
        <v>0.61021990740740739</v>
      </c>
    </row>
    <row r="27241" spans="1:7" x14ac:dyDescent="0.25">
      <c r="A27241">
        <v>388025</v>
      </c>
      <c r="B27241" s="2">
        <v>44423.765559870553</v>
      </c>
      <c r="C27241">
        <v>67397</v>
      </c>
      <c r="D27241">
        <v>278183</v>
      </c>
      <c r="E27241" t="s">
        <v>7</v>
      </c>
      <c r="F27241" s="2">
        <v>44423.765559870553</v>
      </c>
      <c r="G27241" s="60">
        <v>0.76555555555555566</v>
      </c>
    </row>
    <row r="27242" spans="1:7" x14ac:dyDescent="0.25">
      <c r="A27242">
        <v>104433</v>
      </c>
      <c r="B27242" s="2">
        <v>44341.767987055013</v>
      </c>
      <c r="C27242">
        <v>67403</v>
      </c>
      <c r="D27242">
        <v>40892</v>
      </c>
      <c r="E27242" t="s">
        <v>5</v>
      </c>
      <c r="F27242" s="2">
        <v>44341.851320388349</v>
      </c>
      <c r="G27242" s="60">
        <v>0.85131944444444441</v>
      </c>
    </row>
    <row r="27243" spans="1:7" x14ac:dyDescent="0.25">
      <c r="A27243">
        <v>128657</v>
      </c>
      <c r="B27243" s="2">
        <v>44348.447598705498</v>
      </c>
      <c r="C27243">
        <v>67403</v>
      </c>
      <c r="D27243">
        <v>253060</v>
      </c>
      <c r="E27243" t="s">
        <v>5</v>
      </c>
      <c r="F27243" s="2">
        <v>44348.530932038833</v>
      </c>
      <c r="G27243" s="60">
        <v>0.53093749999999995</v>
      </c>
    </row>
    <row r="27244" spans="1:7" x14ac:dyDescent="0.25">
      <c r="A27244">
        <v>134526</v>
      </c>
      <c r="B27244" s="2">
        <v>44350.704880258898</v>
      </c>
      <c r="C27244">
        <v>67403</v>
      </c>
      <c r="D27244">
        <v>82901</v>
      </c>
      <c r="E27244" t="s">
        <v>5</v>
      </c>
      <c r="F27244" s="2">
        <v>44350.788213592234</v>
      </c>
      <c r="G27244" s="60">
        <v>0.78821759259259261</v>
      </c>
    </row>
    <row r="27245" spans="1:7" x14ac:dyDescent="0.25">
      <c r="A27245">
        <v>155168</v>
      </c>
      <c r="B27245" s="2">
        <v>44356.767987055013</v>
      </c>
      <c r="C27245">
        <v>67403</v>
      </c>
      <c r="D27245">
        <v>217504</v>
      </c>
      <c r="E27245" t="s">
        <v>5</v>
      </c>
      <c r="F27245" s="2">
        <v>44356.851320388349</v>
      </c>
      <c r="G27245" s="60">
        <v>0.85131944444444441</v>
      </c>
    </row>
    <row r="27246" spans="1:7" x14ac:dyDescent="0.25">
      <c r="A27246">
        <v>185148</v>
      </c>
      <c r="B27246" s="2">
        <v>44365.611029126208</v>
      </c>
      <c r="C27246">
        <v>67403</v>
      </c>
      <c r="D27246">
        <v>182191</v>
      </c>
      <c r="E27246" t="s">
        <v>5</v>
      </c>
      <c r="F27246" s="2">
        <v>44365.694362459544</v>
      </c>
      <c r="G27246" s="60">
        <v>0.69436342592592604</v>
      </c>
    </row>
    <row r="27247" spans="1:7" x14ac:dyDescent="0.25">
      <c r="A27247">
        <v>212658</v>
      </c>
      <c r="B27247" s="2">
        <v>44372.797113268607</v>
      </c>
      <c r="C27247">
        <v>67403</v>
      </c>
      <c r="D27247">
        <v>40049</v>
      </c>
      <c r="E27247" t="s">
        <v>5</v>
      </c>
      <c r="F27247" s="2">
        <v>44372.880446601943</v>
      </c>
      <c r="G27247" s="60">
        <v>0.88045138888888885</v>
      </c>
    </row>
    <row r="27248" spans="1:7" x14ac:dyDescent="0.25">
      <c r="A27248">
        <v>251863</v>
      </c>
      <c r="B27248" s="2">
        <v>44383.923326860837</v>
      </c>
      <c r="C27248">
        <v>67403</v>
      </c>
      <c r="D27248">
        <v>42705</v>
      </c>
      <c r="E27248" t="s">
        <v>5</v>
      </c>
      <c r="F27248" s="2">
        <v>44384.006660194173</v>
      </c>
      <c r="G27248" s="60">
        <v>6.6550925925925935E-3</v>
      </c>
    </row>
    <row r="27249" spans="1:7" x14ac:dyDescent="0.25">
      <c r="A27249">
        <v>256439</v>
      </c>
      <c r="B27249" s="2">
        <v>44385.873165048542</v>
      </c>
      <c r="C27249">
        <v>67403</v>
      </c>
      <c r="D27249">
        <v>463334</v>
      </c>
      <c r="E27249" t="s">
        <v>5</v>
      </c>
      <c r="F27249" s="2">
        <v>44385.956498381878</v>
      </c>
      <c r="G27249" s="60">
        <v>0.95649305555555564</v>
      </c>
    </row>
    <row r="27250" spans="1:7" x14ac:dyDescent="0.25">
      <c r="A27250">
        <v>276621</v>
      </c>
      <c r="B27250" s="2">
        <v>44391.606174757282</v>
      </c>
      <c r="C27250">
        <v>67403</v>
      </c>
      <c r="D27250">
        <v>301748</v>
      </c>
      <c r="E27250" t="s">
        <v>5</v>
      </c>
      <c r="F27250" s="2">
        <v>44391.689508090618</v>
      </c>
      <c r="G27250" s="60">
        <v>0.68950231481481483</v>
      </c>
    </row>
    <row r="27251" spans="1:7" x14ac:dyDescent="0.25">
      <c r="A27251">
        <v>282320</v>
      </c>
      <c r="B27251" s="2">
        <v>44393.549540453074</v>
      </c>
      <c r="C27251">
        <v>67403</v>
      </c>
      <c r="D27251">
        <v>411922</v>
      </c>
      <c r="E27251" t="s">
        <v>5</v>
      </c>
      <c r="F27251" s="2">
        <v>44393.63287378641</v>
      </c>
      <c r="G27251" s="60">
        <v>0.63287037037037031</v>
      </c>
    </row>
    <row r="27252" spans="1:7" x14ac:dyDescent="0.25">
      <c r="A27252">
        <v>357572</v>
      </c>
      <c r="B27252" s="2">
        <v>44415.041169469281</v>
      </c>
      <c r="C27252">
        <v>67403</v>
      </c>
      <c r="D27252">
        <v>327680</v>
      </c>
      <c r="E27252" t="s">
        <v>5</v>
      </c>
      <c r="F27252" s="2">
        <v>44415.124502802617</v>
      </c>
      <c r="G27252" s="60">
        <v>0.12450231481481482</v>
      </c>
    </row>
    <row r="27253" spans="1:7" x14ac:dyDescent="0.25">
      <c r="A27253">
        <v>381841</v>
      </c>
      <c r="B27253" s="2">
        <v>44422.372661519214</v>
      </c>
      <c r="C27253">
        <v>67403</v>
      </c>
      <c r="D27253">
        <v>305248</v>
      </c>
      <c r="E27253" t="s">
        <v>5</v>
      </c>
      <c r="F27253" s="2">
        <v>44422.455994852549</v>
      </c>
      <c r="G27253" s="60">
        <v>0.45599537037037036</v>
      </c>
    </row>
    <row r="27254" spans="1:7" x14ac:dyDescent="0.25">
      <c r="A27254">
        <v>389775</v>
      </c>
      <c r="B27254" s="2">
        <v>44424.567339805821</v>
      </c>
      <c r="C27254">
        <v>67403</v>
      </c>
      <c r="D27254">
        <v>351192</v>
      </c>
      <c r="E27254" t="s">
        <v>5</v>
      </c>
      <c r="F27254" s="2">
        <v>44424.650673139156</v>
      </c>
      <c r="G27254" s="60">
        <v>0.65067129629629628</v>
      </c>
    </row>
    <row r="27255" spans="1:7" x14ac:dyDescent="0.25">
      <c r="A27255">
        <v>403201</v>
      </c>
      <c r="B27255" s="2">
        <v>44429.060666666664</v>
      </c>
      <c r="C27255">
        <v>67403</v>
      </c>
      <c r="D27255">
        <v>250679</v>
      </c>
      <c r="E27255" t="s">
        <v>5</v>
      </c>
      <c r="F27255" s="2">
        <v>44429.144</v>
      </c>
      <c r="G27255" s="60">
        <v>0.14400462962962965</v>
      </c>
    </row>
    <row r="27256" spans="1:7" x14ac:dyDescent="0.25">
      <c r="A27256">
        <v>101777</v>
      </c>
      <c r="B27256" s="2">
        <v>44340.681822006474</v>
      </c>
      <c r="C27256">
        <v>67522</v>
      </c>
      <c r="D27256">
        <v>347008</v>
      </c>
      <c r="E27256" t="s">
        <v>2</v>
      </c>
      <c r="F27256" s="2">
        <v>44340.723488673138</v>
      </c>
      <c r="G27256" s="60">
        <v>0.72348379629629633</v>
      </c>
    </row>
    <row r="27257" spans="1:7" x14ac:dyDescent="0.25">
      <c r="A27257">
        <v>177986</v>
      </c>
      <c r="B27257" s="2">
        <v>44363.02486407767</v>
      </c>
      <c r="C27257">
        <v>67522</v>
      </c>
      <c r="D27257">
        <v>119655</v>
      </c>
      <c r="E27257" t="s">
        <v>2</v>
      </c>
      <c r="F27257" s="2">
        <v>44363.066530744334</v>
      </c>
      <c r="G27257" s="60">
        <v>6.6527777777777783E-2</v>
      </c>
    </row>
    <row r="27258" spans="1:7" x14ac:dyDescent="0.25">
      <c r="A27258">
        <v>189417</v>
      </c>
      <c r="B27258" s="2">
        <v>44366.455061494795</v>
      </c>
      <c r="C27258">
        <v>67522</v>
      </c>
      <c r="D27258">
        <v>5151</v>
      </c>
      <c r="E27258" t="s">
        <v>2</v>
      </c>
      <c r="F27258" s="2">
        <v>44366.496728161459</v>
      </c>
      <c r="G27258" s="60">
        <v>0.49672453703703701</v>
      </c>
    </row>
    <row r="27259" spans="1:7" x14ac:dyDescent="0.25">
      <c r="A27259">
        <v>207769</v>
      </c>
      <c r="B27259" s="2">
        <v>44371.680203883494</v>
      </c>
      <c r="C27259">
        <v>67522</v>
      </c>
      <c r="D27259">
        <v>472712</v>
      </c>
      <c r="E27259" t="s">
        <v>2</v>
      </c>
      <c r="F27259" s="2">
        <v>44371.721870550158</v>
      </c>
      <c r="G27259" s="60">
        <v>0.72187499999999993</v>
      </c>
    </row>
    <row r="27260" spans="1:7" x14ac:dyDescent="0.25">
      <c r="A27260">
        <v>253558</v>
      </c>
      <c r="B27260" s="2">
        <v>44384.775673139164</v>
      </c>
      <c r="C27260">
        <v>67522</v>
      </c>
      <c r="D27260">
        <v>362123</v>
      </c>
      <c r="E27260" t="s">
        <v>2</v>
      </c>
      <c r="F27260" s="2">
        <v>44384.817339805828</v>
      </c>
      <c r="G27260" s="60">
        <v>0.81733796296296291</v>
      </c>
    </row>
    <row r="27261" spans="1:7" x14ac:dyDescent="0.25">
      <c r="A27261">
        <v>352189</v>
      </c>
      <c r="B27261" s="2">
        <v>44413.744928802589</v>
      </c>
      <c r="C27261">
        <v>67522</v>
      </c>
      <c r="D27261">
        <v>134973</v>
      </c>
      <c r="E27261" t="s">
        <v>2</v>
      </c>
      <c r="F27261" s="2">
        <v>44413.786595469253</v>
      </c>
      <c r="G27261" s="60">
        <v>0.78659722222222228</v>
      </c>
    </row>
    <row r="27262" spans="1:7" x14ac:dyDescent="0.25">
      <c r="A27262">
        <v>393158</v>
      </c>
      <c r="B27262" s="2">
        <v>44425.791854368937</v>
      </c>
      <c r="C27262">
        <v>67522</v>
      </c>
      <c r="D27262">
        <v>411922</v>
      </c>
      <c r="E27262" t="s">
        <v>2</v>
      </c>
      <c r="F27262" s="2">
        <v>44425.833521035602</v>
      </c>
      <c r="G27262" s="60">
        <v>0.83351851851851855</v>
      </c>
    </row>
    <row r="27263" spans="1:7" x14ac:dyDescent="0.25">
      <c r="A27263">
        <v>395556</v>
      </c>
      <c r="B27263" s="2">
        <v>44426.738333333335</v>
      </c>
      <c r="C27263">
        <v>67522</v>
      </c>
      <c r="D27263">
        <v>360778</v>
      </c>
      <c r="E27263" t="s">
        <v>2</v>
      </c>
      <c r="F27263" s="2">
        <v>44426.78</v>
      </c>
      <c r="G27263" s="60">
        <v>0.77999999999999992</v>
      </c>
    </row>
    <row r="27264" spans="1:7" x14ac:dyDescent="0.25">
      <c r="A27264">
        <v>422439</v>
      </c>
      <c r="B27264" s="2">
        <v>44436.467574083683</v>
      </c>
      <c r="C27264">
        <v>67522</v>
      </c>
      <c r="D27264">
        <v>439099</v>
      </c>
      <c r="E27264" t="s">
        <v>2</v>
      </c>
      <c r="F27264" s="2">
        <v>44436.509240750347</v>
      </c>
      <c r="G27264" s="60">
        <v>0.50923611111111111</v>
      </c>
    </row>
    <row r="27265" spans="1:7" x14ac:dyDescent="0.25">
      <c r="A27265">
        <v>423818</v>
      </c>
      <c r="B27265" s="2">
        <v>44437.787000000004</v>
      </c>
      <c r="C27265">
        <v>67522</v>
      </c>
      <c r="D27265">
        <v>352892</v>
      </c>
      <c r="E27265" t="s">
        <v>2</v>
      </c>
      <c r="F27265" s="2">
        <v>44437.828666666668</v>
      </c>
      <c r="G27265" s="60">
        <v>0.82866898148148149</v>
      </c>
    </row>
    <row r="27266" spans="1:7" x14ac:dyDescent="0.25">
      <c r="A27266">
        <v>5002</v>
      </c>
      <c r="B27266" s="2">
        <v>44292.753019417476</v>
      </c>
      <c r="C27266">
        <v>67536</v>
      </c>
      <c r="D27266">
        <v>411922</v>
      </c>
      <c r="E27266" t="s">
        <v>2</v>
      </c>
      <c r="F27266" s="2">
        <v>44292.79468608414</v>
      </c>
      <c r="G27266" s="60">
        <v>0.7946875000000001</v>
      </c>
    </row>
    <row r="27267" spans="1:7" x14ac:dyDescent="0.25">
      <c r="A27267">
        <v>7172</v>
      </c>
      <c r="B27267" s="2">
        <v>44296.785381877024</v>
      </c>
      <c r="C27267">
        <v>67536</v>
      </c>
      <c r="D27267">
        <v>233494</v>
      </c>
      <c r="E27267" t="s">
        <v>2</v>
      </c>
      <c r="F27267" s="2">
        <v>44296.827048543688</v>
      </c>
      <c r="G27267" s="60">
        <v>0.82704861111111105</v>
      </c>
    </row>
    <row r="27268" spans="1:7" x14ac:dyDescent="0.25">
      <c r="A27268">
        <v>7542</v>
      </c>
      <c r="B27268" s="2">
        <v>44297.470290231024</v>
      </c>
      <c r="C27268">
        <v>67536</v>
      </c>
      <c r="D27268">
        <v>408587</v>
      </c>
      <c r="E27268" t="s">
        <v>2</v>
      </c>
      <c r="F27268" s="2">
        <v>44297.511956897688</v>
      </c>
      <c r="G27268" s="60">
        <v>0.51195601851851846</v>
      </c>
    </row>
    <row r="27269" spans="1:7" x14ac:dyDescent="0.25">
      <c r="A27269">
        <v>11534</v>
      </c>
      <c r="B27269" s="2">
        <v>44302.65431391586</v>
      </c>
      <c r="C27269">
        <v>67536</v>
      </c>
      <c r="D27269">
        <v>228405</v>
      </c>
      <c r="E27269" t="s">
        <v>2</v>
      </c>
      <c r="F27269" s="2">
        <v>44302.695980582524</v>
      </c>
      <c r="G27269" s="60">
        <v>0.69598379629629636</v>
      </c>
    </row>
    <row r="27270" spans="1:7" x14ac:dyDescent="0.25">
      <c r="A27270">
        <v>11882</v>
      </c>
      <c r="B27270" s="2">
        <v>44302.820980582524</v>
      </c>
      <c r="C27270">
        <v>67536</v>
      </c>
      <c r="D27270">
        <v>351192</v>
      </c>
      <c r="E27270" t="s">
        <v>2</v>
      </c>
      <c r="F27270" s="2">
        <v>44302.862647249189</v>
      </c>
      <c r="G27270" s="60">
        <v>0.86265046296296299</v>
      </c>
    </row>
    <row r="27271" spans="1:7" x14ac:dyDescent="0.25">
      <c r="A27271">
        <v>19642</v>
      </c>
      <c r="B27271" s="2">
        <v>44308.586352750812</v>
      </c>
      <c r="C27271">
        <v>67536</v>
      </c>
      <c r="D27271">
        <v>127233</v>
      </c>
      <c r="E27271" t="s">
        <v>2</v>
      </c>
      <c r="F27271" s="2">
        <v>44308.628019417476</v>
      </c>
      <c r="G27271" s="60">
        <v>0.62802083333333336</v>
      </c>
    </row>
    <row r="27272" spans="1:7" x14ac:dyDescent="0.25">
      <c r="A27272">
        <v>37604</v>
      </c>
      <c r="B27272" s="2">
        <v>44316.845252427185</v>
      </c>
      <c r="C27272">
        <v>67536</v>
      </c>
      <c r="D27272">
        <v>411922</v>
      </c>
      <c r="E27272" t="s">
        <v>2</v>
      </c>
      <c r="F27272" s="2">
        <v>44316.886919093849</v>
      </c>
      <c r="G27272" s="60">
        <v>0.88692129629629635</v>
      </c>
    </row>
    <row r="27273" spans="1:7" x14ac:dyDescent="0.25">
      <c r="A27273">
        <v>60212</v>
      </c>
      <c r="B27273" s="2">
        <v>44326.005446601943</v>
      </c>
      <c r="C27273">
        <v>67536</v>
      </c>
      <c r="D27273">
        <v>4316</v>
      </c>
      <c r="E27273" t="s">
        <v>2</v>
      </c>
      <c r="F27273" s="2">
        <v>44326.047113268607</v>
      </c>
      <c r="G27273" s="60">
        <v>4.7118055555555559E-2</v>
      </c>
    </row>
    <row r="27274" spans="1:7" x14ac:dyDescent="0.25">
      <c r="A27274">
        <v>65004</v>
      </c>
      <c r="B27274" s="2">
        <v>44328.555608414244</v>
      </c>
      <c r="C27274">
        <v>67536</v>
      </c>
      <c r="D27274">
        <v>341333</v>
      </c>
      <c r="E27274" t="s">
        <v>2</v>
      </c>
      <c r="F27274" s="2">
        <v>44328.597275080909</v>
      </c>
      <c r="G27274" s="60">
        <v>0.59728009259259263</v>
      </c>
    </row>
    <row r="27275" spans="1:7" x14ac:dyDescent="0.25">
      <c r="A27275">
        <v>67471</v>
      </c>
      <c r="B27275" s="2">
        <v>44329.576644012945</v>
      </c>
      <c r="C27275">
        <v>67536</v>
      </c>
      <c r="D27275">
        <v>396686</v>
      </c>
      <c r="E27275" t="s">
        <v>2</v>
      </c>
      <c r="F27275" s="2">
        <v>44329.618310679609</v>
      </c>
      <c r="G27275" s="60">
        <v>0.61831018518518521</v>
      </c>
    </row>
    <row r="27276" spans="1:7" x14ac:dyDescent="0.25">
      <c r="A27276">
        <v>90860</v>
      </c>
      <c r="B27276" s="2">
        <v>44337.829071197411</v>
      </c>
      <c r="C27276">
        <v>67536</v>
      </c>
      <c r="D27276">
        <v>119030</v>
      </c>
      <c r="E27276" t="s">
        <v>2</v>
      </c>
      <c r="F27276" s="2">
        <v>44337.870737864076</v>
      </c>
      <c r="G27276" s="60">
        <v>0.8707407407407407</v>
      </c>
    </row>
    <row r="27277" spans="1:7" x14ac:dyDescent="0.25">
      <c r="A27277">
        <v>98696</v>
      </c>
      <c r="B27277" s="2">
        <v>44339.666463209935</v>
      </c>
      <c r="C27277">
        <v>67536</v>
      </c>
      <c r="D27277">
        <v>309553</v>
      </c>
      <c r="E27277" t="s">
        <v>2</v>
      </c>
      <c r="F27277" s="2">
        <v>44339.708129876599</v>
      </c>
      <c r="G27277" s="60">
        <v>0.708125</v>
      </c>
    </row>
    <row r="27278" spans="1:7" x14ac:dyDescent="0.25">
      <c r="A27278">
        <v>167268</v>
      </c>
      <c r="B27278" s="2">
        <v>44359.842016181232</v>
      </c>
      <c r="C27278">
        <v>67536</v>
      </c>
      <c r="D27278">
        <v>182676</v>
      </c>
      <c r="E27278" t="s">
        <v>2</v>
      </c>
      <c r="F27278" s="2">
        <v>44359.883682847896</v>
      </c>
      <c r="G27278" s="60">
        <v>0.88368055555555547</v>
      </c>
    </row>
    <row r="27279" spans="1:7" x14ac:dyDescent="0.25">
      <c r="A27279">
        <v>257103</v>
      </c>
      <c r="B27279" s="2">
        <v>44386.081498381878</v>
      </c>
      <c r="C27279">
        <v>67536</v>
      </c>
      <c r="D27279">
        <v>111368</v>
      </c>
      <c r="E27279" t="s">
        <v>2</v>
      </c>
      <c r="F27279" s="2">
        <v>44386.123165048542</v>
      </c>
      <c r="G27279" s="60">
        <v>0.12315972222222223</v>
      </c>
    </row>
    <row r="27280" spans="1:7" x14ac:dyDescent="0.25">
      <c r="A27280">
        <v>281713</v>
      </c>
      <c r="B27280" s="2">
        <v>44393.267333333337</v>
      </c>
      <c r="C27280">
        <v>67536</v>
      </c>
      <c r="D27280">
        <v>394819</v>
      </c>
      <c r="E27280" t="s">
        <v>2</v>
      </c>
      <c r="F27280" s="2">
        <v>44393.309000000001</v>
      </c>
      <c r="G27280" s="60">
        <v>0.30900462962962966</v>
      </c>
    </row>
    <row r="27281" spans="1:7" x14ac:dyDescent="0.25">
      <c r="A27281">
        <v>305543</v>
      </c>
      <c r="B27281" s="2">
        <v>44400.536333333337</v>
      </c>
      <c r="C27281">
        <v>67536</v>
      </c>
      <c r="D27281">
        <v>49819</v>
      </c>
      <c r="E27281" t="s">
        <v>2</v>
      </c>
      <c r="F27281" s="2">
        <v>44400.578000000001</v>
      </c>
      <c r="G27281" s="60">
        <v>0.57799768518518524</v>
      </c>
    </row>
    <row r="27282" spans="1:7" x14ac:dyDescent="0.25">
      <c r="A27282">
        <v>353562</v>
      </c>
      <c r="B27282" s="2">
        <v>44413.969333333334</v>
      </c>
      <c r="C27282">
        <v>67536</v>
      </c>
      <c r="D27282">
        <v>158750</v>
      </c>
      <c r="E27282" t="s">
        <v>2</v>
      </c>
      <c r="F27282" s="2">
        <v>44414.010999999999</v>
      </c>
      <c r="G27282" s="60">
        <v>1.0995370370370371E-2</v>
      </c>
    </row>
    <row r="27283" spans="1:7" x14ac:dyDescent="0.25">
      <c r="A27283">
        <v>355563</v>
      </c>
      <c r="B27283" s="2">
        <v>44414.731983818776</v>
      </c>
      <c r="C27283">
        <v>67536</v>
      </c>
      <c r="D27283">
        <v>288529</v>
      </c>
      <c r="E27283" t="s">
        <v>2</v>
      </c>
      <c r="F27283" s="2">
        <v>44414.77365048544</v>
      </c>
      <c r="G27283" s="60">
        <v>0.77364583333333325</v>
      </c>
    </row>
    <row r="27284" spans="1:7" x14ac:dyDescent="0.25">
      <c r="A27284">
        <v>376291</v>
      </c>
      <c r="B27284" s="2">
        <v>44420.784333333337</v>
      </c>
      <c r="C27284">
        <v>67536</v>
      </c>
      <c r="D27284">
        <v>154374</v>
      </c>
      <c r="E27284" t="s">
        <v>2</v>
      </c>
      <c r="F27284" s="2">
        <v>44420.826000000001</v>
      </c>
      <c r="G27284" s="60">
        <v>0.8259953703703703</v>
      </c>
    </row>
    <row r="27285" spans="1:7" x14ac:dyDescent="0.25">
      <c r="A27285">
        <v>383408</v>
      </c>
      <c r="B27285" s="2">
        <v>44422.700796533099</v>
      </c>
      <c r="C27285">
        <v>67536</v>
      </c>
      <c r="D27285">
        <v>180863</v>
      </c>
      <c r="E27285" t="s">
        <v>2</v>
      </c>
      <c r="F27285" s="2">
        <v>44422.742463199764</v>
      </c>
      <c r="G27285" s="60">
        <v>0.74246527777777782</v>
      </c>
    </row>
    <row r="27286" spans="1:7" x14ac:dyDescent="0.25">
      <c r="A27286">
        <v>384368</v>
      </c>
      <c r="B27286" s="2">
        <v>44422.825922421951</v>
      </c>
      <c r="C27286">
        <v>67536</v>
      </c>
      <c r="D27286">
        <v>391555</v>
      </c>
      <c r="E27286" t="s">
        <v>2</v>
      </c>
      <c r="F27286" s="2">
        <v>44422.867589088615</v>
      </c>
      <c r="G27286" s="60">
        <v>0.86759259259259258</v>
      </c>
    </row>
    <row r="27287" spans="1:7" x14ac:dyDescent="0.25">
      <c r="A27287">
        <v>391310</v>
      </c>
      <c r="B27287" s="2">
        <v>44424.9083592233</v>
      </c>
      <c r="C27287">
        <v>67536</v>
      </c>
      <c r="D27287">
        <v>441137</v>
      </c>
      <c r="E27287" t="s">
        <v>2</v>
      </c>
      <c r="F27287" s="2">
        <v>44424.950025889964</v>
      </c>
      <c r="G27287" s="60">
        <v>0.95002314814814814</v>
      </c>
    </row>
    <row r="27288" spans="1:7" x14ac:dyDescent="0.25">
      <c r="A27288">
        <v>420178</v>
      </c>
      <c r="B27288" s="2">
        <v>44434.795090614891</v>
      </c>
      <c r="C27288">
        <v>67536</v>
      </c>
      <c r="D27288">
        <v>21665</v>
      </c>
      <c r="E27288" t="s">
        <v>2</v>
      </c>
      <c r="F27288" s="2">
        <v>44434.836757281555</v>
      </c>
      <c r="G27288" s="60">
        <v>0.8367592592592592</v>
      </c>
    </row>
    <row r="27289" spans="1:7" x14ac:dyDescent="0.25">
      <c r="A27289">
        <v>310734</v>
      </c>
      <c r="B27289" s="2">
        <v>44401.647841423954</v>
      </c>
      <c r="C27289">
        <v>67545</v>
      </c>
      <c r="D27289">
        <v>184941</v>
      </c>
      <c r="E27289" t="s">
        <v>2</v>
      </c>
      <c r="F27289" s="2">
        <v>44401.689508090618</v>
      </c>
      <c r="G27289" s="60">
        <v>0.68950231481481483</v>
      </c>
    </row>
    <row r="27290" spans="1:7" x14ac:dyDescent="0.25">
      <c r="A27290">
        <v>328130</v>
      </c>
      <c r="B27290" s="2">
        <v>44406.75949190939</v>
      </c>
      <c r="C27290">
        <v>67545</v>
      </c>
      <c r="D27290">
        <v>258219</v>
      </c>
      <c r="E27290" t="s">
        <v>2</v>
      </c>
      <c r="F27290" s="2">
        <v>44406.801158576054</v>
      </c>
      <c r="G27290" s="60">
        <v>0.80115740740740737</v>
      </c>
    </row>
    <row r="27291" spans="1:7" x14ac:dyDescent="0.25">
      <c r="A27291">
        <v>334377</v>
      </c>
      <c r="B27291" s="2">
        <v>44408.495737864083</v>
      </c>
      <c r="C27291">
        <v>67545</v>
      </c>
      <c r="D27291">
        <v>259637</v>
      </c>
      <c r="E27291" t="s">
        <v>2</v>
      </c>
      <c r="F27291" s="2">
        <v>44408.537404530747</v>
      </c>
      <c r="G27291" s="60">
        <v>0.53740740740740744</v>
      </c>
    </row>
    <row r="27292" spans="1:7" x14ac:dyDescent="0.25">
      <c r="A27292">
        <v>350526</v>
      </c>
      <c r="B27292" s="2">
        <v>44412.890559870553</v>
      </c>
      <c r="C27292">
        <v>67545</v>
      </c>
      <c r="D27292">
        <v>230507</v>
      </c>
      <c r="E27292" t="s">
        <v>2</v>
      </c>
      <c r="F27292" s="2">
        <v>44412.932226537218</v>
      </c>
      <c r="G27292" s="60">
        <v>0.93222222222222229</v>
      </c>
    </row>
    <row r="27293" spans="1:7" x14ac:dyDescent="0.25">
      <c r="A27293">
        <v>389163</v>
      </c>
      <c r="B27293" s="2">
        <v>44424.015333333336</v>
      </c>
      <c r="C27293">
        <v>67545</v>
      </c>
      <c r="D27293">
        <v>411922</v>
      </c>
      <c r="E27293" t="s">
        <v>2</v>
      </c>
      <c r="F27293" s="2">
        <v>44424.057000000001</v>
      </c>
      <c r="G27293" s="60">
        <v>5.7002314814814818E-2</v>
      </c>
    </row>
    <row r="27294" spans="1:7" x14ac:dyDescent="0.25">
      <c r="A27294">
        <v>392498</v>
      </c>
      <c r="B27294" s="2">
        <v>44425.664022653727</v>
      </c>
      <c r="C27294">
        <v>67545</v>
      </c>
      <c r="D27294">
        <v>357547</v>
      </c>
      <c r="E27294" t="s">
        <v>2</v>
      </c>
      <c r="F27294" s="2">
        <v>44425.705689320392</v>
      </c>
      <c r="G27294" s="60">
        <v>0.70569444444444451</v>
      </c>
    </row>
    <row r="27295" spans="1:7" x14ac:dyDescent="0.25">
      <c r="A27295">
        <v>400187</v>
      </c>
      <c r="B27295" s="2">
        <v>44428.626805825246</v>
      </c>
      <c r="C27295">
        <v>67545</v>
      </c>
      <c r="D27295">
        <v>250679</v>
      </c>
      <c r="E27295" t="s">
        <v>2</v>
      </c>
      <c r="F27295" s="2">
        <v>44428.668472491911</v>
      </c>
      <c r="G27295" s="60">
        <v>0.66847222222222225</v>
      </c>
    </row>
    <row r="27296" spans="1:7" x14ac:dyDescent="0.25">
      <c r="A27296">
        <v>407576</v>
      </c>
      <c r="B27296" s="2">
        <v>44430.146333333338</v>
      </c>
      <c r="C27296">
        <v>67545</v>
      </c>
      <c r="D27296">
        <v>154228</v>
      </c>
      <c r="E27296" t="s">
        <v>2</v>
      </c>
      <c r="F27296" s="2">
        <v>44430.188000000002</v>
      </c>
      <c r="G27296" s="60">
        <v>0.1879976851851852</v>
      </c>
    </row>
    <row r="27297" spans="1:7" x14ac:dyDescent="0.25">
      <c r="A27297">
        <v>415543</v>
      </c>
      <c r="B27297" s="2">
        <v>44432.911595469261</v>
      </c>
      <c r="C27297">
        <v>67545</v>
      </c>
      <c r="D27297">
        <v>347367</v>
      </c>
      <c r="E27297" t="s">
        <v>2</v>
      </c>
      <c r="F27297" s="2">
        <v>44432.953262135925</v>
      </c>
      <c r="G27297" s="60">
        <v>0.95326388888888891</v>
      </c>
    </row>
    <row r="27298" spans="1:7" x14ac:dyDescent="0.25">
      <c r="A27298">
        <v>416058</v>
      </c>
      <c r="B27298" s="2">
        <v>44433.352333333336</v>
      </c>
      <c r="C27298">
        <v>67545</v>
      </c>
      <c r="D27298">
        <v>21760</v>
      </c>
      <c r="E27298" t="s">
        <v>2</v>
      </c>
      <c r="F27298" s="2">
        <v>44433.394</v>
      </c>
      <c r="G27298" s="60">
        <v>0.39400462962962962</v>
      </c>
    </row>
    <row r="27299" spans="1:7" x14ac:dyDescent="0.25">
      <c r="A27299">
        <v>417644</v>
      </c>
      <c r="B27299" s="2">
        <v>44433.772436893203</v>
      </c>
      <c r="C27299">
        <v>67545</v>
      </c>
      <c r="D27299">
        <v>68798</v>
      </c>
      <c r="E27299" t="s">
        <v>2</v>
      </c>
      <c r="F27299" s="2">
        <v>44433.814103559867</v>
      </c>
      <c r="G27299" s="60">
        <v>0.8141087962962964</v>
      </c>
    </row>
    <row r="27300" spans="1:7" x14ac:dyDescent="0.25">
      <c r="A27300">
        <v>67826</v>
      </c>
      <c r="B27300" s="2">
        <v>44329.693957928801</v>
      </c>
      <c r="C27300">
        <v>67552</v>
      </c>
      <c r="D27300">
        <v>351192</v>
      </c>
      <c r="E27300" t="s">
        <v>3</v>
      </c>
      <c r="F27300" s="2">
        <v>44329.818957928801</v>
      </c>
      <c r="G27300" s="60">
        <v>0.81895833333333334</v>
      </c>
    </row>
    <row r="27301" spans="1:7" x14ac:dyDescent="0.25">
      <c r="A27301">
        <v>83016</v>
      </c>
      <c r="B27301" s="2">
        <v>44334.760300970876</v>
      </c>
      <c r="C27301">
        <v>67552</v>
      </c>
      <c r="D27301">
        <v>250679</v>
      </c>
      <c r="E27301" t="s">
        <v>3</v>
      </c>
      <c r="F27301" s="2">
        <v>44334.885300970876</v>
      </c>
      <c r="G27301" s="60">
        <v>0.88530092592592602</v>
      </c>
    </row>
    <row r="27302" spans="1:7" x14ac:dyDescent="0.25">
      <c r="A27302">
        <v>112153</v>
      </c>
      <c r="B27302" s="2">
        <v>44344.580689320392</v>
      </c>
      <c r="C27302">
        <v>67552</v>
      </c>
      <c r="D27302">
        <v>409827</v>
      </c>
      <c r="E27302" t="s">
        <v>3</v>
      </c>
      <c r="F27302" s="2">
        <v>44344.705689320392</v>
      </c>
      <c r="G27302" s="60">
        <v>0.70569444444444451</v>
      </c>
    </row>
    <row r="27303" spans="1:7" x14ac:dyDescent="0.25">
      <c r="A27303">
        <v>123085</v>
      </c>
      <c r="B27303" s="2">
        <v>44346.656741100327</v>
      </c>
      <c r="C27303">
        <v>67552</v>
      </c>
      <c r="D27303">
        <v>387595</v>
      </c>
      <c r="E27303" t="s">
        <v>3</v>
      </c>
      <c r="F27303" s="2">
        <v>44346.781741100327</v>
      </c>
      <c r="G27303" s="60">
        <v>0.78173611111111108</v>
      </c>
    </row>
    <row r="27304" spans="1:7" x14ac:dyDescent="0.25">
      <c r="A27304">
        <v>143866</v>
      </c>
      <c r="B27304" s="2">
        <v>44352.97</v>
      </c>
      <c r="C27304">
        <v>67552</v>
      </c>
      <c r="D27304">
        <v>380039</v>
      </c>
      <c r="E27304" t="s">
        <v>3</v>
      </c>
      <c r="F27304" s="2">
        <v>44353.095000000001</v>
      </c>
      <c r="G27304" s="60">
        <v>9.5000000000000015E-2</v>
      </c>
    </row>
    <row r="27305" spans="1:7" x14ac:dyDescent="0.25">
      <c r="A27305">
        <v>157292</v>
      </c>
      <c r="B27305" s="2">
        <v>44357.652000000002</v>
      </c>
      <c r="C27305">
        <v>67552</v>
      </c>
      <c r="D27305">
        <v>104958</v>
      </c>
      <c r="E27305" t="s">
        <v>3</v>
      </c>
      <c r="F27305" s="2">
        <v>44357.777000000002</v>
      </c>
      <c r="G27305" s="60">
        <v>0.77700231481481474</v>
      </c>
    </row>
    <row r="27306" spans="1:7" x14ac:dyDescent="0.25">
      <c r="A27306">
        <v>182557</v>
      </c>
      <c r="B27306" s="2">
        <v>44364.777999999998</v>
      </c>
      <c r="C27306">
        <v>67552</v>
      </c>
      <c r="D27306">
        <v>118549</v>
      </c>
      <c r="E27306" t="s">
        <v>3</v>
      </c>
      <c r="F27306" s="2">
        <v>44364.902999999998</v>
      </c>
      <c r="G27306" s="60">
        <v>0.90299768518518519</v>
      </c>
    </row>
    <row r="27307" spans="1:7" x14ac:dyDescent="0.25">
      <c r="A27307">
        <v>196043</v>
      </c>
      <c r="B27307" s="2">
        <v>44367.78780906149</v>
      </c>
      <c r="C27307">
        <v>67552</v>
      </c>
      <c r="D27307">
        <v>278351</v>
      </c>
      <c r="E27307" t="s">
        <v>3</v>
      </c>
      <c r="F27307" s="2">
        <v>44367.91280906149</v>
      </c>
      <c r="G27307" s="60">
        <v>0.91281249999999992</v>
      </c>
    </row>
    <row r="27308" spans="1:7" x14ac:dyDescent="0.25">
      <c r="A27308">
        <v>210604</v>
      </c>
      <c r="B27308" s="2">
        <v>44372.574216828478</v>
      </c>
      <c r="C27308">
        <v>67552</v>
      </c>
      <c r="D27308">
        <v>208723</v>
      </c>
      <c r="E27308" t="s">
        <v>3</v>
      </c>
      <c r="F27308" s="2">
        <v>44372.699216828478</v>
      </c>
      <c r="G27308" s="60">
        <v>0.69921296296296298</v>
      </c>
    </row>
    <row r="27309" spans="1:7" x14ac:dyDescent="0.25">
      <c r="A27309">
        <v>227521</v>
      </c>
      <c r="B27309" s="2">
        <v>44376.695576051781</v>
      </c>
      <c r="C27309">
        <v>67552</v>
      </c>
      <c r="D27309">
        <v>304722</v>
      </c>
      <c r="E27309" t="s">
        <v>3</v>
      </c>
      <c r="F27309" s="2">
        <v>44376.820576051781</v>
      </c>
      <c r="G27309" s="60">
        <v>0.82057870370370367</v>
      </c>
    </row>
    <row r="27310" spans="1:7" x14ac:dyDescent="0.25">
      <c r="A27310">
        <v>239103</v>
      </c>
      <c r="B27310" s="2">
        <v>44380.25525681326</v>
      </c>
      <c r="C27310">
        <v>67552</v>
      </c>
      <c r="D27310">
        <v>230507</v>
      </c>
      <c r="E27310" t="s">
        <v>3</v>
      </c>
      <c r="F27310" s="2">
        <v>44380.38025681326</v>
      </c>
      <c r="G27310" s="60">
        <v>0.38025462962962964</v>
      </c>
    </row>
    <row r="27311" spans="1:7" x14ac:dyDescent="0.25">
      <c r="A27311">
        <v>287458</v>
      </c>
      <c r="B27311" s="2">
        <v>44394.622760517799</v>
      </c>
      <c r="C27311">
        <v>67552</v>
      </c>
      <c r="D27311">
        <v>158978</v>
      </c>
      <c r="E27311" t="s">
        <v>3</v>
      </c>
      <c r="F27311" s="2">
        <v>44394.747760517799</v>
      </c>
      <c r="G27311" s="60">
        <v>0.74776620370370372</v>
      </c>
    </row>
    <row r="27312" spans="1:7" x14ac:dyDescent="0.25">
      <c r="A27312">
        <v>301105</v>
      </c>
      <c r="B27312" s="2">
        <v>44398.813699029124</v>
      </c>
      <c r="C27312">
        <v>67552</v>
      </c>
      <c r="D27312">
        <v>182984</v>
      </c>
      <c r="E27312" t="s">
        <v>3</v>
      </c>
      <c r="F27312" s="2">
        <v>44398.938699029124</v>
      </c>
      <c r="G27312" s="60">
        <v>0.93870370370370371</v>
      </c>
    </row>
    <row r="27313" spans="1:7" x14ac:dyDescent="0.25">
      <c r="A27313">
        <v>352218</v>
      </c>
      <c r="B27313" s="2">
        <v>44413.750592233009</v>
      </c>
      <c r="C27313">
        <v>67552</v>
      </c>
      <c r="D27313">
        <v>404226</v>
      </c>
      <c r="E27313" t="s">
        <v>3</v>
      </c>
      <c r="F27313" s="2">
        <v>44413.875592233009</v>
      </c>
      <c r="G27313" s="60">
        <v>0.87559027777777787</v>
      </c>
    </row>
    <row r="27314" spans="1:7" x14ac:dyDescent="0.25">
      <c r="A27314">
        <v>397328</v>
      </c>
      <c r="B27314" s="2">
        <v>44427.613051779932</v>
      </c>
      <c r="C27314">
        <v>67552</v>
      </c>
      <c r="D27314">
        <v>198146</v>
      </c>
      <c r="E27314" t="s">
        <v>3</v>
      </c>
      <c r="F27314" s="2">
        <v>44427.738051779932</v>
      </c>
      <c r="G27314" s="60">
        <v>0.73805555555555558</v>
      </c>
    </row>
    <row r="27315" spans="1:7" x14ac:dyDescent="0.25">
      <c r="A27315">
        <v>403541</v>
      </c>
      <c r="B27315" s="2">
        <v>44429.209000000003</v>
      </c>
      <c r="C27315">
        <v>67552</v>
      </c>
      <c r="D27315">
        <v>169042</v>
      </c>
      <c r="E27315" t="s">
        <v>3</v>
      </c>
      <c r="F27315" s="2">
        <v>44429.334000000003</v>
      </c>
      <c r="G27315" s="60">
        <v>0.33400462962962968</v>
      </c>
    </row>
    <row r="27316" spans="1:7" x14ac:dyDescent="0.25">
      <c r="A27316">
        <v>415193</v>
      </c>
      <c r="B27316" s="2">
        <v>44432.822</v>
      </c>
      <c r="C27316">
        <v>67552</v>
      </c>
      <c r="D27316">
        <v>336616</v>
      </c>
      <c r="E27316" t="s">
        <v>3</v>
      </c>
      <c r="F27316" s="2">
        <v>44432.947</v>
      </c>
      <c r="G27316" s="60">
        <v>0.94700231481481489</v>
      </c>
    </row>
    <row r="27317" spans="1:7" x14ac:dyDescent="0.25">
      <c r="A27317">
        <v>84114</v>
      </c>
      <c r="B27317" s="2">
        <v>44335.496546925569</v>
      </c>
      <c r="C27317">
        <v>67593</v>
      </c>
      <c r="D27317">
        <v>397390</v>
      </c>
      <c r="E27317" t="s">
        <v>3</v>
      </c>
      <c r="F27317" s="2">
        <v>44335.621546925569</v>
      </c>
      <c r="G27317" s="60">
        <v>0.62155092592592587</v>
      </c>
    </row>
    <row r="27318" spans="1:7" x14ac:dyDescent="0.25">
      <c r="A27318">
        <v>119643</v>
      </c>
      <c r="B27318" s="2">
        <v>44345.807733390298</v>
      </c>
      <c r="C27318">
        <v>67593</v>
      </c>
      <c r="D27318">
        <v>88863</v>
      </c>
      <c r="E27318" t="s">
        <v>3</v>
      </c>
      <c r="F27318" s="2">
        <v>44345.932733390298</v>
      </c>
      <c r="G27318" s="60">
        <v>0.93273148148148144</v>
      </c>
    </row>
    <row r="27319" spans="1:7" x14ac:dyDescent="0.25">
      <c r="A27319">
        <v>181357</v>
      </c>
      <c r="B27319" s="2">
        <v>44364.569362459544</v>
      </c>
      <c r="C27319">
        <v>67593</v>
      </c>
      <c r="D27319">
        <v>119655</v>
      </c>
      <c r="E27319" t="s">
        <v>3</v>
      </c>
      <c r="F27319" s="2">
        <v>44364.694362459544</v>
      </c>
      <c r="G27319" s="60">
        <v>0.69436342592592604</v>
      </c>
    </row>
    <row r="27320" spans="1:7" x14ac:dyDescent="0.25">
      <c r="A27320">
        <v>186212</v>
      </c>
      <c r="B27320" s="2">
        <v>44365.729556634302</v>
      </c>
      <c r="C27320">
        <v>67593</v>
      </c>
      <c r="D27320">
        <v>158978</v>
      </c>
      <c r="E27320" t="s">
        <v>3</v>
      </c>
      <c r="F27320" s="2">
        <v>44365.854556634302</v>
      </c>
      <c r="G27320" s="60">
        <v>0.85456018518518517</v>
      </c>
    </row>
    <row r="27321" spans="1:7" x14ac:dyDescent="0.25">
      <c r="A27321">
        <v>190826</v>
      </c>
      <c r="B27321" s="2">
        <v>44366.692339805828</v>
      </c>
      <c r="C27321">
        <v>67593</v>
      </c>
      <c r="D27321">
        <v>83380</v>
      </c>
      <c r="E27321" t="s">
        <v>3</v>
      </c>
      <c r="F27321" s="2">
        <v>44366.817339805828</v>
      </c>
      <c r="G27321" s="60">
        <v>0.81733796296296291</v>
      </c>
    </row>
    <row r="27322" spans="1:7" x14ac:dyDescent="0.25">
      <c r="A27322">
        <v>194396</v>
      </c>
      <c r="B27322" s="2">
        <v>44367.554799352751</v>
      </c>
      <c r="C27322">
        <v>67593</v>
      </c>
      <c r="D27322">
        <v>439981</v>
      </c>
      <c r="E27322" t="s">
        <v>3</v>
      </c>
      <c r="F27322" s="2">
        <v>44367.679799352751</v>
      </c>
      <c r="G27322" s="60">
        <v>0.67980324074074072</v>
      </c>
    </row>
    <row r="27323" spans="1:7" x14ac:dyDescent="0.25">
      <c r="A27323">
        <v>227525</v>
      </c>
      <c r="B27323" s="2">
        <v>44376.695576051781</v>
      </c>
      <c r="C27323">
        <v>67593</v>
      </c>
      <c r="D27323">
        <v>230507</v>
      </c>
      <c r="E27323" t="s">
        <v>3</v>
      </c>
      <c r="F27323" s="2">
        <v>44376.820576051781</v>
      </c>
      <c r="G27323" s="60">
        <v>0.82057870370370367</v>
      </c>
    </row>
    <row r="27324" spans="1:7" x14ac:dyDescent="0.25">
      <c r="A27324">
        <v>241101</v>
      </c>
      <c r="B27324" s="2">
        <v>44380.700430420715</v>
      </c>
      <c r="C27324">
        <v>67593</v>
      </c>
      <c r="D27324">
        <v>411922</v>
      </c>
      <c r="E27324" t="s">
        <v>3</v>
      </c>
      <c r="F27324" s="2">
        <v>44380.825430420715</v>
      </c>
      <c r="G27324" s="60">
        <v>0.82542824074074073</v>
      </c>
    </row>
    <row r="27325" spans="1:7" x14ac:dyDescent="0.25">
      <c r="A27325">
        <v>253656</v>
      </c>
      <c r="B27325" s="2">
        <v>44384.791045307444</v>
      </c>
      <c r="C27325">
        <v>67593</v>
      </c>
      <c r="D27325">
        <v>347393</v>
      </c>
      <c r="E27325" t="s">
        <v>3</v>
      </c>
      <c r="F27325" s="2">
        <v>44384.916045307444</v>
      </c>
      <c r="G27325" s="60">
        <v>0.91604166666666664</v>
      </c>
    </row>
    <row r="27326" spans="1:7" x14ac:dyDescent="0.25">
      <c r="A27326">
        <v>272382</v>
      </c>
      <c r="B27326" s="2">
        <v>44389.867097087379</v>
      </c>
      <c r="C27326">
        <v>67593</v>
      </c>
      <c r="D27326">
        <v>69845</v>
      </c>
      <c r="E27326" t="s">
        <v>3</v>
      </c>
      <c r="F27326" s="2">
        <v>44389.992097087379</v>
      </c>
      <c r="G27326" s="60">
        <v>0.99209490740740736</v>
      </c>
    </row>
    <row r="27327" spans="1:7" x14ac:dyDescent="0.25">
      <c r="A27327">
        <v>324474</v>
      </c>
      <c r="B27327" s="2">
        <v>44405.668067961167</v>
      </c>
      <c r="C27327">
        <v>67593</v>
      </c>
      <c r="D27327">
        <v>442025</v>
      </c>
      <c r="E27327" t="s">
        <v>3</v>
      </c>
      <c r="F27327" s="2">
        <v>44405.793067961167</v>
      </c>
      <c r="G27327" s="60">
        <v>0.79306712962962955</v>
      </c>
    </row>
    <row r="27328" spans="1:7" x14ac:dyDescent="0.25">
      <c r="A27328">
        <v>9538</v>
      </c>
      <c r="B27328" s="2">
        <v>44300.407954692557</v>
      </c>
      <c r="C27328">
        <v>67609</v>
      </c>
      <c r="D27328">
        <v>470762</v>
      </c>
      <c r="E27328" t="s">
        <v>17</v>
      </c>
      <c r="F27328" s="2">
        <v>44300.074621359221</v>
      </c>
      <c r="G27328" s="60">
        <v>7.4618055555555562E-2</v>
      </c>
    </row>
    <row r="27329" spans="1:7" x14ac:dyDescent="0.25">
      <c r="A27329">
        <v>46071</v>
      </c>
      <c r="B27329" s="2">
        <v>44320.349702265376</v>
      </c>
      <c r="C27329">
        <v>67609</v>
      </c>
      <c r="D27329">
        <v>341025</v>
      </c>
      <c r="E27329" t="s">
        <v>17</v>
      </c>
      <c r="F27329" s="2">
        <v>44320.01636893204</v>
      </c>
      <c r="G27329" s="60">
        <v>1.636574074074074E-2</v>
      </c>
    </row>
    <row r="27330" spans="1:7" x14ac:dyDescent="0.25">
      <c r="A27330">
        <v>47160</v>
      </c>
      <c r="B27330" s="2">
        <v>44320.767333333337</v>
      </c>
      <c r="C27330">
        <v>67609</v>
      </c>
      <c r="D27330">
        <v>241927</v>
      </c>
      <c r="E27330" t="s">
        <v>17</v>
      </c>
      <c r="F27330" s="2">
        <v>44320.434000000001</v>
      </c>
      <c r="G27330" s="60">
        <v>0.4340046296296296</v>
      </c>
    </row>
    <row r="27331" spans="1:7" x14ac:dyDescent="0.25">
      <c r="A27331">
        <v>88356</v>
      </c>
      <c r="B27331" s="2">
        <v>44337.150333333338</v>
      </c>
      <c r="C27331">
        <v>67609</v>
      </c>
      <c r="D27331">
        <v>43842</v>
      </c>
      <c r="E27331" t="s">
        <v>17</v>
      </c>
      <c r="F27331" s="2">
        <v>44336.817000000003</v>
      </c>
      <c r="G27331" s="60">
        <v>0.81700231481481478</v>
      </c>
    </row>
    <row r="27332" spans="1:7" x14ac:dyDescent="0.25">
      <c r="A27332">
        <v>8266</v>
      </c>
      <c r="B27332" s="2">
        <v>44298.668877022654</v>
      </c>
      <c r="C27332">
        <v>67649</v>
      </c>
      <c r="D27332">
        <v>139541</v>
      </c>
      <c r="E27332" t="s">
        <v>2</v>
      </c>
      <c r="F27332" s="2">
        <v>44298.710543689318</v>
      </c>
      <c r="G27332" s="60">
        <v>0.71054398148148146</v>
      </c>
    </row>
    <row r="27333" spans="1:7" x14ac:dyDescent="0.25">
      <c r="A27333">
        <v>10618</v>
      </c>
      <c r="B27333" s="2">
        <v>44301.702857605182</v>
      </c>
      <c r="C27333">
        <v>67649</v>
      </c>
      <c r="D27333">
        <v>230507</v>
      </c>
      <c r="E27333" t="s">
        <v>2</v>
      </c>
      <c r="F27333" s="2">
        <v>44301.744524271846</v>
      </c>
      <c r="G27333" s="60">
        <v>0.74452546296296296</v>
      </c>
    </row>
    <row r="27334" spans="1:7" x14ac:dyDescent="0.25">
      <c r="A27334">
        <v>13067</v>
      </c>
      <c r="B27334" s="2">
        <v>44303.623569579293</v>
      </c>
      <c r="C27334">
        <v>67649</v>
      </c>
      <c r="D27334">
        <v>472712</v>
      </c>
      <c r="E27334" t="s">
        <v>2</v>
      </c>
      <c r="F27334" s="2">
        <v>44303.665236245957</v>
      </c>
      <c r="G27334" s="60">
        <v>0.66523148148148148</v>
      </c>
    </row>
    <row r="27335" spans="1:7" x14ac:dyDescent="0.25">
      <c r="A27335">
        <v>14247</v>
      </c>
      <c r="B27335" s="2">
        <v>44304.233802301096</v>
      </c>
      <c r="C27335">
        <v>67649</v>
      </c>
      <c r="D27335">
        <v>81226</v>
      </c>
      <c r="E27335" t="s">
        <v>2</v>
      </c>
      <c r="F27335" s="2">
        <v>44304.27546896776</v>
      </c>
      <c r="G27335" s="60">
        <v>0.275474537037037</v>
      </c>
    </row>
    <row r="27336" spans="1:7" x14ac:dyDescent="0.25">
      <c r="A27336">
        <v>18482</v>
      </c>
      <c r="B27336" s="2">
        <v>44307.744928802589</v>
      </c>
      <c r="C27336">
        <v>67649</v>
      </c>
      <c r="D27336">
        <v>88863</v>
      </c>
      <c r="E27336" t="s">
        <v>2</v>
      </c>
      <c r="F27336" s="2">
        <v>44307.786595469253</v>
      </c>
      <c r="G27336" s="60">
        <v>0.78659722222222228</v>
      </c>
    </row>
    <row r="27337" spans="1:7" x14ac:dyDescent="0.25">
      <c r="A27337">
        <v>337135</v>
      </c>
      <c r="B27337" s="2">
        <v>44408.87599676376</v>
      </c>
      <c r="C27337">
        <v>67656</v>
      </c>
      <c r="D27337">
        <v>470762</v>
      </c>
      <c r="E27337" t="s">
        <v>2</v>
      </c>
      <c r="F27337" s="2">
        <v>44408.917663430424</v>
      </c>
      <c r="G27337" s="60">
        <v>0.91766203703703697</v>
      </c>
    </row>
    <row r="27338" spans="1:7" x14ac:dyDescent="0.25">
      <c r="A27338">
        <v>340436</v>
      </c>
      <c r="B27338" s="2">
        <v>44409.65431391586</v>
      </c>
      <c r="C27338">
        <v>67656</v>
      </c>
      <c r="D27338">
        <v>344487</v>
      </c>
      <c r="E27338" t="s">
        <v>2</v>
      </c>
      <c r="F27338" s="2">
        <v>44409.695980582524</v>
      </c>
      <c r="G27338" s="60">
        <v>0.69598379629629636</v>
      </c>
    </row>
    <row r="27339" spans="1:7" x14ac:dyDescent="0.25">
      <c r="A27339">
        <v>341769</v>
      </c>
      <c r="B27339" s="2">
        <v>44409.848139896851</v>
      </c>
      <c r="C27339">
        <v>67656</v>
      </c>
      <c r="D27339">
        <v>353202</v>
      </c>
      <c r="E27339" t="s">
        <v>2</v>
      </c>
      <c r="F27339" s="2">
        <v>44409.889806563515</v>
      </c>
      <c r="G27339" s="60">
        <v>0.8898032407407408</v>
      </c>
    </row>
    <row r="27340" spans="1:7" x14ac:dyDescent="0.25">
      <c r="A27340">
        <v>364546</v>
      </c>
      <c r="B27340" s="2">
        <v>44416.638132686086</v>
      </c>
      <c r="C27340">
        <v>67656</v>
      </c>
      <c r="D27340">
        <v>119655</v>
      </c>
      <c r="E27340" t="s">
        <v>2</v>
      </c>
      <c r="F27340" s="2">
        <v>44416.679799352751</v>
      </c>
      <c r="G27340" s="60">
        <v>0.67980324074074072</v>
      </c>
    </row>
    <row r="27341" spans="1:7" x14ac:dyDescent="0.25">
      <c r="A27341">
        <v>405207</v>
      </c>
      <c r="B27341" s="2">
        <v>44429.655932038841</v>
      </c>
      <c r="C27341">
        <v>67656</v>
      </c>
      <c r="D27341">
        <v>194726</v>
      </c>
      <c r="E27341" t="s">
        <v>2</v>
      </c>
      <c r="F27341" s="2">
        <v>44429.697598705505</v>
      </c>
      <c r="G27341" s="60">
        <v>0.69760416666666669</v>
      </c>
    </row>
    <row r="27342" spans="1:7" x14ac:dyDescent="0.25">
      <c r="A27342">
        <v>407328</v>
      </c>
      <c r="B27342" s="2">
        <v>44430.051271095923</v>
      </c>
      <c r="C27342">
        <v>67656</v>
      </c>
      <c r="D27342">
        <v>339123</v>
      </c>
      <c r="E27342" t="s">
        <v>2</v>
      </c>
      <c r="F27342" s="2">
        <v>44430.092937762587</v>
      </c>
      <c r="G27342" s="60">
        <v>9.2939814814814822E-2</v>
      </c>
    </row>
    <row r="27343" spans="1:7" x14ac:dyDescent="0.25">
      <c r="A27343">
        <v>40636</v>
      </c>
      <c r="B27343" s="2">
        <v>44317.923326860837</v>
      </c>
      <c r="C27343">
        <v>67679</v>
      </c>
      <c r="D27343">
        <v>158978</v>
      </c>
      <c r="E27343" t="s">
        <v>5</v>
      </c>
      <c r="F27343" s="2">
        <v>44318.006660194173</v>
      </c>
      <c r="G27343" s="60">
        <v>6.6550925925925935E-3</v>
      </c>
    </row>
    <row r="27344" spans="1:7" x14ac:dyDescent="0.25">
      <c r="A27344">
        <v>54228</v>
      </c>
      <c r="B27344" s="2">
        <v>44324.128727072966</v>
      </c>
      <c r="C27344">
        <v>67679</v>
      </c>
      <c r="D27344">
        <v>230507</v>
      </c>
      <c r="E27344" t="s">
        <v>5</v>
      </c>
      <c r="F27344" s="2">
        <v>44324.212060406302</v>
      </c>
      <c r="G27344" s="60">
        <v>0.21206018518518518</v>
      </c>
    </row>
    <row r="27345" spans="1:7" x14ac:dyDescent="0.25">
      <c r="A27345">
        <v>70953</v>
      </c>
      <c r="B27345" s="2">
        <v>44330.750187702266</v>
      </c>
      <c r="C27345">
        <v>67679</v>
      </c>
      <c r="D27345">
        <v>433508</v>
      </c>
      <c r="E27345" t="s">
        <v>5</v>
      </c>
      <c r="F27345" s="2">
        <v>44330.833521035602</v>
      </c>
      <c r="G27345" s="60">
        <v>0.83351851851851855</v>
      </c>
    </row>
    <row r="27346" spans="1:7" x14ac:dyDescent="0.25">
      <c r="A27346">
        <v>109953</v>
      </c>
      <c r="B27346" s="2">
        <v>44343.793877022654</v>
      </c>
      <c r="C27346">
        <v>67679</v>
      </c>
      <c r="D27346">
        <v>380039</v>
      </c>
      <c r="E27346" t="s">
        <v>5</v>
      </c>
      <c r="F27346" s="2">
        <v>44343.87721035599</v>
      </c>
      <c r="G27346" s="60">
        <v>0.8772106481481482</v>
      </c>
    </row>
    <row r="27347" spans="1:7" x14ac:dyDescent="0.25">
      <c r="A27347">
        <v>118291</v>
      </c>
      <c r="B27347" s="2">
        <v>44345.669281553397</v>
      </c>
      <c r="C27347">
        <v>67679</v>
      </c>
      <c r="D27347">
        <v>119655</v>
      </c>
      <c r="E27347" t="s">
        <v>5</v>
      </c>
      <c r="F27347" s="2">
        <v>44345.752614886733</v>
      </c>
      <c r="G27347" s="60">
        <v>0.75261574074074078</v>
      </c>
    </row>
    <row r="27348" spans="1:7" x14ac:dyDescent="0.25">
      <c r="A27348">
        <v>139530</v>
      </c>
      <c r="B27348" s="2">
        <v>44351.929799352751</v>
      </c>
      <c r="C27348">
        <v>67679</v>
      </c>
      <c r="D27348">
        <v>250679</v>
      </c>
      <c r="E27348" t="s">
        <v>5</v>
      </c>
      <c r="F27348" s="2">
        <v>44352.013132686086</v>
      </c>
      <c r="G27348" s="60">
        <v>1.3136574074074077E-2</v>
      </c>
    </row>
    <row r="27349" spans="1:7" x14ac:dyDescent="0.25">
      <c r="A27349">
        <v>140386</v>
      </c>
      <c r="B27349" s="2">
        <v>44352.219733268226</v>
      </c>
      <c r="C27349">
        <v>67679</v>
      </c>
      <c r="D27349">
        <v>347008</v>
      </c>
      <c r="E27349" t="s">
        <v>5</v>
      </c>
      <c r="F27349" s="2">
        <v>44352.303066601562</v>
      </c>
      <c r="G27349" s="60">
        <v>0.30306712962962962</v>
      </c>
    </row>
    <row r="27350" spans="1:7" x14ac:dyDescent="0.25">
      <c r="A27350">
        <v>163639</v>
      </c>
      <c r="B27350" s="2">
        <v>44359.101443525498</v>
      </c>
      <c r="C27350">
        <v>67679</v>
      </c>
      <c r="D27350">
        <v>83485</v>
      </c>
      <c r="E27350" t="s">
        <v>5</v>
      </c>
      <c r="F27350" s="2">
        <v>44359.184776858834</v>
      </c>
      <c r="G27350" s="60">
        <v>0.18478009259259257</v>
      </c>
    </row>
    <row r="27351" spans="1:7" x14ac:dyDescent="0.25">
      <c r="A27351">
        <v>240782</v>
      </c>
      <c r="B27351" s="2">
        <v>44380.656336569577</v>
      </c>
      <c r="C27351">
        <v>67679</v>
      </c>
      <c r="D27351">
        <v>422610</v>
      </c>
      <c r="E27351" t="s">
        <v>5</v>
      </c>
      <c r="F27351" s="2">
        <v>44380.739669902912</v>
      </c>
      <c r="G27351" s="60">
        <v>0.73966435185185186</v>
      </c>
    </row>
    <row r="27352" spans="1:7" x14ac:dyDescent="0.25">
      <c r="A27352">
        <v>254732</v>
      </c>
      <c r="B27352" s="2">
        <v>44385.128666666664</v>
      </c>
      <c r="C27352">
        <v>67679</v>
      </c>
      <c r="D27352">
        <v>131752</v>
      </c>
      <c r="E27352" t="s">
        <v>5</v>
      </c>
      <c r="F27352" s="2">
        <v>44385.212</v>
      </c>
      <c r="G27352" s="60">
        <v>0.21200231481481482</v>
      </c>
    </row>
    <row r="27353" spans="1:7" x14ac:dyDescent="0.25">
      <c r="A27353">
        <v>268374</v>
      </c>
      <c r="B27353" s="2">
        <v>44388.750187702266</v>
      </c>
      <c r="C27353">
        <v>67679</v>
      </c>
      <c r="D27353">
        <v>250679</v>
      </c>
      <c r="E27353" t="s">
        <v>5</v>
      </c>
      <c r="F27353" s="2">
        <v>44388.833521035602</v>
      </c>
      <c r="G27353" s="60">
        <v>0.83351851851851855</v>
      </c>
    </row>
    <row r="27354" spans="1:7" x14ac:dyDescent="0.25">
      <c r="A27354">
        <v>277119</v>
      </c>
      <c r="B27354" s="2">
        <v>44391.693553398058</v>
      </c>
      <c r="C27354">
        <v>67679</v>
      </c>
      <c r="D27354">
        <v>118549</v>
      </c>
      <c r="E27354" t="s">
        <v>5</v>
      </c>
      <c r="F27354" s="2">
        <v>44391.776886731393</v>
      </c>
      <c r="G27354" s="60">
        <v>0.77688657407407413</v>
      </c>
    </row>
    <row r="27355" spans="1:7" x14ac:dyDescent="0.25">
      <c r="A27355">
        <v>282785</v>
      </c>
      <c r="B27355" s="2">
        <v>44393.619119741095</v>
      </c>
      <c r="C27355">
        <v>67679</v>
      </c>
      <c r="D27355">
        <v>5151</v>
      </c>
      <c r="E27355" t="s">
        <v>5</v>
      </c>
      <c r="F27355" s="2">
        <v>44393.702453074431</v>
      </c>
      <c r="G27355" s="60">
        <v>0.70245370370370364</v>
      </c>
    </row>
    <row r="27356" spans="1:7" x14ac:dyDescent="0.25">
      <c r="A27356">
        <v>343690</v>
      </c>
      <c r="B27356" s="2">
        <v>44410.667663430417</v>
      </c>
      <c r="C27356">
        <v>67679</v>
      </c>
      <c r="D27356">
        <v>411922</v>
      </c>
      <c r="E27356" t="s">
        <v>5</v>
      </c>
      <c r="F27356" s="2">
        <v>44410.750996763752</v>
      </c>
      <c r="G27356" s="60">
        <v>0.75099537037037034</v>
      </c>
    </row>
    <row r="27357" spans="1:7" x14ac:dyDescent="0.25">
      <c r="A27357">
        <v>370186</v>
      </c>
      <c r="B27357" s="2">
        <v>44418.66119093851</v>
      </c>
      <c r="C27357">
        <v>67679</v>
      </c>
      <c r="D27357">
        <v>362248</v>
      </c>
      <c r="E27357" t="s">
        <v>5</v>
      </c>
      <c r="F27357" s="2">
        <v>44418.744524271846</v>
      </c>
      <c r="G27357" s="60">
        <v>0.74452546296296296</v>
      </c>
    </row>
    <row r="27358" spans="1:7" x14ac:dyDescent="0.25">
      <c r="A27358">
        <v>384901</v>
      </c>
      <c r="B27358" s="2">
        <v>44422.90390938511</v>
      </c>
      <c r="C27358">
        <v>67679</v>
      </c>
      <c r="D27358">
        <v>357941</v>
      </c>
      <c r="E27358" t="s">
        <v>5</v>
      </c>
      <c r="F27358" s="2">
        <v>44422.987242718445</v>
      </c>
      <c r="G27358" s="60">
        <v>0.98724537037037041</v>
      </c>
    </row>
    <row r="27359" spans="1:7" x14ac:dyDescent="0.25">
      <c r="A27359">
        <v>390848</v>
      </c>
      <c r="B27359" s="2">
        <v>44424.790640776693</v>
      </c>
      <c r="C27359">
        <v>67679</v>
      </c>
      <c r="D27359">
        <v>352625</v>
      </c>
      <c r="E27359" t="s">
        <v>5</v>
      </c>
      <c r="F27359" s="2">
        <v>44424.873974110029</v>
      </c>
      <c r="G27359" s="60">
        <v>0.87396990740740732</v>
      </c>
    </row>
    <row r="27360" spans="1:7" x14ac:dyDescent="0.25">
      <c r="A27360">
        <v>392179</v>
      </c>
      <c r="B27360" s="2">
        <v>44425.570576051774</v>
      </c>
      <c r="C27360">
        <v>67679</v>
      </c>
      <c r="D27360">
        <v>406570</v>
      </c>
      <c r="E27360" t="s">
        <v>5</v>
      </c>
      <c r="F27360" s="2">
        <v>44425.65390938511</v>
      </c>
      <c r="G27360" s="60">
        <v>0.65391203703703704</v>
      </c>
    </row>
    <row r="27361" spans="1:7" x14ac:dyDescent="0.25">
      <c r="A27361">
        <v>401548</v>
      </c>
      <c r="B27361" s="2">
        <v>44428.738860841419</v>
      </c>
      <c r="C27361">
        <v>67679</v>
      </c>
      <c r="D27361">
        <v>108961</v>
      </c>
      <c r="E27361" t="s">
        <v>5</v>
      </c>
      <c r="F27361" s="2">
        <v>44428.822194174754</v>
      </c>
      <c r="G27361" s="60">
        <v>0.822199074074074</v>
      </c>
    </row>
    <row r="27362" spans="1:7" x14ac:dyDescent="0.25">
      <c r="A27362">
        <v>406171</v>
      </c>
      <c r="B27362" s="2">
        <v>44429.813294498381</v>
      </c>
      <c r="C27362">
        <v>67679</v>
      </c>
      <c r="D27362">
        <v>115366</v>
      </c>
      <c r="E27362" t="s">
        <v>5</v>
      </c>
      <c r="F27362" s="2">
        <v>44429.896627831717</v>
      </c>
      <c r="G27362" s="60">
        <v>0.8966319444444445</v>
      </c>
    </row>
    <row r="27363" spans="1:7" x14ac:dyDescent="0.25">
      <c r="A27363">
        <v>35506</v>
      </c>
      <c r="B27363" s="2">
        <v>44316.52203236246</v>
      </c>
      <c r="C27363">
        <v>67680</v>
      </c>
      <c r="D27363">
        <v>112334</v>
      </c>
      <c r="E27363" t="s">
        <v>5</v>
      </c>
      <c r="F27363" s="2">
        <v>44316.605365695796</v>
      </c>
      <c r="G27363" s="60">
        <v>0.60537037037037034</v>
      </c>
    </row>
    <row r="27364" spans="1:7" x14ac:dyDescent="0.25">
      <c r="A27364">
        <v>53262</v>
      </c>
      <c r="B27364" s="2">
        <v>44323.834330097088</v>
      </c>
      <c r="C27364">
        <v>67680</v>
      </c>
      <c r="D27364">
        <v>250679</v>
      </c>
      <c r="E27364" t="s">
        <v>5</v>
      </c>
      <c r="F27364" s="2">
        <v>44323.917663430424</v>
      </c>
      <c r="G27364" s="60">
        <v>0.91766203703703697</v>
      </c>
    </row>
    <row r="27365" spans="1:7" x14ac:dyDescent="0.25">
      <c r="A27365">
        <v>73812</v>
      </c>
      <c r="B27365" s="2">
        <v>44331.612647249189</v>
      </c>
      <c r="C27365">
        <v>67680</v>
      </c>
      <c r="D27365">
        <v>279337</v>
      </c>
      <c r="E27365" t="s">
        <v>5</v>
      </c>
      <c r="F27365" s="2">
        <v>44331.695980582524</v>
      </c>
      <c r="G27365" s="60">
        <v>0.69598379629629636</v>
      </c>
    </row>
    <row r="27366" spans="1:7" x14ac:dyDescent="0.25">
      <c r="A27366">
        <v>102310</v>
      </c>
      <c r="B27366" s="2">
        <v>44340.769605177993</v>
      </c>
      <c r="C27366">
        <v>67680</v>
      </c>
      <c r="D27366">
        <v>21760</v>
      </c>
      <c r="E27366" t="s">
        <v>5</v>
      </c>
      <c r="F27366" s="2">
        <v>44340.852938511329</v>
      </c>
      <c r="G27366" s="60">
        <v>0.85293981481481485</v>
      </c>
    </row>
    <row r="27367" spans="1:7" x14ac:dyDescent="0.25">
      <c r="A27367">
        <v>144737</v>
      </c>
      <c r="B27367" s="2">
        <v>44353.296666666662</v>
      </c>
      <c r="C27367">
        <v>67680</v>
      </c>
      <c r="D27367">
        <v>98342</v>
      </c>
      <c r="E27367" t="s">
        <v>5</v>
      </c>
      <c r="F27367" s="2">
        <v>44353.38</v>
      </c>
      <c r="G27367" s="60">
        <v>0.37999999999999995</v>
      </c>
    </row>
    <row r="27368" spans="1:7" x14ac:dyDescent="0.25">
      <c r="A27368">
        <v>172484</v>
      </c>
      <c r="B27368" s="2">
        <v>44360.879637540449</v>
      </c>
      <c r="C27368">
        <v>67680</v>
      </c>
      <c r="D27368">
        <v>63666</v>
      </c>
      <c r="E27368" t="s">
        <v>5</v>
      </c>
      <c r="F27368" s="2">
        <v>44360.962970873785</v>
      </c>
      <c r="G27368" s="60">
        <v>0.96297453703703706</v>
      </c>
    </row>
    <row r="27369" spans="1:7" x14ac:dyDescent="0.25">
      <c r="A27369">
        <v>174315</v>
      </c>
      <c r="B27369" s="2">
        <v>44361.725915857605</v>
      </c>
      <c r="C27369">
        <v>67680</v>
      </c>
      <c r="D27369">
        <v>294433</v>
      </c>
      <c r="E27369" t="s">
        <v>5</v>
      </c>
      <c r="F27369" s="2">
        <v>44361.809249190941</v>
      </c>
      <c r="G27369" s="60">
        <v>0.80924768518518519</v>
      </c>
    </row>
    <row r="27370" spans="1:7" x14ac:dyDescent="0.25">
      <c r="A27370">
        <v>182479</v>
      </c>
      <c r="B27370" s="2">
        <v>44364.767987055013</v>
      </c>
      <c r="C27370">
        <v>67680</v>
      </c>
      <c r="D27370">
        <v>347393</v>
      </c>
      <c r="E27370" t="s">
        <v>5</v>
      </c>
      <c r="F27370" s="2">
        <v>44364.851320388349</v>
      </c>
      <c r="G27370" s="60">
        <v>0.85131944444444441</v>
      </c>
    </row>
    <row r="27371" spans="1:7" x14ac:dyDescent="0.25">
      <c r="A27371">
        <v>190365</v>
      </c>
      <c r="B27371" s="2">
        <v>44366.640155339803</v>
      </c>
      <c r="C27371">
        <v>67680</v>
      </c>
      <c r="D27371">
        <v>70675</v>
      </c>
      <c r="E27371" t="s">
        <v>5</v>
      </c>
      <c r="F27371" s="2">
        <v>44366.723488673138</v>
      </c>
      <c r="G27371" s="60">
        <v>0.72348379629629633</v>
      </c>
    </row>
    <row r="27372" spans="1:7" x14ac:dyDescent="0.25">
      <c r="A27372">
        <v>194896</v>
      </c>
      <c r="B27372" s="2">
        <v>44367.630695516833</v>
      </c>
      <c r="C27372">
        <v>67680</v>
      </c>
      <c r="D27372">
        <v>158978</v>
      </c>
      <c r="E27372" t="s">
        <v>5</v>
      </c>
      <c r="F27372" s="2">
        <v>44367.714028850169</v>
      </c>
      <c r="G27372" s="60">
        <v>0.71402777777777782</v>
      </c>
    </row>
    <row r="27373" spans="1:7" x14ac:dyDescent="0.25">
      <c r="A27373">
        <v>198010</v>
      </c>
      <c r="B27373" s="2">
        <v>44368.580284789641</v>
      </c>
      <c r="C27373">
        <v>67680</v>
      </c>
      <c r="D27373">
        <v>230507</v>
      </c>
      <c r="E27373" t="s">
        <v>5</v>
      </c>
      <c r="F27373" s="2">
        <v>44368.663618122977</v>
      </c>
      <c r="G27373" s="60">
        <v>0.66362268518518519</v>
      </c>
    </row>
    <row r="27374" spans="1:7" x14ac:dyDescent="0.25">
      <c r="A27374">
        <v>212746</v>
      </c>
      <c r="B27374" s="2">
        <v>44372.805203883494</v>
      </c>
      <c r="C27374">
        <v>67680</v>
      </c>
      <c r="D27374">
        <v>325852</v>
      </c>
      <c r="E27374" t="s">
        <v>5</v>
      </c>
      <c r="F27374" s="2">
        <v>44372.88853721683</v>
      </c>
      <c r="G27374" s="60">
        <v>0.88854166666666667</v>
      </c>
    </row>
    <row r="27375" spans="1:7" x14ac:dyDescent="0.25">
      <c r="A27375">
        <v>283851</v>
      </c>
      <c r="B27375" s="2">
        <v>44393.729152103559</v>
      </c>
      <c r="C27375">
        <v>67680</v>
      </c>
      <c r="D27375">
        <v>72780</v>
      </c>
      <c r="E27375" t="s">
        <v>5</v>
      </c>
      <c r="F27375" s="2">
        <v>44393.812485436894</v>
      </c>
      <c r="G27375" s="60">
        <v>0.81248842592592585</v>
      </c>
    </row>
    <row r="27376" spans="1:7" x14ac:dyDescent="0.25">
      <c r="A27376">
        <v>309054</v>
      </c>
      <c r="B27376" s="2">
        <v>44401.218573564867</v>
      </c>
      <c r="C27376">
        <v>67680</v>
      </c>
      <c r="D27376">
        <v>371515</v>
      </c>
      <c r="E27376" t="s">
        <v>5</v>
      </c>
      <c r="F27376" s="2">
        <v>44401.301906898203</v>
      </c>
      <c r="G27376" s="60">
        <v>0.30190972222222223</v>
      </c>
    </row>
    <row r="27377" spans="1:7" x14ac:dyDescent="0.25">
      <c r="A27377">
        <v>343633</v>
      </c>
      <c r="B27377" s="2">
        <v>44410.65957281553</v>
      </c>
      <c r="C27377">
        <v>67680</v>
      </c>
      <c r="D27377">
        <v>12149</v>
      </c>
      <c r="E27377" t="s">
        <v>5</v>
      </c>
      <c r="F27377" s="2">
        <v>44410.742906148866</v>
      </c>
      <c r="G27377" s="60">
        <v>0.74290509259259263</v>
      </c>
    </row>
    <row r="27378" spans="1:7" x14ac:dyDescent="0.25">
      <c r="A27378">
        <v>348435</v>
      </c>
      <c r="B27378" s="2">
        <v>44412.562485436894</v>
      </c>
      <c r="C27378">
        <v>67680</v>
      </c>
      <c r="D27378">
        <v>18748</v>
      </c>
      <c r="E27378" t="s">
        <v>5</v>
      </c>
      <c r="F27378" s="2">
        <v>44412.64581877023</v>
      </c>
      <c r="G27378" s="60">
        <v>0.64582175925925933</v>
      </c>
    </row>
    <row r="27379" spans="1:7" x14ac:dyDescent="0.25">
      <c r="A27379">
        <v>356688</v>
      </c>
      <c r="B27379" s="2">
        <v>44414.89258252427</v>
      </c>
      <c r="C27379">
        <v>67680</v>
      </c>
      <c r="D27379">
        <v>78899</v>
      </c>
      <c r="E27379" t="s">
        <v>5</v>
      </c>
      <c r="F27379" s="2">
        <v>44414.975915857605</v>
      </c>
      <c r="G27379" s="60">
        <v>0.97591435185185194</v>
      </c>
    </row>
    <row r="27380" spans="1:7" x14ac:dyDescent="0.25">
      <c r="A27380">
        <v>386492</v>
      </c>
      <c r="B27380" s="2">
        <v>44423.491378521074</v>
      </c>
      <c r="C27380">
        <v>67680</v>
      </c>
      <c r="D27380">
        <v>341081</v>
      </c>
      <c r="E27380" t="s">
        <v>5</v>
      </c>
      <c r="F27380" s="2">
        <v>44423.57471185441</v>
      </c>
      <c r="G27380" s="60">
        <v>0.57471064814814821</v>
      </c>
    </row>
    <row r="27381" spans="1:7" x14ac:dyDescent="0.25">
      <c r="A27381">
        <v>236603</v>
      </c>
      <c r="B27381" s="2">
        <v>44379.731983818776</v>
      </c>
      <c r="C27381">
        <v>67689</v>
      </c>
      <c r="D27381">
        <v>219311</v>
      </c>
      <c r="E27381" t="s">
        <v>2</v>
      </c>
      <c r="F27381" s="2">
        <v>44379.77365048544</v>
      </c>
      <c r="G27381" s="60">
        <v>0.77364583333333325</v>
      </c>
    </row>
    <row r="27382" spans="1:7" x14ac:dyDescent="0.25">
      <c r="A27382">
        <v>242694</v>
      </c>
      <c r="B27382" s="2">
        <v>44380.89703236246</v>
      </c>
      <c r="C27382">
        <v>67689</v>
      </c>
      <c r="D27382">
        <v>149755</v>
      </c>
      <c r="E27382" t="s">
        <v>2</v>
      </c>
      <c r="F27382" s="2">
        <v>44380.938699029124</v>
      </c>
      <c r="G27382" s="60">
        <v>0.93870370370370371</v>
      </c>
    </row>
    <row r="27383" spans="1:7" x14ac:dyDescent="0.25">
      <c r="A27383">
        <v>295608</v>
      </c>
      <c r="B27383" s="2">
        <v>44396.87599676376</v>
      </c>
      <c r="C27383">
        <v>67689</v>
      </c>
      <c r="D27383">
        <v>41578</v>
      </c>
      <c r="E27383" t="s">
        <v>2</v>
      </c>
      <c r="F27383" s="2">
        <v>44396.917663430424</v>
      </c>
      <c r="G27383" s="60">
        <v>0.91766203703703697</v>
      </c>
    </row>
    <row r="27384" spans="1:7" x14ac:dyDescent="0.25">
      <c r="A27384">
        <v>299497</v>
      </c>
      <c r="B27384" s="2">
        <v>44398.550754045311</v>
      </c>
      <c r="C27384">
        <v>67689</v>
      </c>
      <c r="D27384">
        <v>179296</v>
      </c>
      <c r="E27384" t="s">
        <v>2</v>
      </c>
      <c r="F27384" s="2">
        <v>44398.592420711975</v>
      </c>
      <c r="G27384" s="60">
        <v>0.59241898148148142</v>
      </c>
    </row>
    <row r="27385" spans="1:7" x14ac:dyDescent="0.25">
      <c r="A27385">
        <v>301024</v>
      </c>
      <c r="B27385" s="2">
        <v>44398.801563106797</v>
      </c>
      <c r="C27385">
        <v>67689</v>
      </c>
      <c r="D27385">
        <v>411922</v>
      </c>
      <c r="E27385" t="s">
        <v>2</v>
      </c>
      <c r="F27385" s="2">
        <v>44398.843229773462</v>
      </c>
      <c r="G27385" s="60">
        <v>0.8432291666666667</v>
      </c>
    </row>
    <row r="27386" spans="1:7" x14ac:dyDescent="0.25">
      <c r="A27386">
        <v>331107</v>
      </c>
      <c r="B27386" s="2">
        <v>44407.774055016183</v>
      </c>
      <c r="C27386">
        <v>67689</v>
      </c>
      <c r="D27386">
        <v>273307</v>
      </c>
      <c r="E27386" t="s">
        <v>2</v>
      </c>
      <c r="F27386" s="2">
        <v>44407.815721682848</v>
      </c>
      <c r="G27386" s="60">
        <v>0.81571759259259258</v>
      </c>
    </row>
    <row r="27387" spans="1:7" x14ac:dyDescent="0.25">
      <c r="A27387">
        <v>340205</v>
      </c>
      <c r="B27387" s="2">
        <v>44409.615478964406</v>
      </c>
      <c r="C27387">
        <v>67689</v>
      </c>
      <c r="D27387">
        <v>258251</v>
      </c>
      <c r="E27387" t="s">
        <v>2</v>
      </c>
      <c r="F27387" s="2">
        <v>44409.65714563107</v>
      </c>
      <c r="G27387" s="60">
        <v>0.65714120370370377</v>
      </c>
    </row>
    <row r="27388" spans="1:7" x14ac:dyDescent="0.25">
      <c r="A27388">
        <v>367912</v>
      </c>
      <c r="B27388" s="2">
        <v>44417.672113268614</v>
      </c>
      <c r="C27388">
        <v>67689</v>
      </c>
      <c r="D27388">
        <v>98789</v>
      </c>
      <c r="E27388" t="s">
        <v>2</v>
      </c>
      <c r="F27388" s="2">
        <v>44417.713779935279</v>
      </c>
      <c r="G27388" s="60">
        <v>0.71378472222222211</v>
      </c>
    </row>
    <row r="27389" spans="1:7" x14ac:dyDescent="0.25">
      <c r="A27389">
        <v>374402</v>
      </c>
      <c r="B27389" s="2">
        <v>44419.895414239487</v>
      </c>
      <c r="C27389">
        <v>67689</v>
      </c>
      <c r="D27389">
        <v>250679</v>
      </c>
      <c r="E27389" t="s">
        <v>2</v>
      </c>
      <c r="F27389" s="2">
        <v>44419.937080906151</v>
      </c>
      <c r="G27389" s="60">
        <v>0.93708333333333327</v>
      </c>
    </row>
    <row r="27390" spans="1:7" x14ac:dyDescent="0.25">
      <c r="A27390">
        <v>404287</v>
      </c>
      <c r="B27390" s="2">
        <v>44429.497355987056</v>
      </c>
      <c r="C27390">
        <v>67689</v>
      </c>
      <c r="D27390">
        <v>116201</v>
      </c>
      <c r="E27390" t="s">
        <v>2</v>
      </c>
      <c r="F27390" s="2">
        <v>44429.53902265372</v>
      </c>
      <c r="G27390" s="60">
        <v>0.53902777777777777</v>
      </c>
    </row>
    <row r="27391" spans="1:7" x14ac:dyDescent="0.25">
      <c r="A27391">
        <v>79404</v>
      </c>
      <c r="B27391" s="2">
        <v>44332.991271706291</v>
      </c>
      <c r="C27391">
        <v>67725</v>
      </c>
      <c r="D27391">
        <v>73707</v>
      </c>
      <c r="E27391" t="s">
        <v>2</v>
      </c>
      <c r="F27391" s="2">
        <v>44333.032938372955</v>
      </c>
      <c r="G27391" s="60">
        <v>3.2939814814814811E-2</v>
      </c>
    </row>
    <row r="27392" spans="1:7" x14ac:dyDescent="0.25">
      <c r="A27392">
        <v>83219</v>
      </c>
      <c r="B27392" s="2">
        <v>44334.822598705505</v>
      </c>
      <c r="C27392">
        <v>67725</v>
      </c>
      <c r="D27392">
        <v>472908</v>
      </c>
      <c r="E27392" t="s">
        <v>2</v>
      </c>
      <c r="F27392" s="2">
        <v>44334.864265372169</v>
      </c>
      <c r="G27392" s="60">
        <v>0.86427083333333332</v>
      </c>
    </row>
    <row r="27393" spans="1:7" x14ac:dyDescent="0.25">
      <c r="A27393">
        <v>83721</v>
      </c>
      <c r="B27393" s="2">
        <v>44334.991333333339</v>
      </c>
      <c r="C27393">
        <v>67725</v>
      </c>
      <c r="D27393">
        <v>472712</v>
      </c>
      <c r="E27393" t="s">
        <v>2</v>
      </c>
      <c r="F27393" s="2">
        <v>44335.033000000003</v>
      </c>
      <c r="G27393" s="60">
        <v>3.2997685185185185E-2</v>
      </c>
    </row>
    <row r="27394" spans="1:7" x14ac:dyDescent="0.25">
      <c r="A27394">
        <v>103740</v>
      </c>
      <c r="B27394" s="2">
        <v>44341.50221035599</v>
      </c>
      <c r="C27394">
        <v>67725</v>
      </c>
      <c r="D27394">
        <v>189009</v>
      </c>
      <c r="E27394" t="s">
        <v>2</v>
      </c>
      <c r="F27394" s="2">
        <v>44341.543877022654</v>
      </c>
      <c r="G27394" s="60">
        <v>0.54387731481481483</v>
      </c>
    </row>
    <row r="27395" spans="1:7" x14ac:dyDescent="0.25">
      <c r="A27395">
        <v>113069</v>
      </c>
      <c r="B27395" s="2">
        <v>44344.698003236248</v>
      </c>
      <c r="C27395">
        <v>67725</v>
      </c>
      <c r="D27395">
        <v>108961</v>
      </c>
      <c r="E27395" t="s">
        <v>2</v>
      </c>
      <c r="F27395" s="2">
        <v>44344.739669902912</v>
      </c>
      <c r="G27395" s="60">
        <v>0.73966435185185186</v>
      </c>
    </row>
    <row r="27396" spans="1:7" x14ac:dyDescent="0.25">
      <c r="A27396">
        <v>120417</v>
      </c>
      <c r="B27396" s="2">
        <v>44345.903504854374</v>
      </c>
      <c r="C27396">
        <v>67725</v>
      </c>
      <c r="D27396">
        <v>439981</v>
      </c>
      <c r="E27396" t="s">
        <v>2</v>
      </c>
      <c r="F27396" s="2">
        <v>44345.945171521038</v>
      </c>
      <c r="G27396" s="60">
        <v>0.94517361111111109</v>
      </c>
    </row>
    <row r="27397" spans="1:7" x14ac:dyDescent="0.25">
      <c r="A27397">
        <v>169250</v>
      </c>
      <c r="B27397" s="2">
        <v>44360.368449964903</v>
      </c>
      <c r="C27397">
        <v>67725</v>
      </c>
      <c r="D27397">
        <v>394819</v>
      </c>
      <c r="E27397" t="s">
        <v>2</v>
      </c>
      <c r="F27397" s="2">
        <v>44360.410116631567</v>
      </c>
      <c r="G27397" s="60">
        <v>0.41011574074074075</v>
      </c>
    </row>
    <row r="27398" spans="1:7" x14ac:dyDescent="0.25">
      <c r="A27398">
        <v>177152</v>
      </c>
      <c r="B27398" s="2">
        <v>44362.764346278316</v>
      </c>
      <c r="C27398">
        <v>67725</v>
      </c>
      <c r="D27398">
        <v>411922</v>
      </c>
      <c r="E27398" t="s">
        <v>2</v>
      </c>
      <c r="F27398" s="2">
        <v>44362.80601294498</v>
      </c>
      <c r="G27398" s="60">
        <v>0.80601851851851858</v>
      </c>
    </row>
    <row r="27399" spans="1:7" x14ac:dyDescent="0.25">
      <c r="A27399">
        <v>281348</v>
      </c>
      <c r="B27399" s="2">
        <v>44392.992501618122</v>
      </c>
      <c r="C27399">
        <v>67725</v>
      </c>
      <c r="D27399">
        <v>289063</v>
      </c>
      <c r="E27399" t="s">
        <v>2</v>
      </c>
      <c r="F27399" s="2">
        <v>44393.034168284787</v>
      </c>
      <c r="G27399" s="60">
        <v>3.4166666666666672E-2</v>
      </c>
    </row>
    <row r="27400" spans="1:7" x14ac:dyDescent="0.25">
      <c r="A27400">
        <v>319863</v>
      </c>
      <c r="B27400" s="2">
        <v>44403.825834951458</v>
      </c>
      <c r="C27400">
        <v>67725</v>
      </c>
      <c r="D27400">
        <v>82901</v>
      </c>
      <c r="E27400" t="s">
        <v>2</v>
      </c>
      <c r="F27400" s="2">
        <v>44403.867501618122</v>
      </c>
      <c r="G27400" s="60">
        <v>0.86750000000000005</v>
      </c>
    </row>
    <row r="27401" spans="1:7" x14ac:dyDescent="0.25">
      <c r="A27401">
        <v>321405</v>
      </c>
      <c r="B27401" s="2">
        <v>44404.668877022654</v>
      </c>
      <c r="C27401">
        <v>67725</v>
      </c>
      <c r="D27401">
        <v>182984</v>
      </c>
      <c r="E27401" t="s">
        <v>2</v>
      </c>
      <c r="F27401" s="2">
        <v>44404.710543689318</v>
      </c>
      <c r="G27401" s="60">
        <v>0.71054398148148146</v>
      </c>
    </row>
    <row r="27402" spans="1:7" x14ac:dyDescent="0.25">
      <c r="A27402">
        <v>3696</v>
      </c>
      <c r="B27402" s="2">
        <v>44286.683333333334</v>
      </c>
      <c r="C27402">
        <v>67750</v>
      </c>
      <c r="D27402">
        <v>3001</v>
      </c>
      <c r="E27402" t="s">
        <v>2</v>
      </c>
      <c r="F27402" s="2">
        <v>44286.724999999999</v>
      </c>
      <c r="G27402" s="60">
        <v>0.72499999999999998</v>
      </c>
    </row>
    <row r="27403" spans="1:7" x14ac:dyDescent="0.25">
      <c r="A27403">
        <v>5711</v>
      </c>
      <c r="B27403" s="2">
        <v>44294.825834951458</v>
      </c>
      <c r="C27403">
        <v>67750</v>
      </c>
      <c r="D27403">
        <v>292782</v>
      </c>
      <c r="E27403" t="s">
        <v>2</v>
      </c>
      <c r="F27403" s="2">
        <v>44294.867501618122</v>
      </c>
      <c r="G27403" s="60">
        <v>0.86750000000000005</v>
      </c>
    </row>
    <row r="27404" spans="1:7" x14ac:dyDescent="0.25">
      <c r="A27404">
        <v>7871</v>
      </c>
      <c r="B27404" s="2">
        <v>44297.822473830376</v>
      </c>
      <c r="C27404">
        <v>67750</v>
      </c>
      <c r="D27404">
        <v>244574</v>
      </c>
      <c r="E27404" t="s">
        <v>2</v>
      </c>
      <c r="F27404" s="2">
        <v>44297.86414049704</v>
      </c>
      <c r="G27404" s="60">
        <v>0.86414351851851856</v>
      </c>
    </row>
    <row r="27405" spans="1:7" x14ac:dyDescent="0.25">
      <c r="A27405">
        <v>15114</v>
      </c>
      <c r="B27405" s="2">
        <v>44304.793847468492</v>
      </c>
      <c r="C27405">
        <v>67750</v>
      </c>
      <c r="D27405">
        <v>411922</v>
      </c>
      <c r="E27405" t="s">
        <v>2</v>
      </c>
      <c r="F27405" s="2">
        <v>44304.835514135157</v>
      </c>
      <c r="G27405" s="60">
        <v>0.83550925925925934</v>
      </c>
    </row>
    <row r="27406" spans="1:7" x14ac:dyDescent="0.25">
      <c r="A27406">
        <v>18496</v>
      </c>
      <c r="B27406" s="2">
        <v>44307.746546925569</v>
      </c>
      <c r="C27406">
        <v>67750</v>
      </c>
      <c r="D27406">
        <v>60239</v>
      </c>
      <c r="E27406" t="s">
        <v>2</v>
      </c>
      <c r="F27406" s="2">
        <v>44307.788213592234</v>
      </c>
      <c r="G27406" s="60">
        <v>0.78821759259259261</v>
      </c>
    </row>
    <row r="27407" spans="1:7" x14ac:dyDescent="0.25">
      <c r="A27407">
        <v>64074</v>
      </c>
      <c r="B27407" s="2">
        <v>44327.820980582524</v>
      </c>
      <c r="C27407">
        <v>67750</v>
      </c>
      <c r="D27407">
        <v>215663</v>
      </c>
      <c r="E27407" t="s">
        <v>2</v>
      </c>
      <c r="F27407" s="2">
        <v>44327.862647249189</v>
      </c>
      <c r="G27407" s="60">
        <v>0.86265046296296299</v>
      </c>
    </row>
    <row r="27408" spans="1:7" x14ac:dyDescent="0.25">
      <c r="A27408">
        <v>95236</v>
      </c>
      <c r="B27408" s="2">
        <v>44338.755668813137</v>
      </c>
      <c r="C27408">
        <v>67750</v>
      </c>
      <c r="D27408">
        <v>343712</v>
      </c>
      <c r="E27408" t="s">
        <v>2</v>
      </c>
      <c r="F27408" s="2">
        <v>44338.797335479801</v>
      </c>
      <c r="G27408" s="60">
        <v>0.797337962962963</v>
      </c>
    </row>
    <row r="27409" spans="1:7" x14ac:dyDescent="0.25">
      <c r="A27409">
        <v>129417</v>
      </c>
      <c r="B27409" s="2">
        <v>44348.681822006474</v>
      </c>
      <c r="C27409">
        <v>67750</v>
      </c>
      <c r="D27409">
        <v>323966</v>
      </c>
      <c r="E27409" t="s">
        <v>2</v>
      </c>
      <c r="F27409" s="2">
        <v>44348.723488673138</v>
      </c>
      <c r="G27409" s="60">
        <v>0.72348379629629633</v>
      </c>
    </row>
    <row r="27410" spans="1:7" x14ac:dyDescent="0.25">
      <c r="A27410">
        <v>134657</v>
      </c>
      <c r="B27410" s="2">
        <v>44350.730365695796</v>
      </c>
      <c r="C27410">
        <v>67750</v>
      </c>
      <c r="D27410">
        <v>471018</v>
      </c>
      <c r="E27410" t="s">
        <v>2</v>
      </c>
      <c r="F27410" s="2">
        <v>44350.77203236246</v>
      </c>
      <c r="G27410" s="60">
        <v>0.77203703703703708</v>
      </c>
    </row>
    <row r="27411" spans="1:7" x14ac:dyDescent="0.25">
      <c r="A27411">
        <v>222158</v>
      </c>
      <c r="B27411" s="2">
        <v>44374.872760517799</v>
      </c>
      <c r="C27411">
        <v>67750</v>
      </c>
      <c r="D27411">
        <v>21407</v>
      </c>
      <c r="E27411" t="s">
        <v>2</v>
      </c>
      <c r="F27411" s="2">
        <v>44374.914427184463</v>
      </c>
      <c r="G27411" s="60">
        <v>0.91443287037037047</v>
      </c>
    </row>
    <row r="27412" spans="1:7" x14ac:dyDescent="0.25">
      <c r="A27412">
        <v>236540</v>
      </c>
      <c r="B27412" s="2">
        <v>44379.727129449842</v>
      </c>
      <c r="C27412">
        <v>67750</v>
      </c>
      <c r="D27412">
        <v>455878</v>
      </c>
      <c r="E27412" t="s">
        <v>2</v>
      </c>
      <c r="F27412" s="2">
        <v>44379.768796116507</v>
      </c>
      <c r="G27412" s="60">
        <v>0.76879629629629631</v>
      </c>
    </row>
    <row r="27413" spans="1:7" x14ac:dyDescent="0.25">
      <c r="A27413">
        <v>241656</v>
      </c>
      <c r="B27413" s="2">
        <v>44380.765964401297</v>
      </c>
      <c r="C27413">
        <v>67750</v>
      </c>
      <c r="D27413">
        <v>347008</v>
      </c>
      <c r="E27413" t="s">
        <v>2</v>
      </c>
      <c r="F27413" s="2">
        <v>44380.807631067961</v>
      </c>
      <c r="G27413" s="60">
        <v>0.80762731481481476</v>
      </c>
    </row>
    <row r="27414" spans="1:7" x14ac:dyDescent="0.25">
      <c r="A27414">
        <v>264220</v>
      </c>
      <c r="B27414" s="2">
        <v>44387.762728155343</v>
      </c>
      <c r="C27414">
        <v>67750</v>
      </c>
      <c r="D27414">
        <v>250679</v>
      </c>
      <c r="E27414" t="s">
        <v>2</v>
      </c>
      <c r="F27414" s="2">
        <v>44387.804394822007</v>
      </c>
      <c r="G27414" s="60">
        <v>0.80439814814814825</v>
      </c>
    </row>
    <row r="27415" spans="1:7" x14ac:dyDescent="0.25">
      <c r="A27415">
        <v>265056</v>
      </c>
      <c r="B27415" s="2">
        <v>44387.872760517799</v>
      </c>
      <c r="C27415">
        <v>67750</v>
      </c>
      <c r="D27415">
        <v>112334</v>
      </c>
      <c r="E27415" t="s">
        <v>2</v>
      </c>
      <c r="F27415" s="2">
        <v>44387.914427184463</v>
      </c>
      <c r="G27415" s="60">
        <v>0.91443287037037047</v>
      </c>
    </row>
    <row r="27416" spans="1:7" x14ac:dyDescent="0.25">
      <c r="A27416">
        <v>291155</v>
      </c>
      <c r="B27416" s="2">
        <v>44395.625354777672</v>
      </c>
      <c r="C27416">
        <v>67750</v>
      </c>
      <c r="D27416">
        <v>4199</v>
      </c>
      <c r="E27416" t="s">
        <v>2</v>
      </c>
      <c r="F27416" s="2">
        <v>44395.667021444337</v>
      </c>
      <c r="G27416" s="60">
        <v>0.66702546296296295</v>
      </c>
    </row>
    <row r="27417" spans="1:7" x14ac:dyDescent="0.25">
      <c r="A27417">
        <v>296955</v>
      </c>
      <c r="B27417" s="2">
        <v>44397.620333333332</v>
      </c>
      <c r="C27417">
        <v>67750</v>
      </c>
      <c r="D27417">
        <v>153893</v>
      </c>
      <c r="E27417" t="s">
        <v>2</v>
      </c>
      <c r="F27417" s="2">
        <v>44397.661999999997</v>
      </c>
      <c r="G27417" s="60">
        <v>0.66200231481481475</v>
      </c>
    </row>
    <row r="27418" spans="1:7" x14ac:dyDescent="0.25">
      <c r="A27418">
        <v>304264</v>
      </c>
      <c r="B27418" s="2">
        <v>44399.892177993534</v>
      </c>
      <c r="C27418">
        <v>67750</v>
      </c>
      <c r="D27418">
        <v>164398</v>
      </c>
      <c r="E27418" t="s">
        <v>2</v>
      </c>
      <c r="F27418" s="2">
        <v>44399.933844660198</v>
      </c>
      <c r="G27418" s="60">
        <v>0.93384259259259261</v>
      </c>
    </row>
    <row r="27419" spans="1:7" x14ac:dyDescent="0.25">
      <c r="A27419">
        <v>311162</v>
      </c>
      <c r="B27419" s="2">
        <v>44401.730365695796</v>
      </c>
      <c r="C27419">
        <v>67750</v>
      </c>
      <c r="D27419">
        <v>351192</v>
      </c>
      <c r="E27419" t="s">
        <v>2</v>
      </c>
      <c r="F27419" s="2">
        <v>44401.77203236246</v>
      </c>
      <c r="G27419" s="60">
        <v>0.77203703703703708</v>
      </c>
    </row>
    <row r="27420" spans="1:7" x14ac:dyDescent="0.25">
      <c r="A27420">
        <v>405825</v>
      </c>
      <c r="B27420" s="2">
        <v>44429.762728155343</v>
      </c>
      <c r="C27420">
        <v>67750</v>
      </c>
      <c r="D27420">
        <v>158978</v>
      </c>
      <c r="E27420" t="s">
        <v>2</v>
      </c>
      <c r="F27420" s="2">
        <v>44429.804394822007</v>
      </c>
      <c r="G27420" s="60">
        <v>0.80439814814814825</v>
      </c>
    </row>
    <row r="27421" spans="1:7" x14ac:dyDescent="0.25">
      <c r="A27421">
        <v>409542</v>
      </c>
      <c r="B27421" s="2">
        <v>44430.712566343042</v>
      </c>
      <c r="C27421">
        <v>67750</v>
      </c>
      <c r="D27421">
        <v>251823</v>
      </c>
      <c r="E27421" t="s">
        <v>2</v>
      </c>
      <c r="F27421" s="2">
        <v>44430.754233009706</v>
      </c>
      <c r="G27421" s="60">
        <v>0.75423611111111111</v>
      </c>
    </row>
    <row r="27422" spans="1:7" x14ac:dyDescent="0.25">
      <c r="A27422">
        <v>410490</v>
      </c>
      <c r="B27422" s="2">
        <v>44430.819362459551</v>
      </c>
      <c r="C27422">
        <v>67750</v>
      </c>
      <c r="D27422">
        <v>202651</v>
      </c>
      <c r="E27422" t="s">
        <v>2</v>
      </c>
      <c r="F27422" s="2">
        <v>44430.861029126216</v>
      </c>
      <c r="G27422" s="60">
        <v>0.86103009259259267</v>
      </c>
    </row>
    <row r="27423" spans="1:7" x14ac:dyDescent="0.25">
      <c r="A27423">
        <v>419106</v>
      </c>
      <c r="B27423" s="2">
        <v>44434.562080906151</v>
      </c>
      <c r="C27423">
        <v>67750</v>
      </c>
      <c r="D27423">
        <v>165114</v>
      </c>
      <c r="E27423" t="s">
        <v>2</v>
      </c>
      <c r="F27423" s="2">
        <v>44434.603747572815</v>
      </c>
      <c r="G27423" s="60">
        <v>0.60375000000000001</v>
      </c>
    </row>
    <row r="27424" spans="1:7" x14ac:dyDescent="0.25">
      <c r="A27424">
        <v>364612</v>
      </c>
      <c r="B27424" s="2">
        <v>44416.646223300973</v>
      </c>
      <c r="C27424">
        <v>67792</v>
      </c>
      <c r="D27424">
        <v>284325</v>
      </c>
      <c r="E27424" t="s">
        <v>2</v>
      </c>
      <c r="F27424" s="2">
        <v>44416.687889967638</v>
      </c>
      <c r="G27424" s="60">
        <v>0.68789351851851854</v>
      </c>
    </row>
    <row r="27425" spans="1:7" x14ac:dyDescent="0.25">
      <c r="A27425">
        <v>390589</v>
      </c>
      <c r="B27425" s="2">
        <v>44424.741692556636</v>
      </c>
      <c r="C27425">
        <v>67792</v>
      </c>
      <c r="D27425">
        <v>198146</v>
      </c>
      <c r="E27425" t="s">
        <v>2</v>
      </c>
      <c r="F27425" s="2">
        <v>44424.7833592233</v>
      </c>
      <c r="G27425" s="60">
        <v>0.7833564814814814</v>
      </c>
    </row>
    <row r="27426" spans="1:7" x14ac:dyDescent="0.25">
      <c r="A27426">
        <v>404275</v>
      </c>
      <c r="B27426" s="2">
        <v>44429.496139408555</v>
      </c>
      <c r="C27426">
        <v>67792</v>
      </c>
      <c r="D27426">
        <v>114753</v>
      </c>
      <c r="E27426" t="s">
        <v>2</v>
      </c>
      <c r="F27426" s="2">
        <v>44429.537806075219</v>
      </c>
      <c r="G27426" s="60">
        <v>0.53780092592592588</v>
      </c>
    </row>
    <row r="27427" spans="1:7" x14ac:dyDescent="0.25">
      <c r="A27427">
        <v>21798</v>
      </c>
      <c r="B27427" s="2">
        <v>44309.835948220061</v>
      </c>
      <c r="C27427">
        <v>67796</v>
      </c>
      <c r="D27427">
        <v>258251</v>
      </c>
      <c r="E27427" t="s">
        <v>5</v>
      </c>
      <c r="F27427" s="2">
        <v>44309.919281553397</v>
      </c>
      <c r="G27427" s="60">
        <v>0.91928240740740741</v>
      </c>
    </row>
    <row r="27428" spans="1:7" x14ac:dyDescent="0.25">
      <c r="A27428">
        <v>46221</v>
      </c>
      <c r="B27428" s="2">
        <v>44320.491666666661</v>
      </c>
      <c r="C27428">
        <v>67796</v>
      </c>
      <c r="D27428">
        <v>411922</v>
      </c>
      <c r="E27428" t="s">
        <v>5</v>
      </c>
      <c r="F27428" s="2">
        <v>44320.574999999997</v>
      </c>
      <c r="G27428" s="60">
        <v>0.57500000000000007</v>
      </c>
    </row>
    <row r="27429" spans="1:7" x14ac:dyDescent="0.25">
      <c r="A27429">
        <v>68835</v>
      </c>
      <c r="B27429" s="2">
        <v>44329.957307443365</v>
      </c>
      <c r="C27429">
        <v>67796</v>
      </c>
      <c r="D27429">
        <v>264283</v>
      </c>
      <c r="E27429" t="s">
        <v>5</v>
      </c>
      <c r="F27429" s="2">
        <v>44330.0406407767</v>
      </c>
      <c r="G27429" s="60">
        <v>4.0636574074074075E-2</v>
      </c>
    </row>
    <row r="27430" spans="1:7" x14ac:dyDescent="0.25">
      <c r="A27430">
        <v>70329</v>
      </c>
      <c r="B27430" s="2">
        <v>44330.666045307444</v>
      </c>
      <c r="C27430">
        <v>67796</v>
      </c>
      <c r="D27430">
        <v>21407</v>
      </c>
      <c r="E27430" t="s">
        <v>5</v>
      </c>
      <c r="F27430" s="2">
        <v>44330.749378640779</v>
      </c>
      <c r="G27430" s="60">
        <v>0.74937500000000001</v>
      </c>
    </row>
    <row r="27431" spans="1:7" x14ac:dyDescent="0.25">
      <c r="A27431">
        <v>72999</v>
      </c>
      <c r="B27431" s="2">
        <v>44331.384655293434</v>
      </c>
      <c r="C27431">
        <v>67796</v>
      </c>
      <c r="D27431">
        <v>301748</v>
      </c>
      <c r="E27431" t="s">
        <v>5</v>
      </c>
      <c r="F27431" s="2">
        <v>44331.46798862677</v>
      </c>
      <c r="G27431" s="60">
        <v>0.46798611111111116</v>
      </c>
    </row>
    <row r="27432" spans="1:7" x14ac:dyDescent="0.25">
      <c r="A27432">
        <v>98786</v>
      </c>
      <c r="B27432" s="2">
        <v>44339.678990291257</v>
      </c>
      <c r="C27432">
        <v>67796</v>
      </c>
      <c r="D27432">
        <v>304128</v>
      </c>
      <c r="E27432" t="s">
        <v>5</v>
      </c>
      <c r="F27432" s="2">
        <v>44339.762323624593</v>
      </c>
      <c r="G27432" s="60">
        <v>0.76232638888888893</v>
      </c>
    </row>
    <row r="27433" spans="1:7" x14ac:dyDescent="0.25">
      <c r="A27433">
        <v>121103</v>
      </c>
      <c r="B27433" s="2">
        <v>44346.113860841426</v>
      </c>
      <c r="C27433">
        <v>67819</v>
      </c>
      <c r="D27433">
        <v>459455</v>
      </c>
      <c r="E27433" t="s">
        <v>2</v>
      </c>
      <c r="F27433" s="2">
        <v>44346.15552750809</v>
      </c>
      <c r="G27433" s="60">
        <v>0.1555324074074074</v>
      </c>
    </row>
    <row r="27434" spans="1:7" x14ac:dyDescent="0.25">
      <c r="A27434">
        <v>127171</v>
      </c>
      <c r="B27434" s="2">
        <v>44347.720656957928</v>
      </c>
      <c r="C27434">
        <v>67819</v>
      </c>
      <c r="D27434">
        <v>267896</v>
      </c>
      <c r="E27434" t="s">
        <v>2</v>
      </c>
      <c r="F27434" s="2">
        <v>44347.762323624593</v>
      </c>
      <c r="G27434" s="60">
        <v>0.76232638888888893</v>
      </c>
    </row>
    <row r="27435" spans="1:7" x14ac:dyDescent="0.25">
      <c r="A27435">
        <v>210157</v>
      </c>
      <c r="B27435" s="2">
        <v>44372.463375404535</v>
      </c>
      <c r="C27435">
        <v>67819</v>
      </c>
      <c r="D27435">
        <v>189009</v>
      </c>
      <c r="E27435" t="s">
        <v>2</v>
      </c>
      <c r="F27435" s="2">
        <v>44372.5050420712</v>
      </c>
      <c r="G27435" s="60">
        <v>0.50504629629629627</v>
      </c>
    </row>
    <row r="27436" spans="1:7" x14ac:dyDescent="0.25">
      <c r="A27436">
        <v>231921</v>
      </c>
      <c r="B27436" s="2">
        <v>44377.906741100327</v>
      </c>
      <c r="C27436">
        <v>67819</v>
      </c>
      <c r="D27436">
        <v>4199</v>
      </c>
      <c r="E27436" t="s">
        <v>2</v>
      </c>
      <c r="F27436" s="2">
        <v>44377.948407766991</v>
      </c>
      <c r="G27436" s="60">
        <v>0.94840277777777782</v>
      </c>
    </row>
    <row r="27437" spans="1:7" x14ac:dyDescent="0.25">
      <c r="A27437">
        <v>256895</v>
      </c>
      <c r="B27437" s="2">
        <v>44385.994119741103</v>
      </c>
      <c r="C27437">
        <v>67819</v>
      </c>
      <c r="D27437">
        <v>180863</v>
      </c>
      <c r="E27437" t="s">
        <v>2</v>
      </c>
      <c r="F27437" s="2">
        <v>44386.035786407767</v>
      </c>
      <c r="G27437" s="60">
        <v>3.5787037037037034E-2</v>
      </c>
    </row>
    <row r="27438" spans="1:7" x14ac:dyDescent="0.25">
      <c r="A27438">
        <v>274983</v>
      </c>
      <c r="B27438" s="2">
        <v>44390.803181229778</v>
      </c>
      <c r="C27438">
        <v>67819</v>
      </c>
      <c r="D27438">
        <v>153893</v>
      </c>
      <c r="E27438" t="s">
        <v>2</v>
      </c>
      <c r="F27438" s="2">
        <v>44390.844847896442</v>
      </c>
      <c r="G27438" s="60">
        <v>0.84484953703703702</v>
      </c>
    </row>
    <row r="27439" spans="1:7" x14ac:dyDescent="0.25">
      <c r="A27439">
        <v>332449</v>
      </c>
      <c r="B27439" s="2">
        <v>44407.892177993534</v>
      </c>
      <c r="C27439">
        <v>67819</v>
      </c>
      <c r="D27439">
        <v>183290</v>
      </c>
      <c r="E27439" t="s">
        <v>2</v>
      </c>
      <c r="F27439" s="2">
        <v>44407.933844660198</v>
      </c>
      <c r="G27439" s="60">
        <v>0.93384259259259261</v>
      </c>
    </row>
    <row r="27440" spans="1:7" x14ac:dyDescent="0.25">
      <c r="A27440">
        <v>341975</v>
      </c>
      <c r="B27440" s="2">
        <v>44409.8873236246</v>
      </c>
      <c r="C27440">
        <v>67819</v>
      </c>
      <c r="D27440">
        <v>215228</v>
      </c>
      <c r="E27440" t="s">
        <v>2</v>
      </c>
      <c r="F27440" s="2">
        <v>44409.928990291264</v>
      </c>
      <c r="G27440" s="60">
        <v>0.92899305555555556</v>
      </c>
    </row>
    <row r="27441" spans="1:7" x14ac:dyDescent="0.25">
      <c r="A27441">
        <v>349664</v>
      </c>
      <c r="B27441" s="2">
        <v>44412.761110032363</v>
      </c>
      <c r="C27441">
        <v>67819</v>
      </c>
      <c r="D27441">
        <v>418105</v>
      </c>
      <c r="E27441" t="s">
        <v>2</v>
      </c>
      <c r="F27441" s="2">
        <v>44412.802776699027</v>
      </c>
      <c r="G27441" s="60">
        <v>0.8027777777777777</v>
      </c>
    </row>
    <row r="27442" spans="1:7" x14ac:dyDescent="0.25">
      <c r="A27442">
        <v>415403</v>
      </c>
      <c r="B27442" s="2">
        <v>44432.882469255666</v>
      </c>
      <c r="C27442">
        <v>67819</v>
      </c>
      <c r="D27442">
        <v>160701</v>
      </c>
      <c r="E27442" t="s">
        <v>2</v>
      </c>
      <c r="F27442" s="2">
        <v>44432.924135922331</v>
      </c>
      <c r="G27442" s="60">
        <v>0.92413194444444446</v>
      </c>
    </row>
    <row r="27443" spans="1:7" x14ac:dyDescent="0.25">
      <c r="A27443">
        <v>423790</v>
      </c>
      <c r="B27443" s="2">
        <v>44437.753019417476</v>
      </c>
      <c r="C27443">
        <v>67819</v>
      </c>
      <c r="D27443">
        <v>118549</v>
      </c>
      <c r="E27443" t="s">
        <v>2</v>
      </c>
      <c r="F27443" s="2">
        <v>44437.79468608414</v>
      </c>
      <c r="G27443" s="60">
        <v>0.7946875000000001</v>
      </c>
    </row>
    <row r="27444" spans="1:7" x14ac:dyDescent="0.25">
      <c r="A27444">
        <v>52701</v>
      </c>
      <c r="B27444" s="2">
        <v>44323.723893203882</v>
      </c>
      <c r="C27444">
        <v>67877</v>
      </c>
      <c r="D27444">
        <v>471403</v>
      </c>
      <c r="E27444" t="s">
        <v>8</v>
      </c>
      <c r="F27444" s="2">
        <v>44323.932226537218</v>
      </c>
      <c r="G27444" s="60">
        <v>0.93222222222222229</v>
      </c>
    </row>
    <row r="27445" spans="1:7" x14ac:dyDescent="0.25">
      <c r="A27445">
        <v>58754</v>
      </c>
      <c r="B27445" s="2">
        <v>44325.685058252428</v>
      </c>
      <c r="C27445">
        <v>67877</v>
      </c>
      <c r="D27445">
        <v>164398</v>
      </c>
      <c r="E27445" t="s">
        <v>8</v>
      </c>
      <c r="F27445" s="2">
        <v>44325.893391585763</v>
      </c>
      <c r="G27445" s="60">
        <v>0.89339120370370362</v>
      </c>
    </row>
    <row r="27446" spans="1:7" x14ac:dyDescent="0.25">
      <c r="A27446">
        <v>61019</v>
      </c>
      <c r="B27446" s="2">
        <v>44326.65269579288</v>
      </c>
      <c r="C27446">
        <v>67877</v>
      </c>
      <c r="D27446">
        <v>182191</v>
      </c>
      <c r="E27446" t="s">
        <v>8</v>
      </c>
      <c r="F27446" s="2">
        <v>44326.861029126216</v>
      </c>
      <c r="G27446" s="60">
        <v>0.86103009259259267</v>
      </c>
    </row>
    <row r="27447" spans="1:7" x14ac:dyDescent="0.25">
      <c r="A27447">
        <v>73389</v>
      </c>
      <c r="B27447" s="2">
        <v>44331.529718446596</v>
      </c>
      <c r="C27447">
        <v>67877</v>
      </c>
      <c r="D27447">
        <v>153893</v>
      </c>
      <c r="E27447" t="s">
        <v>8</v>
      </c>
      <c r="F27447" s="2">
        <v>44331.738051779932</v>
      </c>
      <c r="G27447" s="60">
        <v>0.73805555555555558</v>
      </c>
    </row>
    <row r="27448" spans="1:7" x14ac:dyDescent="0.25">
      <c r="A27448">
        <v>93894</v>
      </c>
      <c r="B27448" s="2">
        <v>44338.52486407767</v>
      </c>
      <c r="C27448">
        <v>67877</v>
      </c>
      <c r="D27448">
        <v>182984</v>
      </c>
      <c r="E27448" t="s">
        <v>8</v>
      </c>
      <c r="F27448" s="2">
        <v>44338.733197411006</v>
      </c>
      <c r="G27448" s="60">
        <v>0.73319444444444448</v>
      </c>
    </row>
    <row r="27449" spans="1:7" x14ac:dyDescent="0.25">
      <c r="A27449">
        <v>134311</v>
      </c>
      <c r="B27449" s="2">
        <v>44350.672113268607</v>
      </c>
      <c r="C27449">
        <v>67877</v>
      </c>
      <c r="D27449">
        <v>347393</v>
      </c>
      <c r="E27449" t="s">
        <v>8</v>
      </c>
      <c r="F27449" s="2">
        <v>44350.880446601943</v>
      </c>
      <c r="G27449" s="60">
        <v>0.88045138888888885</v>
      </c>
    </row>
    <row r="27450" spans="1:7" x14ac:dyDescent="0.25">
      <c r="A27450">
        <v>141627</v>
      </c>
      <c r="B27450" s="2">
        <v>44352.594443365691</v>
      </c>
      <c r="C27450">
        <v>67877</v>
      </c>
      <c r="D27450">
        <v>397390</v>
      </c>
      <c r="E27450" t="s">
        <v>8</v>
      </c>
      <c r="F27450" s="2">
        <v>44352.802776699027</v>
      </c>
      <c r="G27450" s="60">
        <v>0.8027777777777777</v>
      </c>
    </row>
    <row r="27451" spans="1:7" x14ac:dyDescent="0.25">
      <c r="A27451">
        <v>181156</v>
      </c>
      <c r="B27451" s="2">
        <v>44364.494119741095</v>
      </c>
      <c r="C27451">
        <v>67877</v>
      </c>
      <c r="D27451">
        <v>62129</v>
      </c>
      <c r="E27451" t="s">
        <v>8</v>
      </c>
      <c r="F27451" s="2">
        <v>44364.702453074431</v>
      </c>
      <c r="G27451" s="60">
        <v>0.70245370370370364</v>
      </c>
    </row>
    <row r="27452" spans="1:7" x14ac:dyDescent="0.25">
      <c r="A27452">
        <v>207471</v>
      </c>
      <c r="B27452" s="2">
        <v>44371.634896440126</v>
      </c>
      <c r="C27452">
        <v>67877</v>
      </c>
      <c r="D27452">
        <v>62570</v>
      </c>
      <c r="E27452" t="s">
        <v>8</v>
      </c>
      <c r="F27452" s="2">
        <v>44371.843229773462</v>
      </c>
      <c r="G27452" s="60">
        <v>0.8432291666666667</v>
      </c>
    </row>
    <row r="27453" spans="1:7" x14ac:dyDescent="0.25">
      <c r="A27453">
        <v>210312</v>
      </c>
      <c r="B27453" s="2">
        <v>44372.518391585756</v>
      </c>
      <c r="C27453">
        <v>67877</v>
      </c>
      <c r="D27453">
        <v>250679</v>
      </c>
      <c r="E27453" t="s">
        <v>8</v>
      </c>
      <c r="F27453" s="2">
        <v>44372.726724919092</v>
      </c>
      <c r="G27453" s="60">
        <v>0.72672453703703699</v>
      </c>
    </row>
    <row r="27454" spans="1:7" x14ac:dyDescent="0.25">
      <c r="A27454">
        <v>280870</v>
      </c>
      <c r="B27454" s="2">
        <v>44392.80318122977</v>
      </c>
      <c r="C27454">
        <v>67877</v>
      </c>
      <c r="D27454">
        <v>439981</v>
      </c>
      <c r="E27454" t="s">
        <v>8</v>
      </c>
      <c r="F27454" s="2">
        <v>44393.011514563106</v>
      </c>
      <c r="G27454" s="60">
        <v>1.1516203703703702E-2</v>
      </c>
    </row>
    <row r="27455" spans="1:7" x14ac:dyDescent="0.25">
      <c r="A27455">
        <v>285594</v>
      </c>
      <c r="B27455" s="2">
        <v>44394.091097750788</v>
      </c>
      <c r="C27455">
        <v>67877</v>
      </c>
      <c r="D27455">
        <v>443506</v>
      </c>
      <c r="E27455" t="s">
        <v>8</v>
      </c>
      <c r="F27455" s="2">
        <v>44394.299431084124</v>
      </c>
      <c r="G27455" s="60">
        <v>0.29943287037037036</v>
      </c>
    </row>
    <row r="27456" spans="1:7" x14ac:dyDescent="0.25">
      <c r="A27456">
        <v>289682</v>
      </c>
      <c r="B27456" s="2">
        <v>44394.984557634205</v>
      </c>
      <c r="C27456">
        <v>67877</v>
      </c>
      <c r="D27456">
        <v>228415</v>
      </c>
      <c r="E27456" t="s">
        <v>8</v>
      </c>
      <c r="F27456" s="2">
        <v>44395.192890967541</v>
      </c>
      <c r="G27456" s="60">
        <v>0.19289351851851852</v>
      </c>
    </row>
    <row r="27457" spans="1:7" x14ac:dyDescent="0.25">
      <c r="A27457">
        <v>303000</v>
      </c>
      <c r="B27457" s="2">
        <v>44399.644605177993</v>
      </c>
      <c r="C27457">
        <v>67877</v>
      </c>
      <c r="D27457">
        <v>273575</v>
      </c>
      <c r="E27457" t="s">
        <v>8</v>
      </c>
      <c r="F27457" s="2">
        <v>44399.852938511329</v>
      </c>
      <c r="G27457" s="60">
        <v>0.85293981481481485</v>
      </c>
    </row>
    <row r="27458" spans="1:7" x14ac:dyDescent="0.25">
      <c r="A27458">
        <v>313517</v>
      </c>
      <c r="B27458" s="2">
        <v>44402.159092989896</v>
      </c>
      <c r="C27458">
        <v>67877</v>
      </c>
      <c r="D27458">
        <v>226626</v>
      </c>
      <c r="E27458" t="s">
        <v>8</v>
      </c>
      <c r="F27458" s="2">
        <v>44402.367426323231</v>
      </c>
      <c r="G27458" s="60">
        <v>0.36743055555555554</v>
      </c>
    </row>
    <row r="27459" spans="1:7" x14ac:dyDescent="0.25">
      <c r="A27459">
        <v>345308</v>
      </c>
      <c r="B27459" s="2">
        <v>44411.421304207121</v>
      </c>
      <c r="C27459">
        <v>67877</v>
      </c>
      <c r="D27459">
        <v>349014</v>
      </c>
      <c r="E27459" t="s">
        <v>8</v>
      </c>
      <c r="F27459" s="2">
        <v>44411.629637540456</v>
      </c>
      <c r="G27459" s="60">
        <v>0.62964120370370369</v>
      </c>
    </row>
    <row r="27460" spans="1:7" x14ac:dyDescent="0.25">
      <c r="A27460">
        <v>379269</v>
      </c>
      <c r="B27460" s="2">
        <v>44421.751401294496</v>
      </c>
      <c r="C27460">
        <v>67877</v>
      </c>
      <c r="D27460">
        <v>309553</v>
      </c>
      <c r="E27460" t="s">
        <v>8</v>
      </c>
      <c r="F27460" s="2">
        <v>44421.959734627831</v>
      </c>
      <c r="G27460" s="60">
        <v>0.95973379629629629</v>
      </c>
    </row>
    <row r="27461" spans="1:7" x14ac:dyDescent="0.25">
      <c r="A27461">
        <v>387965</v>
      </c>
      <c r="B27461" s="2">
        <v>44423.757873786402</v>
      </c>
      <c r="C27461">
        <v>67877</v>
      </c>
      <c r="D27461">
        <v>78646</v>
      </c>
      <c r="E27461" t="s">
        <v>8</v>
      </c>
      <c r="F27461" s="2">
        <v>44423.966207119738</v>
      </c>
      <c r="G27461" s="60">
        <v>0.96620370370370379</v>
      </c>
    </row>
    <row r="27462" spans="1:7" x14ac:dyDescent="0.25">
      <c r="A27462">
        <v>414253</v>
      </c>
      <c r="B27462" s="2">
        <v>44432.511919093849</v>
      </c>
      <c r="C27462">
        <v>67877</v>
      </c>
      <c r="D27462">
        <v>29652</v>
      </c>
      <c r="E27462" t="s">
        <v>8</v>
      </c>
      <c r="F27462" s="2">
        <v>44432.720252427185</v>
      </c>
      <c r="G27462" s="60">
        <v>0.72025462962962961</v>
      </c>
    </row>
    <row r="27463" spans="1:7" x14ac:dyDescent="0.25">
      <c r="A27463">
        <v>124219</v>
      </c>
      <c r="B27463" s="2">
        <v>44346.801158576054</v>
      </c>
      <c r="C27463">
        <v>67891</v>
      </c>
      <c r="D27463">
        <v>347008</v>
      </c>
      <c r="E27463" t="s">
        <v>7</v>
      </c>
      <c r="F27463" s="2">
        <v>44346.801158576054</v>
      </c>
      <c r="G27463" s="60">
        <v>0.80115740740740737</v>
      </c>
    </row>
    <row r="27464" spans="1:7" x14ac:dyDescent="0.25">
      <c r="A27464">
        <v>150309</v>
      </c>
      <c r="B27464" s="2">
        <v>44354.975915857605</v>
      </c>
      <c r="C27464">
        <v>67891</v>
      </c>
      <c r="D27464">
        <v>248817</v>
      </c>
      <c r="E27464" t="s">
        <v>7</v>
      </c>
      <c r="F27464" s="2">
        <v>44354.975915857605</v>
      </c>
      <c r="G27464" s="60">
        <v>0.97591435185185194</v>
      </c>
    </row>
    <row r="27465" spans="1:7" x14ac:dyDescent="0.25">
      <c r="A27465">
        <v>167819</v>
      </c>
      <c r="B27465" s="2">
        <v>44359.932226537218</v>
      </c>
      <c r="C27465">
        <v>67891</v>
      </c>
      <c r="D27465">
        <v>241927</v>
      </c>
      <c r="E27465" t="s">
        <v>7</v>
      </c>
      <c r="F27465" s="2">
        <v>44359.932226537218</v>
      </c>
      <c r="G27465" s="60">
        <v>0.93222222222222229</v>
      </c>
    </row>
    <row r="27466" spans="1:7" x14ac:dyDescent="0.25">
      <c r="A27466">
        <v>196317</v>
      </c>
      <c r="B27466" s="2">
        <v>44367.825430420715</v>
      </c>
      <c r="C27466">
        <v>67891</v>
      </c>
      <c r="D27466">
        <v>239565</v>
      </c>
      <c r="E27466" t="s">
        <v>7</v>
      </c>
      <c r="F27466" s="2">
        <v>44367.825430420715</v>
      </c>
      <c r="G27466" s="60">
        <v>0.82542824074074073</v>
      </c>
    </row>
    <row r="27467" spans="1:7" x14ac:dyDescent="0.25">
      <c r="A27467">
        <v>36865</v>
      </c>
      <c r="B27467" s="2">
        <v>44316.749378640779</v>
      </c>
      <c r="C27467">
        <v>67898</v>
      </c>
      <c r="D27467">
        <v>411922</v>
      </c>
      <c r="E27467" t="s">
        <v>7</v>
      </c>
      <c r="F27467" s="2">
        <v>44316.749378640779</v>
      </c>
      <c r="G27467" s="60">
        <v>0.74937500000000001</v>
      </c>
    </row>
    <row r="27468" spans="1:7" x14ac:dyDescent="0.25">
      <c r="A27468">
        <v>48662</v>
      </c>
      <c r="B27468" s="2">
        <v>44321.63287378641</v>
      </c>
      <c r="C27468">
        <v>67898</v>
      </c>
      <c r="D27468">
        <v>143001</v>
      </c>
      <c r="E27468" t="s">
        <v>7</v>
      </c>
      <c r="F27468" s="2">
        <v>44321.63287378641</v>
      </c>
      <c r="G27468" s="60">
        <v>0.63287037037037031</v>
      </c>
    </row>
    <row r="27469" spans="1:7" x14ac:dyDescent="0.25">
      <c r="A27469">
        <v>101358</v>
      </c>
      <c r="B27469" s="2">
        <v>44340.621546925569</v>
      </c>
      <c r="C27469">
        <v>67898</v>
      </c>
      <c r="D27469">
        <v>284536</v>
      </c>
      <c r="E27469" t="s">
        <v>7</v>
      </c>
      <c r="F27469" s="2">
        <v>44340.621546925569</v>
      </c>
      <c r="G27469" s="60">
        <v>0.62155092592592587</v>
      </c>
    </row>
    <row r="27470" spans="1:7" x14ac:dyDescent="0.25">
      <c r="A27470">
        <v>139757</v>
      </c>
      <c r="B27470" s="2">
        <v>44351.967825242718</v>
      </c>
      <c r="C27470">
        <v>67898</v>
      </c>
      <c r="D27470">
        <v>104958</v>
      </c>
      <c r="E27470" t="s">
        <v>7</v>
      </c>
      <c r="F27470" s="2">
        <v>44351.967825242718</v>
      </c>
      <c r="G27470" s="60">
        <v>0.96782407407407411</v>
      </c>
    </row>
    <row r="27471" spans="1:7" x14ac:dyDescent="0.25">
      <c r="A27471">
        <v>252104</v>
      </c>
      <c r="B27471" s="2">
        <v>44384.006660194173</v>
      </c>
      <c r="C27471">
        <v>67898</v>
      </c>
      <c r="D27471">
        <v>244574</v>
      </c>
      <c r="E27471" t="s">
        <v>7</v>
      </c>
      <c r="F27471" s="2">
        <v>44384.006660194173</v>
      </c>
      <c r="G27471" s="60">
        <v>6.6550925925925935E-3</v>
      </c>
    </row>
    <row r="27472" spans="1:7" x14ac:dyDescent="0.25">
      <c r="A27472">
        <v>255497</v>
      </c>
      <c r="B27472" s="2">
        <v>44385.708925566345</v>
      </c>
      <c r="C27472">
        <v>67898</v>
      </c>
      <c r="D27472">
        <v>179296</v>
      </c>
      <c r="E27472" t="s">
        <v>7</v>
      </c>
      <c r="F27472" s="2">
        <v>44385.708925566345</v>
      </c>
      <c r="G27472" s="60">
        <v>0.70892361111111113</v>
      </c>
    </row>
    <row r="27473" spans="1:7" x14ac:dyDescent="0.25">
      <c r="A27473">
        <v>269643</v>
      </c>
      <c r="B27473" s="2">
        <v>44388.946789644011</v>
      </c>
      <c r="C27473">
        <v>67898</v>
      </c>
      <c r="D27473">
        <v>153893</v>
      </c>
      <c r="E27473" t="s">
        <v>7</v>
      </c>
      <c r="F27473" s="2">
        <v>44388.946789644011</v>
      </c>
      <c r="G27473" s="60">
        <v>0.94679398148148142</v>
      </c>
    </row>
    <row r="27474" spans="1:7" x14ac:dyDescent="0.25">
      <c r="A27474">
        <v>348971</v>
      </c>
      <c r="B27474" s="2">
        <v>44412.694362459544</v>
      </c>
      <c r="C27474">
        <v>67898</v>
      </c>
      <c r="D27474">
        <v>86587</v>
      </c>
      <c r="E27474" t="s">
        <v>7</v>
      </c>
      <c r="F27474" s="2">
        <v>44412.694362459544</v>
      </c>
      <c r="G27474" s="60">
        <v>0.69436342592592604</v>
      </c>
    </row>
    <row r="27475" spans="1:7" x14ac:dyDescent="0.25">
      <c r="A27475">
        <v>417081</v>
      </c>
      <c r="B27475" s="2">
        <v>44433.713779935279</v>
      </c>
      <c r="C27475">
        <v>67898</v>
      </c>
      <c r="D27475">
        <v>78646</v>
      </c>
      <c r="E27475" t="s">
        <v>7</v>
      </c>
      <c r="F27475" s="2">
        <v>44433.713779935279</v>
      </c>
      <c r="G27475" s="60">
        <v>0.71378472222222211</v>
      </c>
    </row>
    <row r="27476" spans="1:7" x14ac:dyDescent="0.25">
      <c r="A27476">
        <v>23219</v>
      </c>
      <c r="B27476" s="2">
        <v>44310.500996763752</v>
      </c>
      <c r="C27476">
        <v>67930</v>
      </c>
      <c r="D27476">
        <v>153893</v>
      </c>
      <c r="E27476" t="s">
        <v>5</v>
      </c>
      <c r="F27476" s="2">
        <v>44310.584330097088</v>
      </c>
      <c r="G27476" s="60">
        <v>0.58432870370370371</v>
      </c>
    </row>
    <row r="27477" spans="1:7" x14ac:dyDescent="0.25">
      <c r="A27477">
        <v>117676</v>
      </c>
      <c r="B27477" s="2">
        <v>44345.593229773462</v>
      </c>
      <c r="C27477">
        <v>67930</v>
      </c>
      <c r="D27477">
        <v>118549</v>
      </c>
      <c r="E27477" t="s">
        <v>5</v>
      </c>
      <c r="F27477" s="2">
        <v>44345.676563106797</v>
      </c>
      <c r="G27477" s="60">
        <v>0.67656250000000007</v>
      </c>
    </row>
    <row r="27478" spans="1:7" x14ac:dyDescent="0.25">
      <c r="A27478">
        <v>128535</v>
      </c>
      <c r="B27478" s="2">
        <v>44348.381666666661</v>
      </c>
      <c r="C27478">
        <v>67930</v>
      </c>
      <c r="D27478">
        <v>351192</v>
      </c>
      <c r="E27478" t="s">
        <v>5</v>
      </c>
      <c r="F27478" s="2">
        <v>44348.464999999997</v>
      </c>
      <c r="G27478" s="60">
        <v>0.46500000000000002</v>
      </c>
    </row>
    <row r="27479" spans="1:7" x14ac:dyDescent="0.25">
      <c r="A27479">
        <v>158585</v>
      </c>
      <c r="B27479" s="2">
        <v>44357.856983818769</v>
      </c>
      <c r="C27479">
        <v>67930</v>
      </c>
      <c r="D27479">
        <v>230507</v>
      </c>
      <c r="E27479" t="s">
        <v>5</v>
      </c>
      <c r="F27479" s="2">
        <v>44357.940317152104</v>
      </c>
      <c r="G27479" s="60">
        <v>0.9403125</v>
      </c>
    </row>
    <row r="27480" spans="1:7" x14ac:dyDescent="0.25">
      <c r="A27480">
        <v>243404</v>
      </c>
      <c r="B27480" s="2">
        <v>44381.124546037172</v>
      </c>
      <c r="C27480">
        <v>67930</v>
      </c>
      <c r="D27480">
        <v>17483</v>
      </c>
      <c r="E27480" t="s">
        <v>5</v>
      </c>
      <c r="F27480" s="2">
        <v>44381.207879370508</v>
      </c>
      <c r="G27480" s="60">
        <v>0.20788194444444444</v>
      </c>
    </row>
    <row r="27481" spans="1:7" x14ac:dyDescent="0.25">
      <c r="A27481">
        <v>285054</v>
      </c>
      <c r="B27481" s="2">
        <v>44393.936271844657</v>
      </c>
      <c r="C27481">
        <v>67930</v>
      </c>
      <c r="D27481">
        <v>411922</v>
      </c>
      <c r="E27481" t="s">
        <v>5</v>
      </c>
      <c r="F27481" s="2">
        <v>44394.019605177993</v>
      </c>
      <c r="G27481" s="60">
        <v>1.9606481481481482E-2</v>
      </c>
    </row>
    <row r="27482" spans="1:7" x14ac:dyDescent="0.25">
      <c r="A27482">
        <v>290458</v>
      </c>
      <c r="B27482" s="2">
        <v>44395.31919309061</v>
      </c>
      <c r="C27482">
        <v>67930</v>
      </c>
      <c r="D27482">
        <v>411922</v>
      </c>
      <c r="E27482" t="s">
        <v>5</v>
      </c>
      <c r="F27482" s="2">
        <v>44395.402526423946</v>
      </c>
      <c r="G27482" s="60">
        <v>0.40252314814814816</v>
      </c>
    </row>
    <row r="27483" spans="1:7" x14ac:dyDescent="0.25">
      <c r="A27483">
        <v>297832</v>
      </c>
      <c r="B27483" s="2">
        <v>44397.756660194173</v>
      </c>
      <c r="C27483">
        <v>67930</v>
      </c>
      <c r="D27483">
        <v>266426</v>
      </c>
      <c r="E27483" t="s">
        <v>5</v>
      </c>
      <c r="F27483" s="2">
        <v>44397.839993527508</v>
      </c>
      <c r="G27483" s="60">
        <v>0.83998842592592593</v>
      </c>
    </row>
    <row r="27484" spans="1:7" x14ac:dyDescent="0.25">
      <c r="A27484">
        <v>356174</v>
      </c>
      <c r="B27484" s="2">
        <v>44414.811676375401</v>
      </c>
      <c r="C27484">
        <v>67930</v>
      </c>
      <c r="D27484">
        <v>258219</v>
      </c>
      <c r="E27484" t="s">
        <v>5</v>
      </c>
      <c r="F27484" s="2">
        <v>44414.895009708736</v>
      </c>
      <c r="G27484" s="60">
        <v>0.89501157407407417</v>
      </c>
    </row>
    <row r="27485" spans="1:7" x14ac:dyDescent="0.25">
      <c r="A27485">
        <v>371188</v>
      </c>
      <c r="B27485" s="2">
        <v>44418.785786407767</v>
      </c>
      <c r="C27485">
        <v>67930</v>
      </c>
      <c r="D27485">
        <v>121575</v>
      </c>
      <c r="E27485" t="s">
        <v>5</v>
      </c>
      <c r="F27485" s="2">
        <v>44418.869119741103</v>
      </c>
      <c r="G27485" s="60">
        <v>0.86912037037037038</v>
      </c>
    </row>
    <row r="27486" spans="1:7" x14ac:dyDescent="0.25">
      <c r="A27486">
        <v>404940</v>
      </c>
      <c r="B27486" s="2">
        <v>44429.620737864076</v>
      </c>
      <c r="C27486">
        <v>67930</v>
      </c>
      <c r="D27486">
        <v>138209</v>
      </c>
      <c r="E27486" t="s">
        <v>5</v>
      </c>
      <c r="F27486" s="2">
        <v>44429.704071197411</v>
      </c>
      <c r="G27486" s="60">
        <v>0.70407407407407396</v>
      </c>
    </row>
    <row r="27487" spans="1:7" x14ac:dyDescent="0.25">
      <c r="A27487">
        <v>5350</v>
      </c>
      <c r="B27487" s="2">
        <v>44293.841207119738</v>
      </c>
      <c r="C27487">
        <v>67944</v>
      </c>
      <c r="D27487">
        <v>153893</v>
      </c>
      <c r="E27487" t="s">
        <v>3</v>
      </c>
      <c r="F27487" s="2">
        <v>44293.966207119738</v>
      </c>
      <c r="G27487" s="60">
        <v>0.96620370370370379</v>
      </c>
    </row>
    <row r="27488" spans="1:7" x14ac:dyDescent="0.25">
      <c r="A27488">
        <v>5698</v>
      </c>
      <c r="B27488" s="2">
        <v>44294.794281553397</v>
      </c>
      <c r="C27488">
        <v>67944</v>
      </c>
      <c r="D27488">
        <v>301748</v>
      </c>
      <c r="E27488" t="s">
        <v>3</v>
      </c>
      <c r="F27488" s="2">
        <v>44294.919281553397</v>
      </c>
      <c r="G27488" s="60">
        <v>0.91928240740740741</v>
      </c>
    </row>
    <row r="27489" spans="1:7" x14ac:dyDescent="0.25">
      <c r="A27489">
        <v>13391</v>
      </c>
      <c r="B27489" s="2">
        <v>44303.723084142395</v>
      </c>
      <c r="C27489">
        <v>67944</v>
      </c>
      <c r="D27489">
        <v>31302</v>
      </c>
      <c r="E27489" t="s">
        <v>3</v>
      </c>
      <c r="F27489" s="2">
        <v>44303.848084142395</v>
      </c>
      <c r="G27489" s="60">
        <v>0.84807870370370375</v>
      </c>
    </row>
    <row r="27490" spans="1:7" x14ac:dyDescent="0.25">
      <c r="A27490">
        <v>39800</v>
      </c>
      <c r="B27490" s="2">
        <v>44317.705284789641</v>
      </c>
      <c r="C27490">
        <v>67944</v>
      </c>
      <c r="D27490">
        <v>230507</v>
      </c>
      <c r="E27490" t="s">
        <v>3</v>
      </c>
      <c r="F27490" s="2">
        <v>44317.830284789641</v>
      </c>
      <c r="G27490" s="60">
        <v>0.83028935185185182</v>
      </c>
    </row>
    <row r="27491" spans="1:7" x14ac:dyDescent="0.25">
      <c r="A27491">
        <v>59608</v>
      </c>
      <c r="B27491" s="2">
        <v>44325.836352750812</v>
      </c>
      <c r="C27491">
        <v>67944</v>
      </c>
      <c r="D27491">
        <v>112334</v>
      </c>
      <c r="E27491" t="s">
        <v>3</v>
      </c>
      <c r="F27491" s="2">
        <v>44325.961352750812</v>
      </c>
      <c r="G27491" s="60">
        <v>0.96135416666666673</v>
      </c>
    </row>
    <row r="27492" spans="1:7" x14ac:dyDescent="0.25">
      <c r="A27492">
        <v>65390</v>
      </c>
      <c r="B27492" s="2">
        <v>44328.632469255666</v>
      </c>
      <c r="C27492">
        <v>67944</v>
      </c>
      <c r="D27492">
        <v>347393</v>
      </c>
      <c r="E27492" t="s">
        <v>3</v>
      </c>
      <c r="F27492" s="2">
        <v>44328.757469255666</v>
      </c>
      <c r="G27492" s="60">
        <v>0.75746527777777783</v>
      </c>
    </row>
    <row r="27493" spans="1:7" x14ac:dyDescent="0.25">
      <c r="A27493">
        <v>97106</v>
      </c>
      <c r="B27493" s="2">
        <v>44339.244911038542</v>
      </c>
      <c r="C27493">
        <v>67944</v>
      </c>
      <c r="D27493">
        <v>381584</v>
      </c>
      <c r="E27493" t="s">
        <v>3</v>
      </c>
      <c r="F27493" s="2">
        <v>44339.369911038542</v>
      </c>
      <c r="G27493" s="60">
        <v>0.36990740740740741</v>
      </c>
    </row>
    <row r="27494" spans="1:7" x14ac:dyDescent="0.25">
      <c r="A27494">
        <v>124721</v>
      </c>
      <c r="B27494" s="2">
        <v>44346.857792880262</v>
      </c>
      <c r="C27494">
        <v>68018</v>
      </c>
      <c r="D27494">
        <v>112334</v>
      </c>
      <c r="E27494" t="s">
        <v>7</v>
      </c>
      <c r="F27494" s="2">
        <v>44346.857792880262</v>
      </c>
      <c r="G27494" s="60">
        <v>0.8577893518518519</v>
      </c>
    </row>
    <row r="27495" spans="1:7" x14ac:dyDescent="0.25">
      <c r="A27495">
        <v>141124</v>
      </c>
      <c r="B27495" s="2">
        <v>44352.508278317153</v>
      </c>
      <c r="C27495">
        <v>68018</v>
      </c>
      <c r="D27495">
        <v>285680</v>
      </c>
      <c r="E27495" t="s">
        <v>7</v>
      </c>
      <c r="F27495" s="2">
        <v>44352.508278317153</v>
      </c>
      <c r="G27495" s="60">
        <v>0.508275462962963</v>
      </c>
    </row>
    <row r="27496" spans="1:7" x14ac:dyDescent="0.25">
      <c r="A27496">
        <v>175292</v>
      </c>
      <c r="B27496" s="2">
        <v>44361.896627831717</v>
      </c>
      <c r="C27496">
        <v>68018</v>
      </c>
      <c r="D27496">
        <v>250679</v>
      </c>
      <c r="E27496" t="s">
        <v>7</v>
      </c>
      <c r="F27496" s="2">
        <v>44361.896627831717</v>
      </c>
      <c r="G27496" s="60">
        <v>0.8966319444444445</v>
      </c>
    </row>
    <row r="27497" spans="1:7" x14ac:dyDescent="0.25">
      <c r="A27497">
        <v>195325</v>
      </c>
      <c r="B27497" s="2">
        <v>44367.684653721684</v>
      </c>
      <c r="C27497">
        <v>68018</v>
      </c>
      <c r="D27497">
        <v>158978</v>
      </c>
      <c r="E27497" t="s">
        <v>7</v>
      </c>
      <c r="F27497" s="2">
        <v>44367.684653721684</v>
      </c>
      <c r="G27497" s="60">
        <v>0.68465277777777767</v>
      </c>
    </row>
    <row r="27498" spans="1:7" x14ac:dyDescent="0.25">
      <c r="A27498">
        <v>413118</v>
      </c>
      <c r="B27498" s="2">
        <v>44431.802776699027</v>
      </c>
      <c r="C27498">
        <v>68018</v>
      </c>
      <c r="D27498">
        <v>191893</v>
      </c>
      <c r="E27498" t="s">
        <v>7</v>
      </c>
      <c r="F27498" s="2">
        <v>44431.802776699027</v>
      </c>
      <c r="G27498" s="60">
        <v>0.8027777777777777</v>
      </c>
    </row>
    <row r="27499" spans="1:7" x14ac:dyDescent="0.25">
      <c r="A27499">
        <v>33328</v>
      </c>
      <c r="B27499" s="2">
        <v>44315.574216828478</v>
      </c>
      <c r="C27499">
        <v>68026</v>
      </c>
      <c r="D27499">
        <v>182841</v>
      </c>
      <c r="E27499" t="s">
        <v>12</v>
      </c>
      <c r="F27499" s="2">
        <v>44315.865883495142</v>
      </c>
      <c r="G27499" s="60">
        <v>0.86587962962962972</v>
      </c>
    </row>
    <row r="27500" spans="1:7" x14ac:dyDescent="0.25">
      <c r="A27500">
        <v>46033</v>
      </c>
      <c r="B27500" s="2">
        <v>44320.299135922331</v>
      </c>
      <c r="C27500">
        <v>68026</v>
      </c>
      <c r="D27500">
        <v>182984</v>
      </c>
      <c r="E27500" t="s">
        <v>12</v>
      </c>
      <c r="F27500" s="2">
        <v>44320.590802588995</v>
      </c>
      <c r="G27500" s="60">
        <v>0.59079861111111109</v>
      </c>
    </row>
    <row r="27501" spans="1:7" x14ac:dyDescent="0.25">
      <c r="A27501">
        <v>51936</v>
      </c>
      <c r="B27501" s="2">
        <v>44323.472275080909</v>
      </c>
      <c r="C27501">
        <v>68026</v>
      </c>
      <c r="D27501">
        <v>343712</v>
      </c>
      <c r="E27501" t="s">
        <v>12</v>
      </c>
      <c r="F27501" s="2">
        <v>44323.763941747573</v>
      </c>
      <c r="G27501" s="60">
        <v>0.76394675925925926</v>
      </c>
    </row>
    <row r="27502" spans="1:7" x14ac:dyDescent="0.25">
      <c r="A27502">
        <v>65327</v>
      </c>
      <c r="B27502" s="2">
        <v>44328.62599676376</v>
      </c>
      <c r="C27502">
        <v>68026</v>
      </c>
      <c r="D27502">
        <v>112334</v>
      </c>
      <c r="E27502" t="s">
        <v>12</v>
      </c>
      <c r="F27502" s="2">
        <v>44328.917663430424</v>
      </c>
      <c r="G27502" s="60">
        <v>0.91766203703703697</v>
      </c>
    </row>
    <row r="27503" spans="1:7" x14ac:dyDescent="0.25">
      <c r="A27503">
        <v>68289</v>
      </c>
      <c r="B27503" s="2">
        <v>44329.792663430424</v>
      </c>
      <c r="C27503">
        <v>68026</v>
      </c>
      <c r="D27503">
        <v>21407</v>
      </c>
      <c r="E27503" t="s">
        <v>12</v>
      </c>
      <c r="F27503" s="2">
        <v>44330.084330097088</v>
      </c>
      <c r="G27503" s="60">
        <v>8.4328703703703711E-2</v>
      </c>
    </row>
    <row r="27504" spans="1:7" x14ac:dyDescent="0.25">
      <c r="A27504">
        <v>69382</v>
      </c>
      <c r="B27504" s="2">
        <v>44330.452857605182</v>
      </c>
      <c r="C27504">
        <v>68026</v>
      </c>
      <c r="D27504">
        <v>241927</v>
      </c>
      <c r="E27504" t="s">
        <v>12</v>
      </c>
      <c r="F27504" s="2">
        <v>44330.744524271846</v>
      </c>
      <c r="G27504" s="60">
        <v>0.74452546296296296</v>
      </c>
    </row>
    <row r="27505" spans="1:7" x14ac:dyDescent="0.25">
      <c r="A27505">
        <v>77077</v>
      </c>
      <c r="B27505" s="2">
        <v>44332.522436893203</v>
      </c>
      <c r="C27505">
        <v>68026</v>
      </c>
      <c r="D27505">
        <v>325273</v>
      </c>
      <c r="E27505" t="s">
        <v>12</v>
      </c>
      <c r="F27505" s="2">
        <v>44332.814103559867</v>
      </c>
      <c r="G27505" s="60">
        <v>0.8141087962962964</v>
      </c>
    </row>
    <row r="27506" spans="1:7" x14ac:dyDescent="0.25">
      <c r="A27506">
        <v>86466</v>
      </c>
      <c r="B27506" s="2">
        <v>44336.524055016183</v>
      </c>
      <c r="C27506">
        <v>68026</v>
      </c>
      <c r="D27506">
        <v>230507</v>
      </c>
      <c r="E27506" t="s">
        <v>12</v>
      </c>
      <c r="F27506" s="2">
        <v>44336.815721682848</v>
      </c>
      <c r="G27506" s="60">
        <v>0.81571759259259258</v>
      </c>
    </row>
    <row r="27507" spans="1:7" x14ac:dyDescent="0.25">
      <c r="A27507">
        <v>97174</v>
      </c>
      <c r="B27507" s="2">
        <v>44339.279718446604</v>
      </c>
      <c r="C27507">
        <v>68026</v>
      </c>
      <c r="D27507">
        <v>413286</v>
      </c>
      <c r="E27507" t="s">
        <v>12</v>
      </c>
      <c r="F27507" s="2">
        <v>44339.571385113268</v>
      </c>
      <c r="G27507" s="60">
        <v>0.57138888888888884</v>
      </c>
    </row>
    <row r="27508" spans="1:7" x14ac:dyDescent="0.25">
      <c r="A27508">
        <v>117121</v>
      </c>
      <c r="B27508" s="2">
        <v>44345.522436893203</v>
      </c>
      <c r="C27508">
        <v>68026</v>
      </c>
      <c r="D27508">
        <v>158978</v>
      </c>
      <c r="E27508" t="s">
        <v>12</v>
      </c>
      <c r="F27508" s="2">
        <v>44345.814103559867</v>
      </c>
      <c r="G27508" s="60">
        <v>0.8141087962962964</v>
      </c>
    </row>
    <row r="27509" spans="1:7" x14ac:dyDescent="0.25">
      <c r="A27509">
        <v>131295</v>
      </c>
      <c r="B27509" s="2">
        <v>44349.496546925569</v>
      </c>
      <c r="C27509">
        <v>68026</v>
      </c>
      <c r="D27509">
        <v>411922</v>
      </c>
      <c r="E27509" t="s">
        <v>12</v>
      </c>
      <c r="F27509" s="2">
        <v>44349.788213592234</v>
      </c>
      <c r="G27509" s="60">
        <v>0.78821759259259261</v>
      </c>
    </row>
    <row r="27510" spans="1:7" x14ac:dyDescent="0.25">
      <c r="A27510">
        <v>140758</v>
      </c>
      <c r="B27510" s="2">
        <v>44352.39136893204</v>
      </c>
      <c r="C27510">
        <v>68026</v>
      </c>
      <c r="D27510">
        <v>313721</v>
      </c>
      <c r="E27510" t="s">
        <v>12</v>
      </c>
      <c r="F27510" s="2">
        <v>44352.683035598704</v>
      </c>
      <c r="G27510" s="60">
        <v>0.68303240740740734</v>
      </c>
    </row>
    <row r="27511" spans="1:7" x14ac:dyDescent="0.25">
      <c r="A27511">
        <v>164445</v>
      </c>
      <c r="B27511" s="2">
        <v>44359.399459546927</v>
      </c>
      <c r="C27511">
        <v>68026</v>
      </c>
      <c r="D27511">
        <v>123413</v>
      </c>
      <c r="E27511" t="s">
        <v>12</v>
      </c>
      <c r="F27511" s="2">
        <v>44359.691126213591</v>
      </c>
      <c r="G27511" s="60">
        <v>0.69112268518518516</v>
      </c>
    </row>
    <row r="27512" spans="1:7" x14ac:dyDescent="0.25">
      <c r="A27512">
        <v>201616</v>
      </c>
      <c r="B27512" s="2">
        <v>44369.651886731393</v>
      </c>
      <c r="C27512">
        <v>68026</v>
      </c>
      <c r="D27512">
        <v>182191</v>
      </c>
      <c r="E27512" t="s">
        <v>12</v>
      </c>
      <c r="F27512" s="2">
        <v>44369.943553398058</v>
      </c>
      <c r="G27512" s="60">
        <v>0.94355324074074076</v>
      </c>
    </row>
    <row r="27513" spans="1:7" x14ac:dyDescent="0.25">
      <c r="A27513">
        <v>226703</v>
      </c>
      <c r="B27513" s="2">
        <v>44376.551563106797</v>
      </c>
      <c r="C27513">
        <v>68026</v>
      </c>
      <c r="D27513">
        <v>125091</v>
      </c>
      <c r="E27513" t="s">
        <v>12</v>
      </c>
      <c r="F27513" s="2">
        <v>44376.843229773462</v>
      </c>
      <c r="G27513" s="60">
        <v>0.8432291666666667</v>
      </c>
    </row>
    <row r="27514" spans="1:7" x14ac:dyDescent="0.25">
      <c r="A27514">
        <v>244423</v>
      </c>
      <c r="B27514" s="2">
        <v>44381.541854368937</v>
      </c>
      <c r="C27514">
        <v>68026</v>
      </c>
      <c r="D27514">
        <v>169563</v>
      </c>
      <c r="E27514" t="s">
        <v>12</v>
      </c>
      <c r="F27514" s="2">
        <v>44381.833521035602</v>
      </c>
      <c r="G27514" s="60">
        <v>0.83351851851851855</v>
      </c>
    </row>
    <row r="27515" spans="1:7" x14ac:dyDescent="0.25">
      <c r="A27515">
        <v>265874</v>
      </c>
      <c r="B27515" s="2">
        <v>44388.069333333333</v>
      </c>
      <c r="C27515">
        <v>68026</v>
      </c>
      <c r="D27515">
        <v>262278</v>
      </c>
      <c r="E27515" t="s">
        <v>12</v>
      </c>
      <c r="F27515" s="2">
        <v>44388.360999999997</v>
      </c>
      <c r="G27515" s="60">
        <v>0.36099537037037038</v>
      </c>
    </row>
    <row r="27516" spans="1:7" x14ac:dyDescent="0.25">
      <c r="A27516">
        <v>299233</v>
      </c>
      <c r="B27516" s="2">
        <v>44398.465802589002</v>
      </c>
      <c r="C27516">
        <v>68026</v>
      </c>
      <c r="D27516">
        <v>433247</v>
      </c>
      <c r="E27516" t="s">
        <v>12</v>
      </c>
      <c r="F27516" s="2">
        <v>44398.757469255666</v>
      </c>
      <c r="G27516" s="60">
        <v>0.75746527777777783</v>
      </c>
    </row>
    <row r="27517" spans="1:7" x14ac:dyDescent="0.25">
      <c r="A27517">
        <v>411852</v>
      </c>
      <c r="B27517" s="2">
        <v>44431.537000000004</v>
      </c>
      <c r="C27517">
        <v>68026</v>
      </c>
      <c r="D27517">
        <v>16029</v>
      </c>
      <c r="E27517" t="s">
        <v>12</v>
      </c>
      <c r="F27517" s="2">
        <v>44431.828666666668</v>
      </c>
      <c r="G27517" s="60">
        <v>0.82866898148148149</v>
      </c>
    </row>
    <row r="27518" spans="1:7" x14ac:dyDescent="0.25">
      <c r="A27518">
        <v>229780</v>
      </c>
      <c r="B27518" s="2">
        <v>44377.50382847897</v>
      </c>
      <c r="C27518">
        <v>68094</v>
      </c>
      <c r="D27518">
        <v>154228</v>
      </c>
      <c r="E27518" t="s">
        <v>2</v>
      </c>
      <c r="F27518" s="2">
        <v>44377.545495145634</v>
      </c>
      <c r="G27518" s="60">
        <v>0.54549768518518515</v>
      </c>
    </row>
    <row r="27519" spans="1:7" x14ac:dyDescent="0.25">
      <c r="A27519">
        <v>268104</v>
      </c>
      <c r="B27519" s="2">
        <v>44388.708029419846</v>
      </c>
      <c r="C27519">
        <v>68094</v>
      </c>
      <c r="D27519">
        <v>273920</v>
      </c>
      <c r="E27519" t="s">
        <v>2</v>
      </c>
      <c r="F27519" s="2">
        <v>44388.74969608651</v>
      </c>
      <c r="G27519" s="60">
        <v>0.7496990740740741</v>
      </c>
    </row>
    <row r="27520" spans="1:7" x14ac:dyDescent="0.25">
      <c r="A27520">
        <v>289654</v>
      </c>
      <c r="B27520" s="2">
        <v>44394.979216895044</v>
      </c>
      <c r="C27520">
        <v>68094</v>
      </c>
      <c r="D27520">
        <v>227775</v>
      </c>
      <c r="E27520" t="s">
        <v>2</v>
      </c>
      <c r="F27520" s="2">
        <v>44395.020883561709</v>
      </c>
      <c r="G27520" s="60">
        <v>2.0879629629629626E-2</v>
      </c>
    </row>
    <row r="27521" spans="1:7" x14ac:dyDescent="0.25">
      <c r="A27521">
        <v>297981</v>
      </c>
      <c r="B27521" s="2">
        <v>44397.775673139164</v>
      </c>
      <c r="C27521">
        <v>68094</v>
      </c>
      <c r="D27521">
        <v>250679</v>
      </c>
      <c r="E27521" t="s">
        <v>2</v>
      </c>
      <c r="F27521" s="2">
        <v>44397.817339805828</v>
      </c>
      <c r="G27521" s="60">
        <v>0.81733796296296291</v>
      </c>
    </row>
    <row r="27522" spans="1:7" x14ac:dyDescent="0.25">
      <c r="A27522">
        <v>299323</v>
      </c>
      <c r="B27522" s="2">
        <v>44398.502333333337</v>
      </c>
      <c r="C27522">
        <v>68094</v>
      </c>
      <c r="D27522">
        <v>468882</v>
      </c>
      <c r="E27522" t="s">
        <v>2</v>
      </c>
      <c r="F27522" s="2">
        <v>44398.544000000002</v>
      </c>
      <c r="G27522" s="60">
        <v>0.54400462962962959</v>
      </c>
    </row>
    <row r="27523" spans="1:7" x14ac:dyDescent="0.25">
      <c r="A27523">
        <v>304294</v>
      </c>
      <c r="B27523" s="2">
        <v>44399.89865048544</v>
      </c>
      <c r="C27523">
        <v>68094</v>
      </c>
      <c r="D27523">
        <v>371668</v>
      </c>
      <c r="E27523" t="s">
        <v>2</v>
      </c>
      <c r="F27523" s="2">
        <v>44399.940317152104</v>
      </c>
      <c r="G27523" s="60">
        <v>0.9403125</v>
      </c>
    </row>
    <row r="27524" spans="1:7" x14ac:dyDescent="0.25">
      <c r="A27524">
        <v>321917</v>
      </c>
      <c r="B27524" s="2">
        <v>44404.756255663429</v>
      </c>
      <c r="C27524">
        <v>68094</v>
      </c>
      <c r="D27524">
        <v>88863</v>
      </c>
      <c r="E27524" t="s">
        <v>2</v>
      </c>
      <c r="F27524" s="2">
        <v>44404.797922330094</v>
      </c>
      <c r="G27524" s="60">
        <v>0.79791666666666661</v>
      </c>
    </row>
    <row r="27525" spans="1:7" x14ac:dyDescent="0.25">
      <c r="A27525">
        <v>356375</v>
      </c>
      <c r="B27525" s="2">
        <v>44414.843634304212</v>
      </c>
      <c r="C27525">
        <v>68094</v>
      </c>
      <c r="D27525">
        <v>411922</v>
      </c>
      <c r="E27525" t="s">
        <v>2</v>
      </c>
      <c r="F27525" s="2">
        <v>44414.885300970876</v>
      </c>
      <c r="G27525" s="60">
        <v>0.88530092592592602</v>
      </c>
    </row>
    <row r="27526" spans="1:7" x14ac:dyDescent="0.25">
      <c r="A27526">
        <v>360401</v>
      </c>
      <c r="B27526" s="2">
        <v>44415.707711974115</v>
      </c>
      <c r="C27526">
        <v>68094</v>
      </c>
      <c r="D27526">
        <v>473323</v>
      </c>
      <c r="E27526" t="s">
        <v>2</v>
      </c>
      <c r="F27526" s="2">
        <v>44415.749378640779</v>
      </c>
      <c r="G27526" s="60">
        <v>0.74937500000000001</v>
      </c>
    </row>
    <row r="27527" spans="1:7" x14ac:dyDescent="0.25">
      <c r="A27527">
        <v>374016</v>
      </c>
      <c r="B27527" s="2">
        <v>44419.814508090618</v>
      </c>
      <c r="C27527">
        <v>68094</v>
      </c>
      <c r="D27527">
        <v>308537</v>
      </c>
      <c r="E27527" t="s">
        <v>2</v>
      </c>
      <c r="F27527" s="2">
        <v>44419.856174757282</v>
      </c>
      <c r="G27527" s="60">
        <v>0.85616898148148157</v>
      </c>
    </row>
    <row r="27528" spans="1:7" x14ac:dyDescent="0.25">
      <c r="A27528">
        <v>394753</v>
      </c>
      <c r="B27528" s="2">
        <v>44426.566935275085</v>
      </c>
      <c r="C27528">
        <v>68094</v>
      </c>
      <c r="D27528">
        <v>415978</v>
      </c>
      <c r="E27528" t="s">
        <v>2</v>
      </c>
      <c r="F27528" s="2">
        <v>44426.608601941749</v>
      </c>
      <c r="G27528" s="60">
        <v>0.60859953703703706</v>
      </c>
    </row>
    <row r="27529" spans="1:7" x14ac:dyDescent="0.25">
      <c r="A27529">
        <v>133470</v>
      </c>
      <c r="B27529" s="2">
        <v>44350.464588996765</v>
      </c>
      <c r="C27529">
        <v>68099</v>
      </c>
      <c r="D27529">
        <v>254768</v>
      </c>
      <c r="E27529" t="s">
        <v>7</v>
      </c>
      <c r="F27529" s="2">
        <v>44350.464588996765</v>
      </c>
      <c r="G27529" s="60">
        <v>0.46458333333333335</v>
      </c>
    </row>
    <row r="27530" spans="1:7" x14ac:dyDescent="0.25">
      <c r="A27530">
        <v>213587</v>
      </c>
      <c r="B27530" s="2">
        <v>44373.118310679609</v>
      </c>
      <c r="C27530">
        <v>68099</v>
      </c>
      <c r="D27530">
        <v>250679</v>
      </c>
      <c r="E27530" t="s">
        <v>7</v>
      </c>
      <c r="F27530" s="2">
        <v>44373.118310679609</v>
      </c>
      <c r="G27530" s="60">
        <v>0.11831018518518517</v>
      </c>
    </row>
    <row r="27531" spans="1:7" x14ac:dyDescent="0.25">
      <c r="A27531">
        <v>240847</v>
      </c>
      <c r="B27531" s="2">
        <v>44380.665211951047</v>
      </c>
      <c r="C27531">
        <v>68099</v>
      </c>
      <c r="D27531">
        <v>158978</v>
      </c>
      <c r="E27531" t="s">
        <v>7</v>
      </c>
      <c r="F27531" s="2">
        <v>44380.665211951047</v>
      </c>
      <c r="G27531" s="60">
        <v>0.66520833333333329</v>
      </c>
    </row>
    <row r="27532" spans="1:7" x14ac:dyDescent="0.25">
      <c r="A27532">
        <v>244626</v>
      </c>
      <c r="B27532" s="2">
        <v>44381.590441602835</v>
      </c>
      <c r="C27532">
        <v>68099</v>
      </c>
      <c r="D27532">
        <v>248599</v>
      </c>
      <c r="E27532" t="s">
        <v>7</v>
      </c>
      <c r="F27532" s="2">
        <v>44381.590441602835</v>
      </c>
      <c r="G27532" s="60">
        <v>0.59043981481481478</v>
      </c>
    </row>
    <row r="27533" spans="1:7" x14ac:dyDescent="0.25">
      <c r="A27533">
        <v>256754</v>
      </c>
      <c r="B27533" s="2">
        <v>44385.953262135925</v>
      </c>
      <c r="C27533">
        <v>68099</v>
      </c>
      <c r="D27533">
        <v>137899</v>
      </c>
      <c r="E27533" t="s">
        <v>7</v>
      </c>
      <c r="F27533" s="2">
        <v>44385.953262135925</v>
      </c>
      <c r="G27533" s="60">
        <v>0.95326388888888891</v>
      </c>
    </row>
    <row r="27534" spans="1:7" x14ac:dyDescent="0.25">
      <c r="A27534">
        <v>273315</v>
      </c>
      <c r="B27534" s="2">
        <v>44390.487000000001</v>
      </c>
      <c r="C27534">
        <v>68099</v>
      </c>
      <c r="D27534">
        <v>411922</v>
      </c>
      <c r="E27534" t="s">
        <v>7</v>
      </c>
      <c r="F27534" s="2">
        <v>44390.487000000001</v>
      </c>
      <c r="G27534" s="60">
        <v>0.48700231481481482</v>
      </c>
    </row>
    <row r="27535" spans="1:7" x14ac:dyDescent="0.25">
      <c r="A27535">
        <v>307535</v>
      </c>
      <c r="B27535" s="2">
        <v>44400.830284789641</v>
      </c>
      <c r="C27535">
        <v>68099</v>
      </c>
      <c r="D27535">
        <v>227775</v>
      </c>
      <c r="E27535" t="s">
        <v>7</v>
      </c>
      <c r="F27535" s="2">
        <v>44400.830284789641</v>
      </c>
      <c r="G27535" s="60">
        <v>0.83028935185185182</v>
      </c>
    </row>
    <row r="27536" spans="1:7" x14ac:dyDescent="0.25">
      <c r="A27536">
        <v>327968</v>
      </c>
      <c r="B27536" s="2">
        <v>44406.728343042072</v>
      </c>
      <c r="C27536">
        <v>68099</v>
      </c>
      <c r="D27536">
        <v>119655</v>
      </c>
      <c r="E27536" t="s">
        <v>7</v>
      </c>
      <c r="F27536" s="2">
        <v>44406.728343042072</v>
      </c>
      <c r="G27536" s="60">
        <v>0.72834490740740743</v>
      </c>
    </row>
    <row r="27537" spans="1:7" x14ac:dyDescent="0.25">
      <c r="A27537">
        <v>343311</v>
      </c>
      <c r="B27537" s="2">
        <v>44410.581093851135</v>
      </c>
      <c r="C27537">
        <v>68099</v>
      </c>
      <c r="D27537">
        <v>52293</v>
      </c>
      <c r="E27537" t="s">
        <v>7</v>
      </c>
      <c r="F27537" s="2">
        <v>44410.581093851135</v>
      </c>
      <c r="G27537" s="60">
        <v>0.58109953703703698</v>
      </c>
    </row>
    <row r="27538" spans="1:7" x14ac:dyDescent="0.25">
      <c r="A27538">
        <v>366316</v>
      </c>
      <c r="B27538" s="2">
        <v>44416.927372168284</v>
      </c>
      <c r="C27538">
        <v>68099</v>
      </c>
      <c r="D27538">
        <v>19124</v>
      </c>
      <c r="E27538" t="s">
        <v>7</v>
      </c>
      <c r="F27538" s="2">
        <v>44416.927372168284</v>
      </c>
      <c r="G27538" s="60">
        <v>0.92737268518518512</v>
      </c>
    </row>
    <row r="27539" spans="1:7" x14ac:dyDescent="0.25">
      <c r="A27539">
        <v>393718</v>
      </c>
      <c r="B27539" s="2">
        <v>44425.932226537218</v>
      </c>
      <c r="C27539">
        <v>68099</v>
      </c>
      <c r="D27539">
        <v>410033</v>
      </c>
      <c r="E27539" t="s">
        <v>7</v>
      </c>
      <c r="F27539" s="2">
        <v>44425.932226537218</v>
      </c>
      <c r="G27539" s="60">
        <v>0.93222222222222229</v>
      </c>
    </row>
    <row r="27540" spans="1:7" x14ac:dyDescent="0.25">
      <c r="A27540">
        <v>398527</v>
      </c>
      <c r="B27540" s="2">
        <v>44427.846466019415</v>
      </c>
      <c r="C27540">
        <v>68099</v>
      </c>
      <c r="D27540">
        <v>43842</v>
      </c>
      <c r="E27540" t="s">
        <v>7</v>
      </c>
      <c r="F27540" s="2">
        <v>44427.846466019415</v>
      </c>
      <c r="G27540" s="60">
        <v>0.84646990740740735</v>
      </c>
    </row>
    <row r="27541" spans="1:7" x14ac:dyDescent="0.25">
      <c r="A27541">
        <v>421963</v>
      </c>
      <c r="B27541" s="2">
        <v>44435.928990291264</v>
      </c>
      <c r="C27541">
        <v>68099</v>
      </c>
      <c r="D27541">
        <v>292258</v>
      </c>
      <c r="E27541" t="s">
        <v>7</v>
      </c>
      <c r="F27541" s="2">
        <v>44435.928990291264</v>
      </c>
      <c r="G27541" s="60">
        <v>0.92899305555555556</v>
      </c>
    </row>
    <row r="27542" spans="1:7" x14ac:dyDescent="0.25">
      <c r="A27542">
        <v>23728</v>
      </c>
      <c r="B27542" s="2">
        <v>44310.624783171523</v>
      </c>
      <c r="C27542">
        <v>68115</v>
      </c>
      <c r="D27542">
        <v>462425</v>
      </c>
      <c r="E27542" t="s">
        <v>6</v>
      </c>
      <c r="F27542" s="2">
        <v>44310.791449838187</v>
      </c>
      <c r="G27542" s="60">
        <v>0.79144675925925922</v>
      </c>
    </row>
    <row r="27543" spans="1:7" x14ac:dyDescent="0.25">
      <c r="A27543">
        <v>35460</v>
      </c>
      <c r="B27543" s="2">
        <v>44316.498569579293</v>
      </c>
      <c r="C27543">
        <v>68115</v>
      </c>
      <c r="D27543">
        <v>182191</v>
      </c>
      <c r="E27543" t="s">
        <v>6</v>
      </c>
      <c r="F27543" s="2">
        <v>44316.665236245957</v>
      </c>
      <c r="G27543" s="60">
        <v>0.66523148148148148</v>
      </c>
    </row>
    <row r="27544" spans="1:7" x14ac:dyDescent="0.25">
      <c r="A27544">
        <v>41074</v>
      </c>
      <c r="B27544" s="2">
        <v>44318.160802026432</v>
      </c>
      <c r="C27544">
        <v>68115</v>
      </c>
      <c r="D27544">
        <v>328437</v>
      </c>
      <c r="E27544" t="s">
        <v>6</v>
      </c>
      <c r="F27544" s="2">
        <v>44318.327468693096</v>
      </c>
      <c r="G27544" s="60">
        <v>0.32746527777777779</v>
      </c>
    </row>
    <row r="27545" spans="1:7" x14ac:dyDescent="0.25">
      <c r="A27545">
        <v>55874</v>
      </c>
      <c r="B27545" s="2">
        <v>44324.723488673138</v>
      </c>
      <c r="C27545">
        <v>68115</v>
      </c>
      <c r="D27545">
        <v>473233</v>
      </c>
      <c r="E27545" t="s">
        <v>6</v>
      </c>
      <c r="F27545" s="2">
        <v>44324.890155339803</v>
      </c>
      <c r="G27545" s="60">
        <v>0.89015046296296296</v>
      </c>
    </row>
    <row r="27546" spans="1:7" x14ac:dyDescent="0.25">
      <c r="A27546">
        <v>71868</v>
      </c>
      <c r="B27546" s="2">
        <v>44330.894333333337</v>
      </c>
      <c r="C27546">
        <v>68115</v>
      </c>
      <c r="D27546">
        <v>185435</v>
      </c>
      <c r="E27546" t="s">
        <v>6</v>
      </c>
      <c r="F27546" s="2">
        <v>44331.061000000002</v>
      </c>
      <c r="G27546" s="60">
        <v>6.0995370370370366E-2</v>
      </c>
    </row>
    <row r="27547" spans="1:7" x14ac:dyDescent="0.25">
      <c r="A27547">
        <v>146111</v>
      </c>
      <c r="B27547" s="2">
        <v>44353.689508090618</v>
      </c>
      <c r="C27547">
        <v>68115</v>
      </c>
      <c r="D27547">
        <v>351192</v>
      </c>
      <c r="E27547" t="s">
        <v>6</v>
      </c>
      <c r="F27547" s="2">
        <v>44353.856174757282</v>
      </c>
      <c r="G27547" s="60">
        <v>0.85616898148148157</v>
      </c>
    </row>
    <row r="27548" spans="1:7" x14ac:dyDescent="0.25">
      <c r="A27548">
        <v>163874</v>
      </c>
      <c r="B27548" s="2">
        <v>44359.210638752404</v>
      </c>
      <c r="C27548">
        <v>68115</v>
      </c>
      <c r="D27548">
        <v>79322</v>
      </c>
      <c r="E27548" t="s">
        <v>6</v>
      </c>
      <c r="F27548" s="2">
        <v>44359.377305419068</v>
      </c>
      <c r="G27548" s="60">
        <v>0.37730324074074079</v>
      </c>
    </row>
    <row r="27549" spans="1:7" x14ac:dyDescent="0.25">
      <c r="A27549">
        <v>173416</v>
      </c>
      <c r="B27549" s="2">
        <v>44361.561676375408</v>
      </c>
      <c r="C27549">
        <v>68115</v>
      </c>
      <c r="D27549">
        <v>470762</v>
      </c>
      <c r="E27549" t="s">
        <v>6</v>
      </c>
      <c r="F27549" s="2">
        <v>44361.728343042072</v>
      </c>
      <c r="G27549" s="60">
        <v>0.72834490740740743</v>
      </c>
    </row>
    <row r="27550" spans="1:7" x14ac:dyDescent="0.25">
      <c r="A27550">
        <v>30471</v>
      </c>
      <c r="B27550" s="2">
        <v>44313.803181229778</v>
      </c>
      <c r="C27550">
        <v>68142</v>
      </c>
      <c r="D27550">
        <v>190774</v>
      </c>
      <c r="E27550" t="s">
        <v>2</v>
      </c>
      <c r="F27550" s="2">
        <v>44313.844847896442</v>
      </c>
      <c r="G27550" s="60">
        <v>0.84484953703703702</v>
      </c>
    </row>
    <row r="27551" spans="1:7" x14ac:dyDescent="0.25">
      <c r="A27551">
        <v>37119</v>
      </c>
      <c r="B27551" s="2">
        <v>44316.78214563107</v>
      </c>
      <c r="C27551">
        <v>68142</v>
      </c>
      <c r="D27551">
        <v>156678</v>
      </c>
      <c r="E27551" t="s">
        <v>2</v>
      </c>
      <c r="F27551" s="2">
        <v>44316.823812297735</v>
      </c>
      <c r="G27551" s="60">
        <v>0.8238078703703704</v>
      </c>
    </row>
    <row r="27552" spans="1:7" x14ac:dyDescent="0.25">
      <c r="A27552">
        <v>40061</v>
      </c>
      <c r="B27552" s="2">
        <v>44317.74816504855</v>
      </c>
      <c r="C27552">
        <v>68142</v>
      </c>
      <c r="D27552">
        <v>411922</v>
      </c>
      <c r="E27552" t="s">
        <v>2</v>
      </c>
      <c r="F27552" s="2">
        <v>44317.789831715214</v>
      </c>
      <c r="G27552" s="60">
        <v>0.7898263888888889</v>
      </c>
    </row>
    <row r="27553" spans="1:7" x14ac:dyDescent="0.25">
      <c r="A27553">
        <v>50053</v>
      </c>
      <c r="B27553" s="2">
        <v>44322.532954692557</v>
      </c>
      <c r="C27553">
        <v>68142</v>
      </c>
      <c r="D27553">
        <v>291317</v>
      </c>
      <c r="E27553" t="s">
        <v>2</v>
      </c>
      <c r="F27553" s="2">
        <v>44322.574621359221</v>
      </c>
      <c r="G27553" s="60">
        <v>0.57461805555555556</v>
      </c>
    </row>
    <row r="27554" spans="1:7" x14ac:dyDescent="0.25">
      <c r="A27554">
        <v>56742</v>
      </c>
      <c r="B27554" s="2">
        <v>44324.884333333335</v>
      </c>
      <c r="C27554">
        <v>68142</v>
      </c>
      <c r="D27554">
        <v>394819</v>
      </c>
      <c r="E27554" t="s">
        <v>2</v>
      </c>
      <c r="F27554" s="2">
        <v>44324.925999999999</v>
      </c>
      <c r="G27554" s="60">
        <v>0.92599537037037039</v>
      </c>
    </row>
    <row r="27555" spans="1:7" x14ac:dyDescent="0.25">
      <c r="A27555">
        <v>78103</v>
      </c>
      <c r="B27555" s="2">
        <v>44332.709330097088</v>
      </c>
      <c r="C27555">
        <v>68142</v>
      </c>
      <c r="D27555">
        <v>165885</v>
      </c>
      <c r="E27555" t="s">
        <v>2</v>
      </c>
      <c r="F27555" s="2">
        <v>44332.750996763752</v>
      </c>
      <c r="G27555" s="60">
        <v>0.75099537037037034</v>
      </c>
    </row>
    <row r="27556" spans="1:7" x14ac:dyDescent="0.25">
      <c r="A27556">
        <v>86714</v>
      </c>
      <c r="B27556" s="2">
        <v>44336.620333333332</v>
      </c>
      <c r="C27556">
        <v>68142</v>
      </c>
      <c r="D27556">
        <v>343491</v>
      </c>
      <c r="E27556" t="s">
        <v>2</v>
      </c>
      <c r="F27556" s="2">
        <v>44336.661999999997</v>
      </c>
      <c r="G27556" s="60">
        <v>0.66200231481481475</v>
      </c>
    </row>
    <row r="27557" spans="1:7" x14ac:dyDescent="0.25">
      <c r="A27557">
        <v>95128</v>
      </c>
      <c r="B27557" s="2">
        <v>44338.741692556636</v>
      </c>
      <c r="C27557">
        <v>68142</v>
      </c>
      <c r="D27557">
        <v>356531</v>
      </c>
      <c r="E27557" t="s">
        <v>2</v>
      </c>
      <c r="F27557" s="2">
        <v>44338.7833592233</v>
      </c>
      <c r="G27557" s="60">
        <v>0.7833564814814814</v>
      </c>
    </row>
    <row r="27558" spans="1:7" x14ac:dyDescent="0.25">
      <c r="A27558">
        <v>104885</v>
      </c>
      <c r="B27558" s="2">
        <v>44341.842016181232</v>
      </c>
      <c r="C27558">
        <v>68142</v>
      </c>
      <c r="D27558">
        <v>351192</v>
      </c>
      <c r="E27558" t="s">
        <v>2</v>
      </c>
      <c r="F27558" s="2">
        <v>44341.883682847896</v>
      </c>
      <c r="G27558" s="60">
        <v>0.88368055555555547</v>
      </c>
    </row>
    <row r="27559" spans="1:7" x14ac:dyDescent="0.25">
      <c r="A27559">
        <v>120626</v>
      </c>
      <c r="B27559" s="2">
        <v>44345.958861049228</v>
      </c>
      <c r="C27559">
        <v>68142</v>
      </c>
      <c r="D27559">
        <v>92843</v>
      </c>
      <c r="E27559" t="s">
        <v>2</v>
      </c>
      <c r="F27559" s="2">
        <v>44346.000527715893</v>
      </c>
      <c r="G27559" s="60">
        <v>5.3240740740740744E-4</v>
      </c>
    </row>
    <row r="27560" spans="1:7" x14ac:dyDescent="0.25">
      <c r="A27560">
        <v>173912</v>
      </c>
      <c r="B27560" s="2">
        <v>44361.669333333339</v>
      </c>
      <c r="C27560">
        <v>68142</v>
      </c>
      <c r="D27560">
        <v>434871</v>
      </c>
      <c r="E27560" t="s">
        <v>2</v>
      </c>
      <c r="F27560" s="2">
        <v>44361.711000000003</v>
      </c>
      <c r="G27560" s="60">
        <v>0.71099537037037042</v>
      </c>
    </row>
    <row r="27561" spans="1:7" x14ac:dyDescent="0.25">
      <c r="A27561">
        <v>25840</v>
      </c>
      <c r="B27561" s="2">
        <v>44311.218512527848</v>
      </c>
      <c r="C27561">
        <v>68164</v>
      </c>
      <c r="D27561">
        <v>331472</v>
      </c>
      <c r="E27561" t="s">
        <v>17</v>
      </c>
      <c r="F27561" s="2">
        <v>44310.885179194513</v>
      </c>
      <c r="G27561" s="60">
        <v>0.88517361111111115</v>
      </c>
    </row>
    <row r="27562" spans="1:7" x14ac:dyDescent="0.25">
      <c r="A27562">
        <v>36010</v>
      </c>
      <c r="B27562" s="2">
        <v>44316.625333333337</v>
      </c>
      <c r="C27562">
        <v>68164</v>
      </c>
      <c r="D27562">
        <v>244574</v>
      </c>
      <c r="E27562" t="s">
        <v>17</v>
      </c>
      <c r="F27562" s="2">
        <v>44316.292000000001</v>
      </c>
      <c r="G27562" s="60">
        <v>0.29200231481481481</v>
      </c>
    </row>
    <row r="27563" spans="1:7" x14ac:dyDescent="0.25">
      <c r="A27563">
        <v>38227</v>
      </c>
      <c r="B27563" s="2">
        <v>44317.059694204538</v>
      </c>
      <c r="C27563">
        <v>68164</v>
      </c>
      <c r="D27563">
        <v>273307</v>
      </c>
      <c r="E27563" t="s">
        <v>17</v>
      </c>
      <c r="F27563" s="2">
        <v>44316.726360871202</v>
      </c>
      <c r="G27563" s="60">
        <v>0.72636574074074067</v>
      </c>
    </row>
    <row r="27564" spans="1:7" x14ac:dyDescent="0.25">
      <c r="A27564">
        <v>41084</v>
      </c>
      <c r="B27564" s="2">
        <v>44318.162000000004</v>
      </c>
      <c r="C27564">
        <v>68164</v>
      </c>
      <c r="D27564">
        <v>78646</v>
      </c>
      <c r="E27564" t="s">
        <v>17</v>
      </c>
      <c r="F27564" s="2">
        <v>44317.828666666668</v>
      </c>
      <c r="G27564" s="60">
        <v>0.82866898148148149</v>
      </c>
    </row>
    <row r="27565" spans="1:7" x14ac:dyDescent="0.25">
      <c r="A27565">
        <v>51534</v>
      </c>
      <c r="B27565" s="2">
        <v>44323.066530744341</v>
      </c>
      <c r="C27565">
        <v>68164</v>
      </c>
      <c r="D27565">
        <v>439981</v>
      </c>
      <c r="E27565" t="s">
        <v>17</v>
      </c>
      <c r="F27565" s="2">
        <v>44322.733197411006</v>
      </c>
      <c r="G27565" s="60">
        <v>0.73319444444444448</v>
      </c>
    </row>
    <row r="27566" spans="1:7" x14ac:dyDescent="0.25">
      <c r="A27566">
        <v>54988</v>
      </c>
      <c r="B27566" s="2">
        <v>44324.504867702264</v>
      </c>
      <c r="C27566">
        <v>68164</v>
      </c>
      <c r="D27566">
        <v>230507</v>
      </c>
      <c r="E27566" t="s">
        <v>17</v>
      </c>
      <c r="F27566" s="2">
        <v>44324.171534368928</v>
      </c>
      <c r="G27566" s="60">
        <v>0.17153935185185185</v>
      </c>
    </row>
    <row r="27567" spans="1:7" x14ac:dyDescent="0.25">
      <c r="A27567">
        <v>62390</v>
      </c>
      <c r="B27567" s="2">
        <v>44327.073003236248</v>
      </c>
      <c r="C27567">
        <v>68164</v>
      </c>
      <c r="D27567">
        <v>251574</v>
      </c>
      <c r="E27567" t="s">
        <v>17</v>
      </c>
      <c r="F27567" s="2">
        <v>44326.739669902912</v>
      </c>
      <c r="G27567" s="60">
        <v>0.73966435185185186</v>
      </c>
    </row>
    <row r="27568" spans="1:7" x14ac:dyDescent="0.25">
      <c r="A27568">
        <v>83974</v>
      </c>
      <c r="B27568" s="2">
        <v>44335.341611650489</v>
      </c>
      <c r="C27568">
        <v>68164</v>
      </c>
      <c r="D27568">
        <v>411922</v>
      </c>
      <c r="E27568" t="s">
        <v>17</v>
      </c>
      <c r="F27568" s="2">
        <v>44335.008278317153</v>
      </c>
      <c r="G27568" s="60">
        <v>8.2754629629629619E-3</v>
      </c>
    </row>
    <row r="27569" spans="1:7" x14ac:dyDescent="0.25">
      <c r="A27569">
        <v>88075</v>
      </c>
      <c r="B27569" s="2">
        <v>44336.964588996765</v>
      </c>
      <c r="C27569">
        <v>68164</v>
      </c>
      <c r="D27569">
        <v>182984</v>
      </c>
      <c r="E27569" t="s">
        <v>17</v>
      </c>
      <c r="F27569" s="2">
        <v>44336.631255663429</v>
      </c>
      <c r="G27569" s="60">
        <v>0.63124999999999998</v>
      </c>
    </row>
    <row r="27570" spans="1:7" x14ac:dyDescent="0.25">
      <c r="A27570">
        <v>88345</v>
      </c>
      <c r="B27570" s="2">
        <v>44337.139346278316</v>
      </c>
      <c r="C27570">
        <v>68164</v>
      </c>
      <c r="D27570">
        <v>463334</v>
      </c>
      <c r="E27570" t="s">
        <v>17</v>
      </c>
      <c r="F27570" s="2">
        <v>44336.80601294498</v>
      </c>
      <c r="G27570" s="60">
        <v>0.80601851851851858</v>
      </c>
    </row>
    <row r="27571" spans="1:7" x14ac:dyDescent="0.25">
      <c r="A27571">
        <v>26943</v>
      </c>
      <c r="B27571" s="2">
        <v>44311.680203883494</v>
      </c>
      <c r="C27571">
        <v>68237</v>
      </c>
      <c r="D27571">
        <v>113183</v>
      </c>
      <c r="E27571" t="s">
        <v>8</v>
      </c>
      <c r="F27571" s="2">
        <v>44311.88853721683</v>
      </c>
      <c r="G27571" s="60">
        <v>0.88854166666666667</v>
      </c>
    </row>
    <row r="27572" spans="1:7" x14ac:dyDescent="0.25">
      <c r="A27572">
        <v>31158</v>
      </c>
      <c r="B27572" s="2">
        <v>44314.554666666663</v>
      </c>
      <c r="C27572">
        <v>68237</v>
      </c>
      <c r="D27572">
        <v>251574</v>
      </c>
      <c r="E27572" t="s">
        <v>8</v>
      </c>
      <c r="F27572" s="2">
        <v>44314.762999999999</v>
      </c>
      <c r="G27572" s="60">
        <v>0.76299768518518529</v>
      </c>
    </row>
    <row r="27573" spans="1:7" x14ac:dyDescent="0.25">
      <c r="A27573">
        <v>60067</v>
      </c>
      <c r="B27573" s="2">
        <v>44325.956266975918</v>
      </c>
      <c r="C27573">
        <v>68237</v>
      </c>
      <c r="D27573">
        <v>250679</v>
      </c>
      <c r="E27573" t="s">
        <v>8</v>
      </c>
      <c r="F27573" s="2">
        <v>44326.164600309254</v>
      </c>
      <c r="G27573" s="60">
        <v>0.16459490740740743</v>
      </c>
    </row>
    <row r="27574" spans="1:7" x14ac:dyDescent="0.25">
      <c r="A27574">
        <v>67902</v>
      </c>
      <c r="B27574" s="2">
        <v>44329.715802588995</v>
      </c>
      <c r="C27574">
        <v>68237</v>
      </c>
      <c r="D27574">
        <v>351192</v>
      </c>
      <c r="E27574" t="s">
        <v>8</v>
      </c>
      <c r="F27574" s="2">
        <v>44329.924135922331</v>
      </c>
      <c r="G27574" s="60">
        <v>0.92413194444444446</v>
      </c>
    </row>
    <row r="27575" spans="1:7" x14ac:dyDescent="0.25">
      <c r="A27575">
        <v>69614</v>
      </c>
      <c r="B27575" s="2">
        <v>44330.549666666666</v>
      </c>
      <c r="C27575">
        <v>68237</v>
      </c>
      <c r="D27575">
        <v>100414</v>
      </c>
      <c r="E27575" t="s">
        <v>8</v>
      </c>
      <c r="F27575" s="2">
        <v>44330.758000000002</v>
      </c>
      <c r="G27575" s="60">
        <v>0.75799768518518518</v>
      </c>
    </row>
    <row r="27576" spans="1:7" x14ac:dyDescent="0.25">
      <c r="A27576">
        <v>72272</v>
      </c>
      <c r="B27576" s="2">
        <v>44331.010040589616</v>
      </c>
      <c r="C27576">
        <v>68237</v>
      </c>
      <c r="D27576">
        <v>124786</v>
      </c>
      <c r="E27576" t="s">
        <v>8</v>
      </c>
      <c r="F27576" s="2">
        <v>44331.218373922951</v>
      </c>
      <c r="G27576" s="60">
        <v>0.21837962962962965</v>
      </c>
    </row>
    <row r="27577" spans="1:7" x14ac:dyDescent="0.25">
      <c r="A27577">
        <v>98060</v>
      </c>
      <c r="B27577" s="2">
        <v>44339.589588996758</v>
      </c>
      <c r="C27577">
        <v>68237</v>
      </c>
      <c r="D27577">
        <v>269158</v>
      </c>
      <c r="E27577" t="s">
        <v>8</v>
      </c>
      <c r="F27577" s="2">
        <v>44339.797922330094</v>
      </c>
      <c r="G27577" s="60">
        <v>0.79791666666666661</v>
      </c>
    </row>
    <row r="27578" spans="1:7" x14ac:dyDescent="0.25">
      <c r="A27578">
        <v>105726</v>
      </c>
      <c r="B27578" s="2">
        <v>44342.191530744334</v>
      </c>
      <c r="C27578">
        <v>68237</v>
      </c>
      <c r="D27578">
        <v>153808</v>
      </c>
      <c r="E27578" t="s">
        <v>8</v>
      </c>
      <c r="F27578" s="2">
        <v>44342.39986407767</v>
      </c>
      <c r="G27578" s="60">
        <v>0.39986111111111106</v>
      </c>
    </row>
    <row r="27579" spans="1:7" x14ac:dyDescent="0.25">
      <c r="A27579">
        <v>120201</v>
      </c>
      <c r="B27579" s="2">
        <v>44345.878414258244</v>
      </c>
      <c r="C27579">
        <v>68237</v>
      </c>
      <c r="D27579">
        <v>230507</v>
      </c>
      <c r="E27579" t="s">
        <v>8</v>
      </c>
      <c r="F27579" s="2">
        <v>44346.08674759158</v>
      </c>
      <c r="G27579" s="60">
        <v>8.6747685185185178E-2</v>
      </c>
    </row>
    <row r="27580" spans="1:7" x14ac:dyDescent="0.25">
      <c r="A27580">
        <v>153693</v>
      </c>
      <c r="B27580" s="2">
        <v>44356.450430420708</v>
      </c>
      <c r="C27580">
        <v>68237</v>
      </c>
      <c r="D27580">
        <v>446536</v>
      </c>
      <c r="E27580" t="s">
        <v>8</v>
      </c>
      <c r="F27580" s="2">
        <v>44356.658763754043</v>
      </c>
      <c r="G27580" s="60">
        <v>0.6587615740740741</v>
      </c>
    </row>
    <row r="27581" spans="1:7" x14ac:dyDescent="0.25">
      <c r="A27581">
        <v>175815</v>
      </c>
      <c r="B27581" s="2">
        <v>44362.486029126208</v>
      </c>
      <c r="C27581">
        <v>68237</v>
      </c>
      <c r="D27581">
        <v>378738</v>
      </c>
      <c r="E27581" t="s">
        <v>8</v>
      </c>
      <c r="F27581" s="2">
        <v>44362.694362459544</v>
      </c>
      <c r="G27581" s="60">
        <v>0.69436342592592604</v>
      </c>
    </row>
    <row r="27582" spans="1:7" x14ac:dyDescent="0.25">
      <c r="A27582">
        <v>185532</v>
      </c>
      <c r="B27582" s="2">
        <v>44365.657550161806</v>
      </c>
      <c r="C27582">
        <v>68237</v>
      </c>
      <c r="D27582">
        <v>317833</v>
      </c>
      <c r="E27582" t="s">
        <v>8</v>
      </c>
      <c r="F27582" s="2">
        <v>44365.865883495142</v>
      </c>
      <c r="G27582" s="60">
        <v>0.86587962962962972</v>
      </c>
    </row>
    <row r="27583" spans="1:7" x14ac:dyDescent="0.25">
      <c r="A27583">
        <v>197546</v>
      </c>
      <c r="B27583" s="2">
        <v>44368.424540453074</v>
      </c>
      <c r="C27583">
        <v>68237</v>
      </c>
      <c r="D27583">
        <v>373732</v>
      </c>
      <c r="E27583" t="s">
        <v>8</v>
      </c>
      <c r="F27583" s="2">
        <v>44368.63287378641</v>
      </c>
      <c r="G27583" s="60">
        <v>0.63287037037037031</v>
      </c>
    </row>
    <row r="27584" spans="1:7" x14ac:dyDescent="0.25">
      <c r="A27584">
        <v>205195</v>
      </c>
      <c r="B27584" s="2">
        <v>44370.751401294496</v>
      </c>
      <c r="C27584">
        <v>68237</v>
      </c>
      <c r="D27584">
        <v>172251</v>
      </c>
      <c r="E27584" t="s">
        <v>8</v>
      </c>
      <c r="F27584" s="2">
        <v>44370.959734627831</v>
      </c>
      <c r="G27584" s="60">
        <v>0.95973379629629629</v>
      </c>
    </row>
    <row r="27585" spans="1:7" x14ac:dyDescent="0.25">
      <c r="A27585">
        <v>223403</v>
      </c>
      <c r="B27585" s="2">
        <v>44375.440721682848</v>
      </c>
      <c r="C27585">
        <v>68237</v>
      </c>
      <c r="D27585">
        <v>20216</v>
      </c>
      <c r="E27585" t="s">
        <v>8</v>
      </c>
      <c r="F27585" s="2">
        <v>44375.649055016183</v>
      </c>
      <c r="G27585" s="60">
        <v>0.64905092592592595</v>
      </c>
    </row>
    <row r="27586" spans="1:7" x14ac:dyDescent="0.25">
      <c r="A27586">
        <v>279858</v>
      </c>
      <c r="B27586" s="2">
        <v>44392.636514563106</v>
      </c>
      <c r="C27586">
        <v>68237</v>
      </c>
      <c r="D27586">
        <v>278622</v>
      </c>
      <c r="E27586" t="s">
        <v>8</v>
      </c>
      <c r="F27586" s="2">
        <v>44392.844847896442</v>
      </c>
      <c r="G27586" s="60">
        <v>0.84484953703703702</v>
      </c>
    </row>
    <row r="27587" spans="1:7" x14ac:dyDescent="0.25">
      <c r="A27587">
        <v>338944</v>
      </c>
      <c r="B27587" s="2">
        <v>44409.316126213591</v>
      </c>
      <c r="C27587">
        <v>68237</v>
      </c>
      <c r="D27587">
        <v>349014</v>
      </c>
      <c r="E27587" t="s">
        <v>8</v>
      </c>
      <c r="F27587" s="2">
        <v>44409.524459546927</v>
      </c>
      <c r="G27587" s="60">
        <v>0.52445601851851853</v>
      </c>
    </row>
    <row r="27588" spans="1:7" x14ac:dyDescent="0.25">
      <c r="A27588">
        <v>388205</v>
      </c>
      <c r="B27588" s="2">
        <v>44423.787621692558</v>
      </c>
      <c r="C27588">
        <v>68237</v>
      </c>
      <c r="D27588">
        <v>470762</v>
      </c>
      <c r="E27588" t="s">
        <v>8</v>
      </c>
      <c r="F27588" s="2">
        <v>44423.995955025894</v>
      </c>
      <c r="G27588" s="60">
        <v>0.99596064814814811</v>
      </c>
    </row>
    <row r="27589" spans="1:7" x14ac:dyDescent="0.25">
      <c r="A27589">
        <v>414641</v>
      </c>
      <c r="B27589" s="2">
        <v>44432.626805825239</v>
      </c>
      <c r="C27589">
        <v>68237</v>
      </c>
      <c r="D27589">
        <v>128523</v>
      </c>
      <c r="E27589" t="s">
        <v>8</v>
      </c>
      <c r="F27589" s="2">
        <v>44432.835139158575</v>
      </c>
      <c r="G27589" s="60">
        <v>0.83513888888888888</v>
      </c>
    </row>
    <row r="27590" spans="1:7" x14ac:dyDescent="0.25">
      <c r="A27590">
        <v>27365</v>
      </c>
      <c r="B27590" s="2">
        <v>44311.778504854366</v>
      </c>
      <c r="C27590">
        <v>68256</v>
      </c>
      <c r="D27590">
        <v>182984</v>
      </c>
      <c r="E27590" t="s">
        <v>7</v>
      </c>
      <c r="F27590" s="2">
        <v>44311.778504854366</v>
      </c>
      <c r="G27590" s="60">
        <v>0.77850694444444446</v>
      </c>
    </row>
    <row r="27591" spans="1:7" x14ac:dyDescent="0.25">
      <c r="A27591">
        <v>43960</v>
      </c>
      <c r="B27591" s="2">
        <v>44319.19</v>
      </c>
      <c r="C27591">
        <v>68256</v>
      </c>
      <c r="D27591">
        <v>242428</v>
      </c>
      <c r="E27591" t="s">
        <v>7</v>
      </c>
      <c r="F27591" s="2">
        <v>44319.19</v>
      </c>
      <c r="G27591" s="60">
        <v>0.19000000000000003</v>
      </c>
    </row>
    <row r="27592" spans="1:7" x14ac:dyDescent="0.25">
      <c r="A27592">
        <v>73984</v>
      </c>
      <c r="B27592" s="2">
        <v>44331.64581877023</v>
      </c>
      <c r="C27592">
        <v>68256</v>
      </c>
      <c r="D27592">
        <v>103334</v>
      </c>
      <c r="E27592" t="s">
        <v>7</v>
      </c>
      <c r="F27592" s="2">
        <v>44331.64581877023</v>
      </c>
      <c r="G27592" s="60">
        <v>0.64582175925925933</v>
      </c>
    </row>
    <row r="27593" spans="1:7" x14ac:dyDescent="0.25">
      <c r="A27593">
        <v>80227</v>
      </c>
      <c r="B27593" s="2">
        <v>44333.608601941749</v>
      </c>
      <c r="C27593">
        <v>68256</v>
      </c>
      <c r="D27593">
        <v>63043</v>
      </c>
      <c r="E27593" t="s">
        <v>7</v>
      </c>
      <c r="F27593" s="2">
        <v>44333.608601941749</v>
      </c>
      <c r="G27593" s="60">
        <v>0.60859953703703706</v>
      </c>
    </row>
    <row r="27594" spans="1:7" x14ac:dyDescent="0.25">
      <c r="A27594">
        <v>84471</v>
      </c>
      <c r="B27594" s="2">
        <v>44335.634491909383</v>
      </c>
      <c r="C27594">
        <v>68256</v>
      </c>
      <c r="D27594">
        <v>250679</v>
      </c>
      <c r="E27594" t="s">
        <v>7</v>
      </c>
      <c r="F27594" s="2">
        <v>44335.634491909383</v>
      </c>
      <c r="G27594" s="60">
        <v>0.63449074074074074</v>
      </c>
    </row>
    <row r="27595" spans="1:7" x14ac:dyDescent="0.25">
      <c r="A27595">
        <v>96837</v>
      </c>
      <c r="B27595" s="2">
        <v>44339.117954039124</v>
      </c>
      <c r="C27595">
        <v>68256</v>
      </c>
      <c r="D27595">
        <v>391162</v>
      </c>
      <c r="E27595" t="s">
        <v>7</v>
      </c>
      <c r="F27595" s="2">
        <v>44339.117954039124</v>
      </c>
      <c r="G27595" s="60">
        <v>0.1179513888888889</v>
      </c>
    </row>
    <row r="27596" spans="1:7" x14ac:dyDescent="0.25">
      <c r="A27596">
        <v>111493</v>
      </c>
      <c r="B27596" s="2">
        <v>44344.426967637541</v>
      </c>
      <c r="C27596">
        <v>68262</v>
      </c>
      <c r="D27596">
        <v>121577</v>
      </c>
      <c r="E27596" t="s">
        <v>3</v>
      </c>
      <c r="F27596" s="2">
        <v>44344.551967637541</v>
      </c>
      <c r="G27596" s="60">
        <v>0.55196759259259254</v>
      </c>
    </row>
    <row r="27597" spans="1:7" x14ac:dyDescent="0.25">
      <c r="A27597">
        <v>138941</v>
      </c>
      <c r="B27597" s="2">
        <v>44351.831498381878</v>
      </c>
      <c r="C27597">
        <v>68262</v>
      </c>
      <c r="D27597">
        <v>118549</v>
      </c>
      <c r="E27597" t="s">
        <v>3</v>
      </c>
      <c r="F27597" s="2">
        <v>44351.956498381878</v>
      </c>
      <c r="G27597" s="60">
        <v>0.95649305555555564</v>
      </c>
    </row>
    <row r="27598" spans="1:7" x14ac:dyDescent="0.25">
      <c r="A27598">
        <v>161193</v>
      </c>
      <c r="B27598" s="2">
        <v>44358.706902912621</v>
      </c>
      <c r="C27598">
        <v>68262</v>
      </c>
      <c r="D27598">
        <v>250679</v>
      </c>
      <c r="E27598" t="s">
        <v>3</v>
      </c>
      <c r="F27598" s="2">
        <v>44358.831902912621</v>
      </c>
      <c r="G27598" s="60">
        <v>0.83189814814814811</v>
      </c>
    </row>
    <row r="27599" spans="1:7" x14ac:dyDescent="0.25">
      <c r="A27599">
        <v>169585</v>
      </c>
      <c r="B27599" s="2">
        <v>44360.444766990295</v>
      </c>
      <c r="C27599">
        <v>68262</v>
      </c>
      <c r="D27599">
        <v>347008</v>
      </c>
      <c r="E27599" t="s">
        <v>3</v>
      </c>
      <c r="F27599" s="2">
        <v>44360.569766990295</v>
      </c>
      <c r="G27599" s="60">
        <v>0.56976851851851851</v>
      </c>
    </row>
    <row r="27600" spans="1:7" x14ac:dyDescent="0.25">
      <c r="A27600">
        <v>170996</v>
      </c>
      <c r="B27600" s="2">
        <v>44360.663213592234</v>
      </c>
      <c r="C27600">
        <v>68262</v>
      </c>
      <c r="D27600">
        <v>343500</v>
      </c>
      <c r="E27600" t="s">
        <v>3</v>
      </c>
      <c r="F27600" s="2">
        <v>44360.788213592234</v>
      </c>
      <c r="G27600" s="60">
        <v>0.78821759259259261</v>
      </c>
    </row>
    <row r="27601" spans="1:7" x14ac:dyDescent="0.25">
      <c r="A27601">
        <v>211382</v>
      </c>
      <c r="B27601" s="2">
        <v>44372.67</v>
      </c>
      <c r="C27601">
        <v>68262</v>
      </c>
      <c r="D27601">
        <v>70091</v>
      </c>
      <c r="E27601" t="s">
        <v>3</v>
      </c>
      <c r="F27601" s="2">
        <v>44372.794999999998</v>
      </c>
      <c r="G27601" s="60">
        <v>0.79499999999999993</v>
      </c>
    </row>
    <row r="27602" spans="1:7" x14ac:dyDescent="0.25">
      <c r="A27602">
        <v>261727</v>
      </c>
      <c r="B27602" s="2">
        <v>44387.32419812616</v>
      </c>
      <c r="C27602">
        <v>68262</v>
      </c>
      <c r="D27602">
        <v>105402</v>
      </c>
      <c r="E27602" t="s">
        <v>3</v>
      </c>
      <c r="F27602" s="2">
        <v>44387.44919812616</v>
      </c>
      <c r="G27602" s="60">
        <v>0.44920138888888889</v>
      </c>
    </row>
    <row r="27603" spans="1:7" x14ac:dyDescent="0.25">
      <c r="A27603">
        <v>298546</v>
      </c>
      <c r="B27603" s="2">
        <v>44397.931822006474</v>
      </c>
      <c r="C27603">
        <v>68262</v>
      </c>
      <c r="D27603">
        <v>250771</v>
      </c>
      <c r="E27603" t="s">
        <v>3</v>
      </c>
      <c r="F27603" s="2">
        <v>44398.056822006474</v>
      </c>
      <c r="G27603" s="60">
        <v>5.6817129629629627E-2</v>
      </c>
    </row>
    <row r="27604" spans="1:7" x14ac:dyDescent="0.25">
      <c r="A27604">
        <v>346742</v>
      </c>
      <c r="B27604" s="2">
        <v>44411.707000000002</v>
      </c>
      <c r="C27604">
        <v>68262</v>
      </c>
      <c r="D27604">
        <v>154256</v>
      </c>
      <c r="E27604" t="s">
        <v>3</v>
      </c>
      <c r="F27604" s="2">
        <v>44411.832000000002</v>
      </c>
      <c r="G27604" s="60">
        <v>0.83200231481481479</v>
      </c>
    </row>
    <row r="27605" spans="1:7" x14ac:dyDescent="0.25">
      <c r="A27605">
        <v>359793</v>
      </c>
      <c r="B27605" s="2">
        <v>44415.627582628862</v>
      </c>
      <c r="C27605">
        <v>68262</v>
      </c>
      <c r="D27605">
        <v>408587</v>
      </c>
      <c r="E27605" t="s">
        <v>3</v>
      </c>
      <c r="F27605" s="2">
        <v>44415.752582628862</v>
      </c>
      <c r="G27605" s="60">
        <v>0.75258101851851855</v>
      </c>
    </row>
    <row r="27606" spans="1:7" x14ac:dyDescent="0.25">
      <c r="A27606">
        <v>371532</v>
      </c>
      <c r="B27606" s="2">
        <v>44418.859006472492</v>
      </c>
      <c r="C27606">
        <v>68262</v>
      </c>
      <c r="D27606">
        <v>463334</v>
      </c>
      <c r="E27606" t="s">
        <v>3</v>
      </c>
      <c r="F27606" s="2">
        <v>44418.984006472492</v>
      </c>
      <c r="G27606" s="60">
        <v>0.98400462962962953</v>
      </c>
    </row>
    <row r="27607" spans="1:7" x14ac:dyDescent="0.25">
      <c r="A27607">
        <v>372797</v>
      </c>
      <c r="B27607" s="2">
        <v>44419.642177993526</v>
      </c>
      <c r="C27607">
        <v>68262</v>
      </c>
      <c r="D27607">
        <v>389689</v>
      </c>
      <c r="E27607" t="s">
        <v>3</v>
      </c>
      <c r="F27607" s="2">
        <v>44419.767177993526</v>
      </c>
      <c r="G27607" s="60">
        <v>0.76717592592592598</v>
      </c>
    </row>
    <row r="27608" spans="1:7" x14ac:dyDescent="0.25">
      <c r="A27608">
        <v>392425</v>
      </c>
      <c r="B27608" s="2">
        <v>44425.640559870553</v>
      </c>
      <c r="C27608">
        <v>68262</v>
      </c>
      <c r="D27608">
        <v>230507</v>
      </c>
      <c r="E27608" t="s">
        <v>3</v>
      </c>
      <c r="F27608" s="2">
        <v>44425.765559870553</v>
      </c>
      <c r="G27608" s="60">
        <v>0.76555555555555566</v>
      </c>
    </row>
    <row r="27609" spans="1:7" x14ac:dyDescent="0.25">
      <c r="A27609">
        <v>81870</v>
      </c>
      <c r="B27609" s="2">
        <v>44334.526886731386</v>
      </c>
      <c r="C27609">
        <v>68275</v>
      </c>
      <c r="D27609">
        <v>347008</v>
      </c>
      <c r="E27609" t="s">
        <v>5</v>
      </c>
      <c r="F27609" s="2">
        <v>44334.610220064722</v>
      </c>
      <c r="G27609" s="60">
        <v>0.61021990740740739</v>
      </c>
    </row>
    <row r="27610" spans="1:7" x14ac:dyDescent="0.25">
      <c r="A27610">
        <v>94775</v>
      </c>
      <c r="B27610" s="2">
        <v>44338.700025889964</v>
      </c>
      <c r="C27610">
        <v>68275</v>
      </c>
      <c r="D27610">
        <v>374837</v>
      </c>
      <c r="E27610" t="s">
        <v>5</v>
      </c>
      <c r="F27610" s="2">
        <v>44338.7833592233</v>
      </c>
      <c r="G27610" s="60">
        <v>0.7833564814814814</v>
      </c>
    </row>
    <row r="27611" spans="1:7" x14ac:dyDescent="0.25">
      <c r="A27611">
        <v>229720</v>
      </c>
      <c r="B27611" s="2">
        <v>44377.482388349519</v>
      </c>
      <c r="C27611">
        <v>68283</v>
      </c>
      <c r="D27611">
        <v>439981</v>
      </c>
      <c r="E27611" t="s">
        <v>6</v>
      </c>
      <c r="F27611" s="2">
        <v>44377.649055016183</v>
      </c>
      <c r="G27611" s="60">
        <v>0.64905092592592595</v>
      </c>
    </row>
    <row r="27612" spans="1:7" x14ac:dyDescent="0.25">
      <c r="A27612">
        <v>232610</v>
      </c>
      <c r="B27612" s="2">
        <v>44378.322194174762</v>
      </c>
      <c r="C27612">
        <v>68283</v>
      </c>
      <c r="D27612">
        <v>203952</v>
      </c>
      <c r="E27612" t="s">
        <v>6</v>
      </c>
      <c r="F27612" s="2">
        <v>44378.488860841426</v>
      </c>
      <c r="G27612" s="60">
        <v>0.4888657407407408</v>
      </c>
    </row>
    <row r="27613" spans="1:7" x14ac:dyDescent="0.25">
      <c r="A27613">
        <v>236309</v>
      </c>
      <c r="B27613" s="2">
        <v>44379.697598705505</v>
      </c>
      <c r="C27613">
        <v>68283</v>
      </c>
      <c r="D27613">
        <v>394819</v>
      </c>
      <c r="E27613" t="s">
        <v>6</v>
      </c>
      <c r="F27613" s="2">
        <v>44379.864265372169</v>
      </c>
      <c r="G27613" s="60">
        <v>0.86427083333333332</v>
      </c>
    </row>
    <row r="27614" spans="1:7" x14ac:dyDescent="0.25">
      <c r="A27614">
        <v>258808</v>
      </c>
      <c r="B27614" s="2">
        <v>44386.713779935279</v>
      </c>
      <c r="C27614">
        <v>68283</v>
      </c>
      <c r="D27614">
        <v>191893</v>
      </c>
      <c r="E27614" t="s">
        <v>6</v>
      </c>
      <c r="F27614" s="2">
        <v>44386.880446601943</v>
      </c>
      <c r="G27614" s="60">
        <v>0.88045138888888885</v>
      </c>
    </row>
    <row r="27615" spans="1:7" x14ac:dyDescent="0.25">
      <c r="A27615">
        <v>264442</v>
      </c>
      <c r="B27615" s="2">
        <v>44387.791449838187</v>
      </c>
      <c r="C27615">
        <v>68283</v>
      </c>
      <c r="D27615">
        <v>254768</v>
      </c>
      <c r="E27615" t="s">
        <v>6</v>
      </c>
      <c r="F27615" s="2">
        <v>44387.958116504851</v>
      </c>
      <c r="G27615" s="60">
        <v>0.95811342592592597</v>
      </c>
    </row>
    <row r="27616" spans="1:7" x14ac:dyDescent="0.25">
      <c r="A27616">
        <v>294785</v>
      </c>
      <c r="B27616" s="2">
        <v>44396.734815533986</v>
      </c>
      <c r="C27616">
        <v>68283</v>
      </c>
      <c r="D27616">
        <v>214179</v>
      </c>
      <c r="E27616" t="s">
        <v>6</v>
      </c>
      <c r="F27616" s="2">
        <v>44396.90148220065</v>
      </c>
      <c r="G27616" s="60">
        <v>0.90148148148148144</v>
      </c>
    </row>
    <row r="27617" spans="1:7" x14ac:dyDescent="0.25">
      <c r="A27617">
        <v>394524</v>
      </c>
      <c r="B27617" s="2">
        <v>44426.511514563106</v>
      </c>
      <c r="C27617">
        <v>68283</v>
      </c>
      <c r="D27617">
        <v>471403</v>
      </c>
      <c r="E27617" t="s">
        <v>6</v>
      </c>
      <c r="F27617" s="2">
        <v>44426.67818122977</v>
      </c>
      <c r="G27617" s="60">
        <v>0.67818287037037039</v>
      </c>
    </row>
    <row r="27618" spans="1:7" x14ac:dyDescent="0.25">
      <c r="A27618">
        <v>28642</v>
      </c>
      <c r="B27618" s="2">
        <v>44312.660381877024</v>
      </c>
      <c r="C27618">
        <v>68288</v>
      </c>
      <c r="D27618">
        <v>411922</v>
      </c>
      <c r="E27618" t="s">
        <v>7</v>
      </c>
      <c r="F27618" s="2">
        <v>44312.660381877024</v>
      </c>
      <c r="G27618" s="60">
        <v>0.66038194444444442</v>
      </c>
    </row>
    <row r="27619" spans="1:7" x14ac:dyDescent="0.25">
      <c r="A27619">
        <v>42403</v>
      </c>
      <c r="B27619" s="2">
        <v>44318.687889967638</v>
      </c>
      <c r="C27619">
        <v>68288</v>
      </c>
      <c r="D27619">
        <v>82901</v>
      </c>
      <c r="E27619" t="s">
        <v>7</v>
      </c>
      <c r="F27619" s="2">
        <v>44318.687889967638</v>
      </c>
      <c r="G27619" s="60">
        <v>0.68789351851851854</v>
      </c>
    </row>
    <row r="27620" spans="1:7" x14ac:dyDescent="0.25">
      <c r="A27620">
        <v>60530</v>
      </c>
      <c r="B27620" s="2">
        <v>44326.44</v>
      </c>
      <c r="C27620">
        <v>68288</v>
      </c>
      <c r="D27620">
        <v>351192</v>
      </c>
      <c r="E27620" t="s">
        <v>7</v>
      </c>
      <c r="F27620" s="2">
        <v>44326.44</v>
      </c>
      <c r="G27620" s="60">
        <v>0.44</v>
      </c>
    </row>
    <row r="27621" spans="1:7" x14ac:dyDescent="0.25">
      <c r="A27621">
        <v>63351</v>
      </c>
      <c r="B27621" s="2">
        <v>44327.637728155343</v>
      </c>
      <c r="C27621">
        <v>68288</v>
      </c>
      <c r="D27621">
        <v>179862</v>
      </c>
      <c r="E27621" t="s">
        <v>7</v>
      </c>
      <c r="F27621" s="2">
        <v>44327.637728155343</v>
      </c>
      <c r="G27621" s="60">
        <v>0.63773148148148151</v>
      </c>
    </row>
    <row r="27622" spans="1:7" x14ac:dyDescent="0.25">
      <c r="A27622">
        <v>63811</v>
      </c>
      <c r="B27622" s="2">
        <v>44327.763941747573</v>
      </c>
      <c r="C27622">
        <v>68288</v>
      </c>
      <c r="D27622">
        <v>470762</v>
      </c>
      <c r="E27622" t="s">
        <v>7</v>
      </c>
      <c r="F27622" s="2">
        <v>44327.763941747573</v>
      </c>
      <c r="G27622" s="60">
        <v>0.76394675925925926</v>
      </c>
    </row>
    <row r="27623" spans="1:7" x14ac:dyDescent="0.25">
      <c r="A27623">
        <v>83277</v>
      </c>
      <c r="B27623" s="2">
        <v>44334.836757281555</v>
      </c>
      <c r="C27623">
        <v>68288</v>
      </c>
      <c r="D27623">
        <v>250679</v>
      </c>
      <c r="E27623" t="s">
        <v>7</v>
      </c>
      <c r="F27623" s="2">
        <v>44334.836757281555</v>
      </c>
      <c r="G27623" s="60">
        <v>0.8367592592592592</v>
      </c>
    </row>
    <row r="27624" spans="1:7" x14ac:dyDescent="0.25">
      <c r="A27624">
        <v>98018</v>
      </c>
      <c r="B27624" s="2">
        <v>44339.582711974108</v>
      </c>
      <c r="C27624">
        <v>68288</v>
      </c>
      <c r="D27624">
        <v>182191</v>
      </c>
      <c r="E27624" t="s">
        <v>7</v>
      </c>
      <c r="F27624" s="2">
        <v>44339.582711974108</v>
      </c>
      <c r="G27624" s="60">
        <v>0.58270833333333327</v>
      </c>
    </row>
    <row r="27625" spans="1:7" x14ac:dyDescent="0.25">
      <c r="A27625">
        <v>182664</v>
      </c>
      <c r="B27625" s="2">
        <v>44364.791449838187</v>
      </c>
      <c r="C27625">
        <v>68288</v>
      </c>
      <c r="D27625">
        <v>411922</v>
      </c>
      <c r="E27625" t="s">
        <v>7</v>
      </c>
      <c r="F27625" s="2">
        <v>44364.791449838187</v>
      </c>
      <c r="G27625" s="60">
        <v>0.79144675925925922</v>
      </c>
    </row>
    <row r="27626" spans="1:7" x14ac:dyDescent="0.25">
      <c r="A27626">
        <v>214240</v>
      </c>
      <c r="B27626" s="2">
        <v>44373.358287301249</v>
      </c>
      <c r="C27626">
        <v>68288</v>
      </c>
      <c r="D27626">
        <v>158978</v>
      </c>
      <c r="E27626" t="s">
        <v>7</v>
      </c>
      <c r="F27626" s="2">
        <v>44373.358287301249</v>
      </c>
      <c r="G27626" s="60">
        <v>0.35828703703703701</v>
      </c>
    </row>
    <row r="27627" spans="1:7" x14ac:dyDescent="0.25">
      <c r="A27627">
        <v>237525</v>
      </c>
      <c r="B27627" s="2">
        <v>44379.832999999999</v>
      </c>
      <c r="C27627">
        <v>68288</v>
      </c>
      <c r="D27627">
        <v>396686</v>
      </c>
      <c r="E27627" t="s">
        <v>7</v>
      </c>
      <c r="F27627" s="2">
        <v>44379.832999999999</v>
      </c>
      <c r="G27627" s="60">
        <v>0.83299768518518524</v>
      </c>
    </row>
    <row r="27628" spans="1:7" x14ac:dyDescent="0.25">
      <c r="A27628">
        <v>242141</v>
      </c>
      <c r="B27628" s="2">
        <v>44380.822194174754</v>
      </c>
      <c r="C27628">
        <v>68288</v>
      </c>
      <c r="D27628">
        <v>270884</v>
      </c>
      <c r="E27628" t="s">
        <v>7</v>
      </c>
      <c r="F27628" s="2">
        <v>44380.822194174754</v>
      </c>
      <c r="G27628" s="60">
        <v>0.822199074074074</v>
      </c>
    </row>
    <row r="27629" spans="1:7" x14ac:dyDescent="0.25">
      <c r="A27629">
        <v>257738</v>
      </c>
      <c r="B27629" s="2">
        <v>44386.564912621361</v>
      </c>
      <c r="C27629">
        <v>68288</v>
      </c>
      <c r="D27629">
        <v>118549</v>
      </c>
      <c r="E27629" t="s">
        <v>7</v>
      </c>
      <c r="F27629" s="2">
        <v>44386.564912621361</v>
      </c>
      <c r="G27629" s="60">
        <v>0.56490740740740741</v>
      </c>
    </row>
    <row r="27630" spans="1:7" x14ac:dyDescent="0.25">
      <c r="A27630">
        <v>288935</v>
      </c>
      <c r="B27630" s="2">
        <v>44394.859411003235</v>
      </c>
      <c r="C27630">
        <v>68288</v>
      </c>
      <c r="D27630">
        <v>463334</v>
      </c>
      <c r="E27630" t="s">
        <v>7</v>
      </c>
      <c r="F27630" s="2">
        <v>44394.859411003235</v>
      </c>
      <c r="G27630" s="60">
        <v>0.85940972222222223</v>
      </c>
    </row>
    <row r="27631" spans="1:7" x14ac:dyDescent="0.25">
      <c r="A27631">
        <v>298608</v>
      </c>
      <c r="B27631" s="2">
        <v>44397.946789644011</v>
      </c>
      <c r="C27631">
        <v>68288</v>
      </c>
      <c r="D27631">
        <v>65383</v>
      </c>
      <c r="E27631" t="s">
        <v>7</v>
      </c>
      <c r="F27631" s="2">
        <v>44397.946789644011</v>
      </c>
      <c r="G27631" s="60">
        <v>0.94679398148148142</v>
      </c>
    </row>
    <row r="27632" spans="1:7" x14ac:dyDescent="0.25">
      <c r="A27632">
        <v>342395</v>
      </c>
      <c r="B27632" s="2">
        <v>44409.99078341014</v>
      </c>
      <c r="C27632">
        <v>68288</v>
      </c>
      <c r="D27632">
        <v>116321</v>
      </c>
      <c r="E27632" t="s">
        <v>7</v>
      </c>
      <c r="F27632" s="2">
        <v>44409.99078341014</v>
      </c>
      <c r="G27632" s="60">
        <v>0.99078703703703708</v>
      </c>
    </row>
    <row r="27633" spans="1:7" x14ac:dyDescent="0.25">
      <c r="A27633">
        <v>107482</v>
      </c>
      <c r="B27633" s="2">
        <v>44342.788618122977</v>
      </c>
      <c r="C27633">
        <v>68297</v>
      </c>
      <c r="D27633">
        <v>411922</v>
      </c>
      <c r="E27633" t="s">
        <v>2</v>
      </c>
      <c r="F27633" s="2">
        <v>44342.830284789641</v>
      </c>
      <c r="G27633" s="60">
        <v>0.83028935185185182</v>
      </c>
    </row>
    <row r="27634" spans="1:7" x14ac:dyDescent="0.25">
      <c r="A27634">
        <v>113420</v>
      </c>
      <c r="B27634" s="2">
        <v>44344.731983818776</v>
      </c>
      <c r="C27634">
        <v>68297</v>
      </c>
      <c r="D27634">
        <v>406870</v>
      </c>
      <c r="E27634" t="s">
        <v>2</v>
      </c>
      <c r="F27634" s="2">
        <v>44344.77365048544</v>
      </c>
      <c r="G27634" s="60">
        <v>0.77364583333333325</v>
      </c>
    </row>
    <row r="27635" spans="1:7" x14ac:dyDescent="0.25">
      <c r="A27635">
        <v>127937</v>
      </c>
      <c r="B27635" s="2">
        <v>44347.926158576054</v>
      </c>
      <c r="C27635">
        <v>68297</v>
      </c>
      <c r="D27635">
        <v>347008</v>
      </c>
      <c r="E27635" t="s">
        <v>2</v>
      </c>
      <c r="F27635" s="2">
        <v>44347.967825242718</v>
      </c>
      <c r="G27635" s="60">
        <v>0.96782407407407411</v>
      </c>
    </row>
    <row r="27636" spans="1:7" x14ac:dyDescent="0.25">
      <c r="A27636">
        <v>160697</v>
      </c>
      <c r="B27636" s="2">
        <v>44358.646223300973</v>
      </c>
      <c r="C27636">
        <v>68297</v>
      </c>
      <c r="D27636">
        <v>50669</v>
      </c>
      <c r="E27636" t="s">
        <v>2</v>
      </c>
      <c r="F27636" s="2">
        <v>44358.687889967638</v>
      </c>
      <c r="G27636" s="60">
        <v>0.68789351851851854</v>
      </c>
    </row>
    <row r="27637" spans="1:7" x14ac:dyDescent="0.25">
      <c r="A27637">
        <v>110205</v>
      </c>
      <c r="B27637" s="2">
        <v>44343.834734627831</v>
      </c>
      <c r="C27637">
        <v>68313</v>
      </c>
      <c r="D27637">
        <v>21760</v>
      </c>
      <c r="E27637" t="s">
        <v>3</v>
      </c>
      <c r="F27637" s="2">
        <v>44343.959734627831</v>
      </c>
      <c r="G27637" s="60">
        <v>0.95973379629629629</v>
      </c>
    </row>
    <row r="27638" spans="1:7" x14ac:dyDescent="0.25">
      <c r="A27638">
        <v>117433</v>
      </c>
      <c r="B27638" s="2">
        <v>44345.565999999999</v>
      </c>
      <c r="C27638">
        <v>68313</v>
      </c>
      <c r="D27638">
        <v>242428</v>
      </c>
      <c r="E27638" t="s">
        <v>3</v>
      </c>
      <c r="F27638" s="2">
        <v>44345.690999999999</v>
      </c>
      <c r="G27638" s="60">
        <v>0.6909953703703704</v>
      </c>
    </row>
    <row r="27639" spans="1:7" x14ac:dyDescent="0.25">
      <c r="A27639">
        <v>130404</v>
      </c>
      <c r="B27639" s="2">
        <v>44348.883278317153</v>
      </c>
      <c r="C27639">
        <v>68313</v>
      </c>
      <c r="D27639">
        <v>341333</v>
      </c>
      <c r="E27639" t="s">
        <v>3</v>
      </c>
      <c r="F27639" s="2">
        <v>44349.008278317153</v>
      </c>
      <c r="G27639" s="60">
        <v>8.2754629629629619E-3</v>
      </c>
    </row>
    <row r="27640" spans="1:7" x14ac:dyDescent="0.25">
      <c r="A27640">
        <v>132505</v>
      </c>
      <c r="B27640" s="2">
        <v>44349.854152103559</v>
      </c>
      <c r="C27640">
        <v>68313</v>
      </c>
      <c r="D27640">
        <v>439981</v>
      </c>
      <c r="E27640" t="s">
        <v>3</v>
      </c>
      <c r="F27640" s="2">
        <v>44349.979152103559</v>
      </c>
      <c r="G27640" s="60">
        <v>0.97915509259259259</v>
      </c>
    </row>
    <row r="27641" spans="1:7" x14ac:dyDescent="0.25">
      <c r="A27641">
        <v>141694</v>
      </c>
      <c r="B27641" s="2">
        <v>44352.603343042072</v>
      </c>
      <c r="C27641">
        <v>68313</v>
      </c>
      <c r="D27641">
        <v>258219</v>
      </c>
      <c r="E27641" t="s">
        <v>3</v>
      </c>
      <c r="F27641" s="2">
        <v>44352.728343042072</v>
      </c>
      <c r="G27641" s="60">
        <v>0.72834490740740743</v>
      </c>
    </row>
    <row r="27642" spans="1:7" x14ac:dyDescent="0.25">
      <c r="A27642">
        <v>145203</v>
      </c>
      <c r="B27642" s="2">
        <v>44353.473893203882</v>
      </c>
      <c r="C27642">
        <v>68313</v>
      </c>
      <c r="D27642">
        <v>209122</v>
      </c>
      <c r="E27642" t="s">
        <v>3</v>
      </c>
      <c r="F27642" s="2">
        <v>44353.598893203882</v>
      </c>
      <c r="G27642" s="60">
        <v>0.59888888888888892</v>
      </c>
    </row>
    <row r="27643" spans="1:7" x14ac:dyDescent="0.25">
      <c r="A27643">
        <v>198406</v>
      </c>
      <c r="B27643" s="2">
        <v>44368.6583592233</v>
      </c>
      <c r="C27643">
        <v>68313</v>
      </c>
      <c r="D27643">
        <v>293192</v>
      </c>
      <c r="E27643" t="s">
        <v>3</v>
      </c>
      <c r="F27643" s="2">
        <v>44368.7833592233</v>
      </c>
      <c r="G27643" s="60">
        <v>0.7833564814814814</v>
      </c>
    </row>
    <row r="27644" spans="1:7" x14ac:dyDescent="0.25">
      <c r="A27644">
        <v>217924</v>
      </c>
      <c r="B27644" s="2">
        <v>44373.924680318611</v>
      </c>
      <c r="C27644">
        <v>68313</v>
      </c>
      <c r="D27644">
        <v>411922</v>
      </c>
      <c r="E27644" t="s">
        <v>3</v>
      </c>
      <c r="F27644" s="2">
        <v>44374.049680318611</v>
      </c>
      <c r="G27644" s="60">
        <v>4.9675925925925929E-2</v>
      </c>
    </row>
    <row r="27645" spans="1:7" x14ac:dyDescent="0.25">
      <c r="A27645">
        <v>302669</v>
      </c>
      <c r="B27645" s="2">
        <v>44399.579071197411</v>
      </c>
      <c r="C27645">
        <v>68313</v>
      </c>
      <c r="D27645">
        <v>250679</v>
      </c>
      <c r="E27645" t="s">
        <v>3</v>
      </c>
      <c r="F27645" s="2">
        <v>44399.704071197411</v>
      </c>
      <c r="G27645" s="60">
        <v>0.70407407407407396</v>
      </c>
    </row>
    <row r="27646" spans="1:7" x14ac:dyDescent="0.25">
      <c r="A27646">
        <v>339504</v>
      </c>
      <c r="B27646" s="2">
        <v>44409.491692556636</v>
      </c>
      <c r="C27646">
        <v>68313</v>
      </c>
      <c r="D27646">
        <v>285253</v>
      </c>
      <c r="E27646" t="s">
        <v>3</v>
      </c>
      <c r="F27646" s="2">
        <v>44409.616692556636</v>
      </c>
      <c r="G27646" s="60">
        <v>0.61668981481481489</v>
      </c>
    </row>
    <row r="27647" spans="1:7" x14ac:dyDescent="0.25">
      <c r="A27647">
        <v>381527</v>
      </c>
      <c r="B27647" s="2">
        <v>44422.251380962553</v>
      </c>
      <c r="C27647">
        <v>68313</v>
      </c>
      <c r="D27647">
        <v>304128</v>
      </c>
      <c r="E27647" t="s">
        <v>3</v>
      </c>
      <c r="F27647" s="2">
        <v>44422.376380962553</v>
      </c>
      <c r="G27647" s="60">
        <v>0.37637731481481485</v>
      </c>
    </row>
    <row r="27648" spans="1:7" x14ac:dyDescent="0.25">
      <c r="A27648">
        <v>9256</v>
      </c>
      <c r="B27648" s="2">
        <v>44299.819362459551</v>
      </c>
      <c r="C27648">
        <v>68338</v>
      </c>
      <c r="D27648">
        <v>244574</v>
      </c>
      <c r="E27648" t="s">
        <v>2</v>
      </c>
      <c r="F27648" s="2">
        <v>44299.861029126216</v>
      </c>
      <c r="G27648" s="60">
        <v>0.86103009259259267</v>
      </c>
    </row>
    <row r="27649" spans="1:7" x14ac:dyDescent="0.25">
      <c r="A27649">
        <v>14690</v>
      </c>
      <c r="B27649" s="2">
        <v>44304.660786407767</v>
      </c>
      <c r="C27649">
        <v>68338</v>
      </c>
      <c r="D27649">
        <v>409488</v>
      </c>
      <c r="E27649" t="s">
        <v>2</v>
      </c>
      <c r="F27649" s="2">
        <v>44304.702453074431</v>
      </c>
      <c r="G27649" s="60">
        <v>0.70245370370370364</v>
      </c>
    </row>
    <row r="27650" spans="1:7" x14ac:dyDescent="0.25">
      <c r="A27650">
        <v>24111</v>
      </c>
      <c r="B27650" s="2">
        <v>44310.694766990295</v>
      </c>
      <c r="C27650">
        <v>68338</v>
      </c>
      <c r="D27650">
        <v>473327</v>
      </c>
      <c r="E27650" t="s">
        <v>2</v>
      </c>
      <c r="F27650" s="2">
        <v>44310.736433656959</v>
      </c>
      <c r="G27650" s="60">
        <v>0.73643518518518514</v>
      </c>
    </row>
    <row r="27651" spans="1:7" x14ac:dyDescent="0.25">
      <c r="A27651">
        <v>27465</v>
      </c>
      <c r="B27651" s="2">
        <v>44311.809653721684</v>
      </c>
      <c r="C27651">
        <v>68338</v>
      </c>
      <c r="D27651">
        <v>325984</v>
      </c>
      <c r="E27651" t="s">
        <v>2</v>
      </c>
      <c r="F27651" s="2">
        <v>44311.851320388349</v>
      </c>
      <c r="G27651" s="60">
        <v>0.85131944444444441</v>
      </c>
    </row>
    <row r="27652" spans="1:7" x14ac:dyDescent="0.25">
      <c r="A27652">
        <v>28913</v>
      </c>
      <c r="B27652" s="2">
        <v>44312.854961165052</v>
      </c>
      <c r="C27652">
        <v>68338</v>
      </c>
      <c r="D27652">
        <v>190995</v>
      </c>
      <c r="E27652" t="s">
        <v>2</v>
      </c>
      <c r="F27652" s="2">
        <v>44312.896627831717</v>
      </c>
      <c r="G27652" s="60">
        <v>0.8966319444444445</v>
      </c>
    </row>
    <row r="27653" spans="1:7" x14ac:dyDescent="0.25">
      <c r="A27653">
        <v>34595</v>
      </c>
      <c r="B27653" s="2">
        <v>44315.843634304212</v>
      </c>
      <c r="C27653">
        <v>68338</v>
      </c>
      <c r="D27653">
        <v>347008</v>
      </c>
      <c r="E27653" t="s">
        <v>2</v>
      </c>
      <c r="F27653" s="2">
        <v>44315.885300970876</v>
      </c>
      <c r="G27653" s="60">
        <v>0.88530092592592602</v>
      </c>
    </row>
    <row r="27654" spans="1:7" x14ac:dyDescent="0.25">
      <c r="A27654">
        <v>60475</v>
      </c>
      <c r="B27654" s="2">
        <v>44326.38570550162</v>
      </c>
      <c r="C27654">
        <v>68338</v>
      </c>
      <c r="D27654">
        <v>250679</v>
      </c>
      <c r="E27654" t="s">
        <v>2</v>
      </c>
      <c r="F27654" s="2">
        <v>44326.427372168284</v>
      </c>
      <c r="G27654" s="60">
        <v>0.42737268518518517</v>
      </c>
    </row>
    <row r="27655" spans="1:7" x14ac:dyDescent="0.25">
      <c r="A27655">
        <v>99616</v>
      </c>
      <c r="B27655" s="2">
        <v>44339.820980582524</v>
      </c>
      <c r="C27655">
        <v>68338</v>
      </c>
      <c r="D27655">
        <v>127233</v>
      </c>
      <c r="E27655" t="s">
        <v>2</v>
      </c>
      <c r="F27655" s="2">
        <v>44339.862647249189</v>
      </c>
      <c r="G27655" s="60">
        <v>0.86265046296296299</v>
      </c>
    </row>
    <row r="27656" spans="1:7" x14ac:dyDescent="0.25">
      <c r="A27656">
        <v>127916</v>
      </c>
      <c r="B27656" s="2">
        <v>44347.922922330101</v>
      </c>
      <c r="C27656">
        <v>68338</v>
      </c>
      <c r="D27656">
        <v>64601</v>
      </c>
      <c r="E27656" t="s">
        <v>2</v>
      </c>
      <c r="F27656" s="2">
        <v>44347.964588996765</v>
      </c>
      <c r="G27656" s="60">
        <v>0.96458333333333324</v>
      </c>
    </row>
    <row r="27657" spans="1:7" x14ac:dyDescent="0.25">
      <c r="A27657">
        <v>154010</v>
      </c>
      <c r="B27657" s="2">
        <v>44356.568553398058</v>
      </c>
      <c r="C27657">
        <v>68338</v>
      </c>
      <c r="D27657">
        <v>105200</v>
      </c>
      <c r="E27657" t="s">
        <v>2</v>
      </c>
      <c r="F27657" s="2">
        <v>44356.610220064722</v>
      </c>
      <c r="G27657" s="60">
        <v>0.61021990740740739</v>
      </c>
    </row>
    <row r="27658" spans="1:7" x14ac:dyDescent="0.25">
      <c r="A27658">
        <v>155401</v>
      </c>
      <c r="B27658" s="2">
        <v>44356.801563106797</v>
      </c>
      <c r="C27658">
        <v>68338</v>
      </c>
      <c r="D27658">
        <v>335810</v>
      </c>
      <c r="E27658" t="s">
        <v>2</v>
      </c>
      <c r="F27658" s="2">
        <v>44356.843229773462</v>
      </c>
      <c r="G27658" s="60">
        <v>0.8432291666666667</v>
      </c>
    </row>
    <row r="27659" spans="1:7" x14ac:dyDescent="0.25">
      <c r="A27659">
        <v>157233</v>
      </c>
      <c r="B27659" s="2">
        <v>44357.64298705502</v>
      </c>
      <c r="C27659">
        <v>68338</v>
      </c>
      <c r="D27659">
        <v>227775</v>
      </c>
      <c r="E27659" t="s">
        <v>2</v>
      </c>
      <c r="F27659" s="2">
        <v>44357.684653721684</v>
      </c>
      <c r="G27659" s="60">
        <v>0.68465277777777767</v>
      </c>
    </row>
    <row r="27660" spans="1:7" x14ac:dyDescent="0.25">
      <c r="A27660">
        <v>245313</v>
      </c>
      <c r="B27660" s="2">
        <v>44381.696385113268</v>
      </c>
      <c r="C27660">
        <v>68338</v>
      </c>
      <c r="D27660">
        <v>358602</v>
      </c>
      <c r="E27660" t="s">
        <v>2</v>
      </c>
      <c r="F27660" s="2">
        <v>44381.738051779932</v>
      </c>
      <c r="G27660" s="60">
        <v>0.73805555555555558</v>
      </c>
    </row>
    <row r="27661" spans="1:7" x14ac:dyDescent="0.25">
      <c r="A27661">
        <v>263224</v>
      </c>
      <c r="B27661" s="2">
        <v>44387.656333333332</v>
      </c>
      <c r="C27661">
        <v>68338</v>
      </c>
      <c r="D27661">
        <v>230507</v>
      </c>
      <c r="E27661" t="s">
        <v>2</v>
      </c>
      <c r="F27661" s="2">
        <v>44387.697999999997</v>
      </c>
      <c r="G27661" s="60">
        <v>0.69799768518518512</v>
      </c>
    </row>
    <row r="27662" spans="1:7" x14ac:dyDescent="0.25">
      <c r="A27662">
        <v>268500</v>
      </c>
      <c r="B27662" s="2">
        <v>44388.764346278316</v>
      </c>
      <c r="C27662">
        <v>68338</v>
      </c>
      <c r="D27662">
        <v>364695</v>
      </c>
      <c r="E27662" t="s">
        <v>2</v>
      </c>
      <c r="F27662" s="2">
        <v>44388.80601294498</v>
      </c>
      <c r="G27662" s="60">
        <v>0.80601851851851858</v>
      </c>
    </row>
    <row r="27663" spans="1:7" x14ac:dyDescent="0.25">
      <c r="A27663">
        <v>313612</v>
      </c>
      <c r="B27663" s="2">
        <v>44402.209265419478</v>
      </c>
      <c r="C27663">
        <v>68338</v>
      </c>
      <c r="D27663">
        <v>472908</v>
      </c>
      <c r="E27663" t="s">
        <v>2</v>
      </c>
      <c r="F27663" s="2">
        <v>44402.250932086143</v>
      </c>
      <c r="G27663" s="60">
        <v>0.25093749999999998</v>
      </c>
    </row>
    <row r="27664" spans="1:7" x14ac:dyDescent="0.25">
      <c r="A27664">
        <v>330997</v>
      </c>
      <c r="B27664" s="2">
        <v>44407.764346278316</v>
      </c>
      <c r="C27664">
        <v>68338</v>
      </c>
      <c r="D27664">
        <v>394819</v>
      </c>
      <c r="E27664" t="s">
        <v>2</v>
      </c>
      <c r="F27664" s="2">
        <v>44407.80601294498</v>
      </c>
      <c r="G27664" s="60">
        <v>0.80601851851851858</v>
      </c>
    </row>
    <row r="27665" spans="1:7" x14ac:dyDescent="0.25">
      <c r="A27665">
        <v>333183</v>
      </c>
      <c r="B27665" s="2">
        <v>44408.06176946318</v>
      </c>
      <c r="C27665">
        <v>68338</v>
      </c>
      <c r="D27665">
        <v>21760</v>
      </c>
      <c r="E27665" t="s">
        <v>2</v>
      </c>
      <c r="F27665" s="2">
        <v>44408.103436129844</v>
      </c>
      <c r="G27665" s="60">
        <v>0.1034375</v>
      </c>
    </row>
    <row r="27666" spans="1:7" x14ac:dyDescent="0.25">
      <c r="A27666">
        <v>345856</v>
      </c>
      <c r="B27666" s="2">
        <v>44411.613860841426</v>
      </c>
      <c r="C27666">
        <v>68338</v>
      </c>
      <c r="D27666">
        <v>466283</v>
      </c>
      <c r="E27666" t="s">
        <v>2</v>
      </c>
      <c r="F27666" s="2">
        <v>44411.65552750809</v>
      </c>
      <c r="G27666" s="60">
        <v>0.65553240740740748</v>
      </c>
    </row>
    <row r="27667" spans="1:7" x14ac:dyDescent="0.25">
      <c r="A27667">
        <v>384662</v>
      </c>
      <c r="B27667" s="2">
        <v>44422.864669902912</v>
      </c>
      <c r="C27667">
        <v>68338</v>
      </c>
      <c r="D27667">
        <v>88008</v>
      </c>
      <c r="E27667" t="s">
        <v>2</v>
      </c>
      <c r="F27667" s="2">
        <v>44422.906336569577</v>
      </c>
      <c r="G27667" s="60">
        <v>0.90633101851851849</v>
      </c>
    </row>
    <row r="27668" spans="1:7" x14ac:dyDescent="0.25">
      <c r="A27668">
        <v>414881</v>
      </c>
      <c r="B27668" s="2">
        <v>44432.673731391587</v>
      </c>
      <c r="C27668">
        <v>68338</v>
      </c>
      <c r="D27668">
        <v>260110</v>
      </c>
      <c r="E27668" t="s">
        <v>2</v>
      </c>
      <c r="F27668" s="2">
        <v>44432.715398058252</v>
      </c>
      <c r="G27668" s="60">
        <v>0.71539351851851851</v>
      </c>
    </row>
    <row r="27669" spans="1:7" x14ac:dyDescent="0.25">
      <c r="A27669">
        <v>106941</v>
      </c>
      <c r="B27669" s="2">
        <v>44342.703262135918</v>
      </c>
      <c r="C27669">
        <v>68341</v>
      </c>
      <c r="D27669">
        <v>118549</v>
      </c>
      <c r="E27669" t="s">
        <v>5</v>
      </c>
      <c r="F27669" s="2">
        <v>44342.786595469253</v>
      </c>
      <c r="G27669" s="60">
        <v>0.78659722222222228</v>
      </c>
    </row>
    <row r="27670" spans="1:7" x14ac:dyDescent="0.25">
      <c r="A27670">
        <v>137954</v>
      </c>
      <c r="B27670" s="2">
        <v>44351.712970873785</v>
      </c>
      <c r="C27670">
        <v>68341</v>
      </c>
      <c r="D27670">
        <v>21527</v>
      </c>
      <c r="E27670" t="s">
        <v>5</v>
      </c>
      <c r="F27670" s="2">
        <v>44351.796304207121</v>
      </c>
      <c r="G27670" s="60">
        <v>0.79630787037037043</v>
      </c>
    </row>
    <row r="27671" spans="1:7" x14ac:dyDescent="0.25">
      <c r="A27671">
        <v>138870</v>
      </c>
      <c r="B27671" s="2">
        <v>44351.821385113268</v>
      </c>
      <c r="C27671">
        <v>68341</v>
      </c>
      <c r="D27671">
        <v>95024</v>
      </c>
      <c r="E27671" t="s">
        <v>5</v>
      </c>
      <c r="F27671" s="2">
        <v>44351.904718446604</v>
      </c>
      <c r="G27671" s="60">
        <v>0.90472222222222232</v>
      </c>
    </row>
    <row r="27672" spans="1:7" x14ac:dyDescent="0.25">
      <c r="A27672">
        <v>150996</v>
      </c>
      <c r="B27672" s="2">
        <v>44355.52203236246</v>
      </c>
      <c r="C27672">
        <v>68341</v>
      </c>
      <c r="D27672">
        <v>250679</v>
      </c>
      <c r="E27672" t="s">
        <v>5</v>
      </c>
      <c r="F27672" s="2">
        <v>44355.605365695796</v>
      </c>
      <c r="G27672" s="60">
        <v>0.60537037037037034</v>
      </c>
    </row>
    <row r="27673" spans="1:7" x14ac:dyDescent="0.25">
      <c r="A27673">
        <v>190138</v>
      </c>
      <c r="B27673" s="2">
        <v>44366.608630634481</v>
      </c>
      <c r="C27673">
        <v>68341</v>
      </c>
      <c r="D27673">
        <v>411922</v>
      </c>
      <c r="E27673" t="s">
        <v>5</v>
      </c>
      <c r="F27673" s="2">
        <v>44366.691963967816</v>
      </c>
      <c r="G27673" s="60">
        <v>0.69196759259259266</v>
      </c>
    </row>
    <row r="27674" spans="1:7" x14ac:dyDescent="0.25">
      <c r="A27674">
        <v>207174</v>
      </c>
      <c r="B27674" s="2">
        <v>44371.562485436894</v>
      </c>
      <c r="C27674">
        <v>68341</v>
      </c>
      <c r="D27674">
        <v>305103</v>
      </c>
      <c r="E27674" t="s">
        <v>5</v>
      </c>
      <c r="F27674" s="2">
        <v>44371.64581877023</v>
      </c>
      <c r="G27674" s="60">
        <v>0.64582175925925933</v>
      </c>
    </row>
    <row r="27675" spans="1:7" x14ac:dyDescent="0.25">
      <c r="A27675">
        <v>207714</v>
      </c>
      <c r="B27675" s="2">
        <v>44371.67089967637</v>
      </c>
      <c r="C27675">
        <v>68341</v>
      </c>
      <c r="D27675">
        <v>182191</v>
      </c>
      <c r="E27675" t="s">
        <v>5</v>
      </c>
      <c r="F27675" s="2">
        <v>44371.754233009706</v>
      </c>
      <c r="G27675" s="60">
        <v>0.75423611111111111</v>
      </c>
    </row>
    <row r="27676" spans="1:7" x14ac:dyDescent="0.25">
      <c r="A27676">
        <v>238061</v>
      </c>
      <c r="B27676" s="2">
        <v>44379.908763754043</v>
      </c>
      <c r="C27676">
        <v>68341</v>
      </c>
      <c r="D27676">
        <v>389431</v>
      </c>
      <c r="E27676" t="s">
        <v>5</v>
      </c>
      <c r="F27676" s="2">
        <v>44379.992097087379</v>
      </c>
      <c r="G27676" s="60">
        <v>0.99209490740740736</v>
      </c>
    </row>
    <row r="27677" spans="1:7" x14ac:dyDescent="0.25">
      <c r="A27677">
        <v>300029</v>
      </c>
      <c r="B27677" s="2">
        <v>44398.651482200643</v>
      </c>
      <c r="C27677">
        <v>68341</v>
      </c>
      <c r="D27677">
        <v>154256</v>
      </c>
      <c r="E27677" t="s">
        <v>5</v>
      </c>
      <c r="F27677" s="2">
        <v>44398.734815533979</v>
      </c>
      <c r="G27677" s="60">
        <v>0.73481481481481481</v>
      </c>
    </row>
    <row r="27678" spans="1:7" x14ac:dyDescent="0.25">
      <c r="A27678">
        <v>356485</v>
      </c>
      <c r="B27678" s="2">
        <v>44414.858601941742</v>
      </c>
      <c r="C27678">
        <v>68341</v>
      </c>
      <c r="D27678">
        <v>158978</v>
      </c>
      <c r="E27678" t="s">
        <v>5</v>
      </c>
      <c r="F27678" s="2">
        <v>44414.941935275077</v>
      </c>
      <c r="G27678" s="60">
        <v>0.94193287037037043</v>
      </c>
    </row>
    <row r="27679" spans="1:7" x14ac:dyDescent="0.25">
      <c r="A27679">
        <v>370746</v>
      </c>
      <c r="B27679" s="2">
        <v>44418.730770226532</v>
      </c>
      <c r="C27679">
        <v>68341</v>
      </c>
      <c r="D27679">
        <v>250524</v>
      </c>
      <c r="E27679" t="s">
        <v>5</v>
      </c>
      <c r="F27679" s="2">
        <v>44418.814103559867</v>
      </c>
      <c r="G27679" s="60">
        <v>0.8141087962962964</v>
      </c>
    </row>
    <row r="27680" spans="1:7" x14ac:dyDescent="0.25">
      <c r="A27680">
        <v>375587</v>
      </c>
      <c r="B27680" s="2">
        <v>44420.657954692557</v>
      </c>
      <c r="C27680">
        <v>68341</v>
      </c>
      <c r="D27680">
        <v>351192</v>
      </c>
      <c r="E27680" t="s">
        <v>5</v>
      </c>
      <c r="F27680" s="2">
        <v>44420.741288025893</v>
      </c>
      <c r="G27680" s="60">
        <v>0.74128472222222219</v>
      </c>
    </row>
    <row r="27681" spans="1:7" x14ac:dyDescent="0.25">
      <c r="A27681">
        <v>412373</v>
      </c>
      <c r="B27681" s="2">
        <v>44431.674135922331</v>
      </c>
      <c r="C27681">
        <v>68341</v>
      </c>
      <c r="D27681">
        <v>5151</v>
      </c>
      <c r="E27681" t="s">
        <v>5</v>
      </c>
      <c r="F27681" s="2">
        <v>44431.757469255666</v>
      </c>
      <c r="G27681" s="60">
        <v>0.75746527777777783</v>
      </c>
    </row>
    <row r="27682" spans="1:7" x14ac:dyDescent="0.25">
      <c r="A27682">
        <v>157906</v>
      </c>
      <c r="B27682" s="2">
        <v>44357.739265372169</v>
      </c>
      <c r="C27682">
        <v>68404</v>
      </c>
      <c r="D27682">
        <v>86587</v>
      </c>
      <c r="E27682" t="s">
        <v>3</v>
      </c>
      <c r="F27682" s="2">
        <v>44357.864265372169</v>
      </c>
      <c r="G27682" s="60">
        <v>0.86427083333333332</v>
      </c>
    </row>
    <row r="27683" spans="1:7" x14ac:dyDescent="0.25">
      <c r="A27683">
        <v>171011</v>
      </c>
      <c r="B27683" s="2">
        <v>44360.664831715214</v>
      </c>
      <c r="C27683">
        <v>68404</v>
      </c>
      <c r="D27683">
        <v>424394</v>
      </c>
      <c r="E27683" t="s">
        <v>3</v>
      </c>
      <c r="F27683" s="2">
        <v>44360.789831715214</v>
      </c>
      <c r="G27683" s="60">
        <v>0.7898263888888889</v>
      </c>
    </row>
    <row r="27684" spans="1:7" x14ac:dyDescent="0.25">
      <c r="A27684">
        <v>173870</v>
      </c>
      <c r="B27684" s="2">
        <v>44361.663213592234</v>
      </c>
      <c r="C27684">
        <v>68404</v>
      </c>
      <c r="D27684">
        <v>470762</v>
      </c>
      <c r="E27684" t="s">
        <v>3</v>
      </c>
      <c r="F27684" s="2">
        <v>44361.788213592234</v>
      </c>
      <c r="G27684" s="60">
        <v>0.78821759259259261</v>
      </c>
    </row>
    <row r="27685" spans="1:7" x14ac:dyDescent="0.25">
      <c r="A27685">
        <v>176014</v>
      </c>
      <c r="B27685" s="2">
        <v>44362.562889967638</v>
      </c>
      <c r="C27685">
        <v>68404</v>
      </c>
      <c r="D27685">
        <v>347008</v>
      </c>
      <c r="E27685" t="s">
        <v>3</v>
      </c>
      <c r="F27685" s="2">
        <v>44362.687889967638</v>
      </c>
      <c r="G27685" s="60">
        <v>0.68789351851851854</v>
      </c>
    </row>
    <row r="27686" spans="1:7" x14ac:dyDescent="0.25">
      <c r="A27686">
        <v>189399</v>
      </c>
      <c r="B27686" s="2">
        <v>44366.449690237132</v>
      </c>
      <c r="C27686">
        <v>68404</v>
      </c>
      <c r="D27686">
        <v>173184</v>
      </c>
      <c r="E27686" t="s">
        <v>3</v>
      </c>
      <c r="F27686" s="2">
        <v>44366.574690237132</v>
      </c>
      <c r="G27686" s="60">
        <v>0.57468750000000002</v>
      </c>
    </row>
    <row r="27687" spans="1:7" x14ac:dyDescent="0.25">
      <c r="A27687">
        <v>7092</v>
      </c>
      <c r="B27687" s="2">
        <v>44296.736433656959</v>
      </c>
      <c r="C27687">
        <v>68428</v>
      </c>
      <c r="D27687">
        <v>472712</v>
      </c>
      <c r="E27687" t="s">
        <v>6</v>
      </c>
      <c r="F27687" s="2">
        <v>44296.903100323623</v>
      </c>
      <c r="G27687" s="60">
        <v>0.90310185185185177</v>
      </c>
    </row>
    <row r="27688" spans="1:7" x14ac:dyDescent="0.25">
      <c r="A27688">
        <v>7518</v>
      </c>
      <c r="B27688" s="2">
        <v>44297.446789644018</v>
      </c>
      <c r="C27688">
        <v>68428</v>
      </c>
      <c r="D27688">
        <v>112334</v>
      </c>
      <c r="E27688" t="s">
        <v>6</v>
      </c>
      <c r="F27688" s="2">
        <v>44297.613456310683</v>
      </c>
      <c r="G27688" s="60">
        <v>0.61346064814814816</v>
      </c>
    </row>
    <row r="27689" spans="1:7" x14ac:dyDescent="0.25">
      <c r="A27689">
        <v>7736</v>
      </c>
      <c r="B27689" s="2">
        <v>44297.683035598711</v>
      </c>
      <c r="C27689">
        <v>68428</v>
      </c>
      <c r="D27689">
        <v>128443</v>
      </c>
      <c r="E27689" t="s">
        <v>6</v>
      </c>
      <c r="F27689" s="2">
        <v>44297.849702265376</v>
      </c>
      <c r="G27689" s="60">
        <v>0.84969907407407408</v>
      </c>
    </row>
    <row r="27690" spans="1:7" x14ac:dyDescent="0.25">
      <c r="A27690">
        <v>8850</v>
      </c>
      <c r="B27690" s="2">
        <v>44299.543333333335</v>
      </c>
      <c r="C27690">
        <v>68428</v>
      </c>
      <c r="D27690">
        <v>351192</v>
      </c>
      <c r="E27690" t="s">
        <v>6</v>
      </c>
      <c r="F27690" s="2">
        <v>44299.71</v>
      </c>
      <c r="G27690" s="60">
        <v>0.71</v>
      </c>
    </row>
    <row r="27691" spans="1:7" x14ac:dyDescent="0.25">
      <c r="A27691">
        <v>15229</v>
      </c>
      <c r="B27691" s="2">
        <v>44304.836757281555</v>
      </c>
      <c r="C27691">
        <v>68428</v>
      </c>
      <c r="D27691">
        <v>357547</v>
      </c>
      <c r="E27691" t="s">
        <v>6</v>
      </c>
      <c r="F27691" s="2">
        <v>44305.003423948219</v>
      </c>
      <c r="G27691" s="60">
        <v>3.425925925925926E-3</v>
      </c>
    </row>
    <row r="27692" spans="1:7" x14ac:dyDescent="0.25">
      <c r="A27692">
        <v>20182</v>
      </c>
      <c r="B27692" s="2">
        <v>44308.708925566345</v>
      </c>
      <c r="C27692">
        <v>68428</v>
      </c>
      <c r="D27692">
        <v>119655</v>
      </c>
      <c r="E27692" t="s">
        <v>6</v>
      </c>
      <c r="F27692" s="2">
        <v>44308.875592233009</v>
      </c>
      <c r="G27692" s="60">
        <v>0.87559027777777787</v>
      </c>
    </row>
    <row r="27693" spans="1:7" x14ac:dyDescent="0.25">
      <c r="A27693">
        <v>36617</v>
      </c>
      <c r="B27693" s="2">
        <v>44316.713779935279</v>
      </c>
      <c r="C27693">
        <v>68428</v>
      </c>
      <c r="D27693">
        <v>226198</v>
      </c>
      <c r="E27693" t="s">
        <v>6</v>
      </c>
      <c r="F27693" s="2">
        <v>44316.880446601943</v>
      </c>
      <c r="G27693" s="60">
        <v>0.88045138888888885</v>
      </c>
    </row>
    <row r="27694" spans="1:7" x14ac:dyDescent="0.25">
      <c r="A27694">
        <v>55801</v>
      </c>
      <c r="B27694" s="2">
        <v>44324.713779935279</v>
      </c>
      <c r="C27694">
        <v>68428</v>
      </c>
      <c r="D27694">
        <v>327968</v>
      </c>
      <c r="E27694" t="s">
        <v>6</v>
      </c>
      <c r="F27694" s="2">
        <v>44324.880446601943</v>
      </c>
      <c r="G27694" s="60">
        <v>0.88045138888888885</v>
      </c>
    </row>
    <row r="27695" spans="1:7" x14ac:dyDescent="0.25">
      <c r="A27695">
        <v>93474</v>
      </c>
      <c r="B27695" s="2">
        <v>44338.433844660198</v>
      </c>
      <c r="C27695">
        <v>68428</v>
      </c>
      <c r="D27695">
        <v>143024</v>
      </c>
      <c r="E27695" t="s">
        <v>6</v>
      </c>
      <c r="F27695" s="2">
        <v>44338.600511326862</v>
      </c>
      <c r="G27695" s="60">
        <v>0.60050925925925924</v>
      </c>
    </row>
    <row r="27696" spans="1:7" x14ac:dyDescent="0.25">
      <c r="A27696">
        <v>109352</v>
      </c>
      <c r="B27696" s="2">
        <v>44343.703262135918</v>
      </c>
      <c r="C27696">
        <v>68434</v>
      </c>
      <c r="D27696">
        <v>154256</v>
      </c>
      <c r="E27696" t="s">
        <v>5</v>
      </c>
      <c r="F27696" s="2">
        <v>44343.786595469253</v>
      </c>
      <c r="G27696" s="60">
        <v>0.78659722222222228</v>
      </c>
    </row>
    <row r="27697" spans="1:7" x14ac:dyDescent="0.25">
      <c r="A27697">
        <v>165290</v>
      </c>
      <c r="B27697" s="2">
        <v>44359.596466019415</v>
      </c>
      <c r="C27697">
        <v>68434</v>
      </c>
      <c r="D27697">
        <v>411922</v>
      </c>
      <c r="E27697" t="s">
        <v>5</v>
      </c>
      <c r="F27697" s="2">
        <v>44359.679799352751</v>
      </c>
      <c r="G27697" s="60">
        <v>0.67980324074074072</v>
      </c>
    </row>
    <row r="27698" spans="1:7" x14ac:dyDescent="0.25">
      <c r="A27698">
        <v>196841</v>
      </c>
      <c r="B27698" s="2">
        <v>44367.908763754043</v>
      </c>
      <c r="C27698">
        <v>68434</v>
      </c>
      <c r="D27698">
        <v>118549</v>
      </c>
      <c r="E27698" t="s">
        <v>5</v>
      </c>
      <c r="F27698" s="2">
        <v>44367.992097087379</v>
      </c>
      <c r="G27698" s="60">
        <v>0.99209490740740736</v>
      </c>
    </row>
    <row r="27699" spans="1:7" x14ac:dyDescent="0.25">
      <c r="A27699">
        <v>220082</v>
      </c>
      <c r="B27699" s="2">
        <v>44374.583666666666</v>
      </c>
      <c r="C27699">
        <v>68434</v>
      </c>
      <c r="D27699">
        <v>259597</v>
      </c>
      <c r="E27699" t="s">
        <v>5</v>
      </c>
      <c r="F27699" s="2">
        <v>44374.667000000001</v>
      </c>
      <c r="G27699" s="60">
        <v>0.66700231481481476</v>
      </c>
    </row>
    <row r="27700" spans="1:7" x14ac:dyDescent="0.25">
      <c r="A27700">
        <v>376842</v>
      </c>
      <c r="B27700" s="2">
        <v>44420.869524271846</v>
      </c>
      <c r="C27700">
        <v>68485</v>
      </c>
      <c r="D27700">
        <v>411922</v>
      </c>
      <c r="E27700" t="s">
        <v>2</v>
      </c>
      <c r="F27700" s="2">
        <v>44420.91119093851</v>
      </c>
      <c r="G27700" s="60">
        <v>0.91119212962962959</v>
      </c>
    </row>
    <row r="27701" spans="1:7" x14ac:dyDescent="0.25">
      <c r="A27701">
        <v>385454</v>
      </c>
      <c r="B27701" s="2">
        <v>44423.034455397195</v>
      </c>
      <c r="C27701">
        <v>68485</v>
      </c>
      <c r="D27701">
        <v>82901</v>
      </c>
      <c r="E27701" t="s">
        <v>2</v>
      </c>
      <c r="F27701" s="2">
        <v>44423.07612206386</v>
      </c>
      <c r="G27701" s="60">
        <v>7.6122685185185182E-2</v>
      </c>
    </row>
    <row r="27702" spans="1:7" x14ac:dyDescent="0.25">
      <c r="A27702">
        <v>385771</v>
      </c>
      <c r="B27702" s="2">
        <v>44423.171758171331</v>
      </c>
      <c r="C27702">
        <v>68485</v>
      </c>
      <c r="D27702">
        <v>304722</v>
      </c>
      <c r="E27702" t="s">
        <v>2</v>
      </c>
      <c r="F27702" s="2">
        <v>44423.213424837995</v>
      </c>
      <c r="G27702" s="60">
        <v>0.21342592592592591</v>
      </c>
    </row>
    <row r="27703" spans="1:7" x14ac:dyDescent="0.25">
      <c r="A27703">
        <v>397604</v>
      </c>
      <c r="B27703" s="2">
        <v>44427.662404530747</v>
      </c>
      <c r="C27703">
        <v>68485</v>
      </c>
      <c r="D27703">
        <v>347393</v>
      </c>
      <c r="E27703" t="s">
        <v>2</v>
      </c>
      <c r="F27703" s="2">
        <v>44427.704071197411</v>
      </c>
      <c r="G27703" s="60">
        <v>0.70407407407407396</v>
      </c>
    </row>
    <row r="27704" spans="1:7" x14ac:dyDescent="0.25">
      <c r="A27704">
        <v>400100</v>
      </c>
      <c r="B27704" s="2">
        <v>44428.612242718445</v>
      </c>
      <c r="C27704">
        <v>68485</v>
      </c>
      <c r="D27704">
        <v>351192</v>
      </c>
      <c r="E27704" t="s">
        <v>2</v>
      </c>
      <c r="F27704" s="2">
        <v>44428.65390938511</v>
      </c>
      <c r="G27704" s="60">
        <v>0.65391203703703704</v>
      </c>
    </row>
    <row r="27705" spans="1:7" x14ac:dyDescent="0.25">
      <c r="A27705">
        <v>404990</v>
      </c>
      <c r="B27705" s="2">
        <v>44429.626805825246</v>
      </c>
      <c r="C27705">
        <v>68485</v>
      </c>
      <c r="D27705">
        <v>276866</v>
      </c>
      <c r="E27705" t="s">
        <v>2</v>
      </c>
      <c r="F27705" s="2">
        <v>44429.668472491911</v>
      </c>
      <c r="G27705" s="60">
        <v>0.66847222222222225</v>
      </c>
    </row>
    <row r="27706" spans="1:7" x14ac:dyDescent="0.25">
      <c r="A27706">
        <v>418065</v>
      </c>
      <c r="B27706" s="2">
        <v>44433.855333333333</v>
      </c>
      <c r="C27706">
        <v>68485</v>
      </c>
      <c r="D27706">
        <v>327968</v>
      </c>
      <c r="E27706" t="s">
        <v>2</v>
      </c>
      <c r="F27706" s="2">
        <v>44433.896999999997</v>
      </c>
      <c r="G27706" s="60">
        <v>0.89700231481481485</v>
      </c>
    </row>
    <row r="27707" spans="1:7" x14ac:dyDescent="0.25">
      <c r="A27707">
        <v>11755</v>
      </c>
      <c r="B27707" s="2">
        <v>44302.77041423948</v>
      </c>
      <c r="C27707">
        <v>68526</v>
      </c>
      <c r="D27707">
        <v>321129</v>
      </c>
      <c r="E27707" t="s">
        <v>18</v>
      </c>
      <c r="F27707" s="2">
        <v>44302.603747572815</v>
      </c>
      <c r="G27707" s="60">
        <v>0.60375000000000001</v>
      </c>
    </row>
    <row r="27708" spans="1:7" x14ac:dyDescent="0.25">
      <c r="A27708">
        <v>12971</v>
      </c>
      <c r="B27708" s="2">
        <v>44303.604144413584</v>
      </c>
      <c r="C27708">
        <v>68526</v>
      </c>
      <c r="D27708">
        <v>281236</v>
      </c>
      <c r="E27708" t="s">
        <v>18</v>
      </c>
      <c r="F27708" s="2">
        <v>44303.43747774692</v>
      </c>
      <c r="G27708" s="60">
        <v>0.43747685185185187</v>
      </c>
    </row>
    <row r="27709" spans="1:7" x14ac:dyDescent="0.25">
      <c r="A27709">
        <v>27766</v>
      </c>
      <c r="B27709" s="2">
        <v>44312.013132686079</v>
      </c>
      <c r="C27709">
        <v>68526</v>
      </c>
      <c r="D27709">
        <v>432277</v>
      </c>
      <c r="E27709" t="s">
        <v>18</v>
      </c>
      <c r="F27709" s="2">
        <v>44311.846466019415</v>
      </c>
      <c r="G27709" s="60">
        <v>0.84646990740740735</v>
      </c>
    </row>
    <row r="27710" spans="1:7" x14ac:dyDescent="0.25">
      <c r="A27710">
        <v>28165</v>
      </c>
      <c r="B27710" s="2">
        <v>44312.472679611652</v>
      </c>
      <c r="C27710">
        <v>68554</v>
      </c>
      <c r="D27710">
        <v>89660</v>
      </c>
      <c r="E27710" t="s">
        <v>6</v>
      </c>
      <c r="F27710" s="2">
        <v>44312.639346278316</v>
      </c>
      <c r="G27710" s="60">
        <v>0.63935185185185184</v>
      </c>
    </row>
    <row r="27711" spans="1:7" x14ac:dyDescent="0.25">
      <c r="A27711">
        <v>39565</v>
      </c>
      <c r="B27711" s="2">
        <v>44317.663618122977</v>
      </c>
      <c r="C27711">
        <v>68554</v>
      </c>
      <c r="D27711">
        <v>175663</v>
      </c>
      <c r="E27711" t="s">
        <v>6</v>
      </c>
      <c r="F27711" s="2">
        <v>44317.830284789641</v>
      </c>
      <c r="G27711" s="60">
        <v>0.83028935185185182</v>
      </c>
    </row>
    <row r="27712" spans="1:7" x14ac:dyDescent="0.25">
      <c r="A27712">
        <v>41776</v>
      </c>
      <c r="B27712" s="2">
        <v>44318.537404530747</v>
      </c>
      <c r="C27712">
        <v>68554</v>
      </c>
      <c r="D27712">
        <v>226070</v>
      </c>
      <c r="E27712" t="s">
        <v>6</v>
      </c>
      <c r="F27712" s="2">
        <v>44318.704071197411</v>
      </c>
      <c r="G27712" s="60">
        <v>0.70407407407407396</v>
      </c>
    </row>
    <row r="27713" spans="1:7" x14ac:dyDescent="0.25">
      <c r="A27713">
        <v>52019</v>
      </c>
      <c r="B27713" s="2">
        <v>44323.509896440133</v>
      </c>
      <c r="C27713">
        <v>68554</v>
      </c>
      <c r="D27713">
        <v>411922</v>
      </c>
      <c r="E27713" t="s">
        <v>6</v>
      </c>
      <c r="F27713" s="2">
        <v>44323.676563106797</v>
      </c>
      <c r="G27713" s="60">
        <v>0.67656250000000007</v>
      </c>
    </row>
    <row r="27714" spans="1:7" x14ac:dyDescent="0.25">
      <c r="A27714">
        <v>57476</v>
      </c>
      <c r="B27714" s="2">
        <v>44325.17609179968</v>
      </c>
      <c r="C27714">
        <v>68554</v>
      </c>
      <c r="D27714">
        <v>411922</v>
      </c>
      <c r="E27714" t="s">
        <v>6</v>
      </c>
      <c r="F27714" s="2">
        <v>44325.342758466344</v>
      </c>
      <c r="G27714" s="60">
        <v>0.3427546296296296</v>
      </c>
    </row>
    <row r="27715" spans="1:7" x14ac:dyDescent="0.25">
      <c r="A27715">
        <v>104290</v>
      </c>
      <c r="B27715" s="2">
        <v>44341.747760517799</v>
      </c>
      <c r="C27715">
        <v>68554</v>
      </c>
      <c r="D27715">
        <v>406793</v>
      </c>
      <c r="E27715" t="s">
        <v>6</v>
      </c>
      <c r="F27715" s="2">
        <v>44341.914427184463</v>
      </c>
      <c r="G27715" s="60">
        <v>0.91443287037037047</v>
      </c>
    </row>
    <row r="27716" spans="1:7" x14ac:dyDescent="0.25">
      <c r="A27716">
        <v>105156</v>
      </c>
      <c r="B27716" s="2">
        <v>44341.893391585763</v>
      </c>
      <c r="C27716">
        <v>68554</v>
      </c>
      <c r="D27716">
        <v>227425</v>
      </c>
      <c r="E27716" t="s">
        <v>6</v>
      </c>
      <c r="F27716" s="2">
        <v>44342.060058252428</v>
      </c>
      <c r="G27716" s="60">
        <v>6.0057870370370366E-2</v>
      </c>
    </row>
    <row r="27717" spans="1:7" x14ac:dyDescent="0.25">
      <c r="A27717">
        <v>110040</v>
      </c>
      <c r="B27717" s="2">
        <v>44343.810867313921</v>
      </c>
      <c r="C27717">
        <v>68554</v>
      </c>
      <c r="D27717">
        <v>97294</v>
      </c>
      <c r="E27717" t="s">
        <v>6</v>
      </c>
      <c r="F27717" s="2">
        <v>44343.977533980586</v>
      </c>
      <c r="G27717" s="60">
        <v>0.97753472222222226</v>
      </c>
    </row>
    <row r="27718" spans="1:7" x14ac:dyDescent="0.25">
      <c r="A27718">
        <v>112251</v>
      </c>
      <c r="B27718" s="2">
        <v>44344.597275080909</v>
      </c>
      <c r="C27718">
        <v>68554</v>
      </c>
      <c r="D27718">
        <v>82901</v>
      </c>
      <c r="E27718" t="s">
        <v>6</v>
      </c>
      <c r="F27718" s="2">
        <v>44344.763941747573</v>
      </c>
      <c r="G27718" s="60">
        <v>0.76394675925925926</v>
      </c>
    </row>
    <row r="27719" spans="1:7" x14ac:dyDescent="0.25">
      <c r="A27719">
        <v>116652</v>
      </c>
      <c r="B27719" s="2">
        <v>44345.41280906149</v>
      </c>
      <c r="C27719">
        <v>68554</v>
      </c>
      <c r="D27719">
        <v>430433</v>
      </c>
      <c r="E27719" t="s">
        <v>6</v>
      </c>
      <c r="F27719" s="2">
        <v>44345.579475728155</v>
      </c>
      <c r="G27719" s="60">
        <v>0.57947916666666666</v>
      </c>
    </row>
    <row r="27720" spans="1:7" x14ac:dyDescent="0.25">
      <c r="A27720">
        <v>118910</v>
      </c>
      <c r="B27720" s="2">
        <v>44345.733197411006</v>
      </c>
      <c r="C27720">
        <v>68554</v>
      </c>
      <c r="D27720">
        <v>242428</v>
      </c>
      <c r="E27720" t="s">
        <v>6</v>
      </c>
      <c r="F27720" s="2">
        <v>44345.89986407767</v>
      </c>
      <c r="G27720" s="60">
        <v>0.89986111111111111</v>
      </c>
    </row>
    <row r="27721" spans="1:7" x14ac:dyDescent="0.25">
      <c r="A27721">
        <v>126017</v>
      </c>
      <c r="B27721" s="2">
        <v>44347.522841423954</v>
      </c>
      <c r="C27721">
        <v>68554</v>
      </c>
      <c r="D27721">
        <v>317627</v>
      </c>
      <c r="E27721" t="s">
        <v>6</v>
      </c>
      <c r="F27721" s="2">
        <v>44347.689508090618</v>
      </c>
      <c r="G27721" s="60">
        <v>0.68950231481481483</v>
      </c>
    </row>
    <row r="27722" spans="1:7" x14ac:dyDescent="0.25">
      <c r="A27722">
        <v>165203</v>
      </c>
      <c r="B27722" s="2">
        <v>44359.585948220069</v>
      </c>
      <c r="C27722">
        <v>68554</v>
      </c>
      <c r="D27722">
        <v>241927</v>
      </c>
      <c r="E27722" t="s">
        <v>6</v>
      </c>
      <c r="F27722" s="2">
        <v>44359.752614886733</v>
      </c>
      <c r="G27722" s="60">
        <v>0.75261574074074078</v>
      </c>
    </row>
    <row r="27723" spans="1:7" x14ac:dyDescent="0.25">
      <c r="A27723">
        <v>174021</v>
      </c>
      <c r="B27723" s="2">
        <v>44361.686271844665</v>
      </c>
      <c r="C27723">
        <v>68554</v>
      </c>
      <c r="D27723">
        <v>172797</v>
      </c>
      <c r="E27723" t="s">
        <v>6</v>
      </c>
      <c r="F27723" s="2">
        <v>44361.852938511329</v>
      </c>
      <c r="G27723" s="60">
        <v>0.85293981481481485</v>
      </c>
    </row>
    <row r="27724" spans="1:7" x14ac:dyDescent="0.25">
      <c r="A27724">
        <v>33429</v>
      </c>
      <c r="B27724" s="2">
        <v>44315.605365695796</v>
      </c>
      <c r="C27724">
        <v>68568</v>
      </c>
      <c r="D27724">
        <v>396601</v>
      </c>
      <c r="E27724" t="s">
        <v>7</v>
      </c>
      <c r="F27724" s="2">
        <v>44315.605365695796</v>
      </c>
      <c r="G27724" s="60">
        <v>0.60537037037037034</v>
      </c>
    </row>
    <row r="27725" spans="1:7" x14ac:dyDescent="0.25">
      <c r="A27725">
        <v>54382</v>
      </c>
      <c r="B27725" s="2">
        <v>44324.228644672992</v>
      </c>
      <c r="C27725">
        <v>68568</v>
      </c>
      <c r="D27725">
        <v>47234</v>
      </c>
      <c r="E27725" t="s">
        <v>7</v>
      </c>
      <c r="F27725" s="2">
        <v>44324.228644672992</v>
      </c>
      <c r="G27725" s="60">
        <v>0.22864583333333333</v>
      </c>
    </row>
    <row r="27726" spans="1:7" x14ac:dyDescent="0.25">
      <c r="A27726">
        <v>72321</v>
      </c>
      <c r="B27726" s="2">
        <v>44331.025971251562</v>
      </c>
      <c r="C27726">
        <v>68568</v>
      </c>
      <c r="D27726">
        <v>56323</v>
      </c>
      <c r="E27726" t="s">
        <v>7</v>
      </c>
      <c r="F27726" s="2">
        <v>44331.025971251562</v>
      </c>
      <c r="G27726" s="60">
        <v>2.5972222222222219E-2</v>
      </c>
    </row>
    <row r="27727" spans="1:7" x14ac:dyDescent="0.25">
      <c r="A27727">
        <v>91597</v>
      </c>
      <c r="B27727" s="2">
        <v>44337.903100323623</v>
      </c>
      <c r="C27727">
        <v>68568</v>
      </c>
      <c r="D27727">
        <v>180863</v>
      </c>
      <c r="E27727" t="s">
        <v>7</v>
      </c>
      <c r="F27727" s="2">
        <v>44337.903100323623</v>
      </c>
      <c r="G27727" s="60">
        <v>0.90310185185185177</v>
      </c>
    </row>
    <row r="27728" spans="1:7" x14ac:dyDescent="0.25">
      <c r="A27728">
        <v>98627</v>
      </c>
      <c r="B27728" s="2">
        <v>44339.660381877024</v>
      </c>
      <c r="C27728">
        <v>68568</v>
      </c>
      <c r="D27728">
        <v>411922</v>
      </c>
      <c r="E27728" t="s">
        <v>7</v>
      </c>
      <c r="F27728" s="2">
        <v>44339.660381877024</v>
      </c>
      <c r="G27728" s="60">
        <v>0.66038194444444442</v>
      </c>
    </row>
    <row r="27729" spans="1:7" x14ac:dyDescent="0.25">
      <c r="A27729">
        <v>129833</v>
      </c>
      <c r="B27729" s="2">
        <v>44348.747760517799</v>
      </c>
      <c r="C27729">
        <v>68568</v>
      </c>
      <c r="D27729">
        <v>264283</v>
      </c>
      <c r="E27729" t="s">
        <v>7</v>
      </c>
      <c r="F27729" s="2">
        <v>44348.747760517799</v>
      </c>
      <c r="G27729" s="60">
        <v>0.74776620370370372</v>
      </c>
    </row>
    <row r="27730" spans="1:7" x14ac:dyDescent="0.25">
      <c r="A27730">
        <v>138333</v>
      </c>
      <c r="B27730" s="2">
        <v>44351.757469255666</v>
      </c>
      <c r="C27730">
        <v>68568</v>
      </c>
      <c r="D27730">
        <v>21407</v>
      </c>
      <c r="E27730" t="s">
        <v>7</v>
      </c>
      <c r="F27730" s="2">
        <v>44351.757469255666</v>
      </c>
      <c r="G27730" s="60">
        <v>0.75746527777777783</v>
      </c>
    </row>
    <row r="27731" spans="1:7" x14ac:dyDescent="0.25">
      <c r="A27731">
        <v>142659</v>
      </c>
      <c r="B27731" s="2">
        <v>44352.77365048544</v>
      </c>
      <c r="C27731">
        <v>68568</v>
      </c>
      <c r="D27731">
        <v>370651</v>
      </c>
      <c r="E27731" t="s">
        <v>7</v>
      </c>
      <c r="F27731" s="2">
        <v>44352.77365048544</v>
      </c>
      <c r="G27731" s="60">
        <v>0.77364583333333325</v>
      </c>
    </row>
    <row r="27732" spans="1:7" x14ac:dyDescent="0.25">
      <c r="A27732">
        <v>149161</v>
      </c>
      <c r="B27732" s="2">
        <v>44354.728343042072</v>
      </c>
      <c r="C27732">
        <v>68568</v>
      </c>
      <c r="D27732">
        <v>21760</v>
      </c>
      <c r="E27732" t="s">
        <v>7</v>
      </c>
      <c r="F27732" s="2">
        <v>44354.728343042072</v>
      </c>
      <c r="G27732" s="60">
        <v>0.72834490740740743</v>
      </c>
    </row>
    <row r="27733" spans="1:7" x14ac:dyDescent="0.25">
      <c r="A27733">
        <v>191681</v>
      </c>
      <c r="B27733" s="2">
        <v>44366.796304207121</v>
      </c>
      <c r="C27733">
        <v>68568</v>
      </c>
      <c r="D27733">
        <v>439981</v>
      </c>
      <c r="E27733" t="s">
        <v>7</v>
      </c>
      <c r="F27733" s="2">
        <v>44366.796304207121</v>
      </c>
      <c r="G27733" s="60">
        <v>0.79630787037037043</v>
      </c>
    </row>
    <row r="27734" spans="1:7" x14ac:dyDescent="0.25">
      <c r="A27734">
        <v>195930</v>
      </c>
      <c r="B27734" s="2">
        <v>44367.775268608413</v>
      </c>
      <c r="C27734">
        <v>68568</v>
      </c>
      <c r="D27734">
        <v>226626</v>
      </c>
      <c r="E27734" t="s">
        <v>7</v>
      </c>
      <c r="F27734" s="2">
        <v>44367.775268608413</v>
      </c>
      <c r="G27734" s="60">
        <v>0.7752662037037038</v>
      </c>
    </row>
    <row r="27735" spans="1:7" x14ac:dyDescent="0.25">
      <c r="A27735">
        <v>39135</v>
      </c>
      <c r="B27735" s="2">
        <v>44317.562485436894</v>
      </c>
      <c r="C27735">
        <v>68634</v>
      </c>
      <c r="D27735">
        <v>411922</v>
      </c>
      <c r="E27735" t="s">
        <v>5</v>
      </c>
      <c r="F27735" s="2">
        <v>44317.64581877023</v>
      </c>
      <c r="G27735" s="60">
        <v>0.64582175925925933</v>
      </c>
    </row>
    <row r="27736" spans="1:7" x14ac:dyDescent="0.25">
      <c r="A27736">
        <v>53997</v>
      </c>
      <c r="B27736" s="2">
        <v>44324.016235847041</v>
      </c>
      <c r="C27736">
        <v>68634</v>
      </c>
      <c r="D27736">
        <v>474478</v>
      </c>
      <c r="E27736" t="s">
        <v>5</v>
      </c>
      <c r="F27736" s="2">
        <v>44324.099569180376</v>
      </c>
      <c r="G27736" s="60">
        <v>9.9571759259259263E-2</v>
      </c>
    </row>
    <row r="27737" spans="1:7" x14ac:dyDescent="0.25">
      <c r="A27737">
        <v>85773</v>
      </c>
      <c r="B27737" s="2">
        <v>44335.889346278316</v>
      </c>
      <c r="C27737">
        <v>68634</v>
      </c>
      <c r="D27737">
        <v>43842</v>
      </c>
      <c r="E27737" t="s">
        <v>5</v>
      </c>
      <c r="F27737" s="2">
        <v>44335.972679611652</v>
      </c>
      <c r="G27737" s="60">
        <v>0.97268518518518521</v>
      </c>
    </row>
    <row r="27738" spans="1:7" x14ac:dyDescent="0.25">
      <c r="A27738">
        <v>98180</v>
      </c>
      <c r="B27738" s="2">
        <v>44339.607792880255</v>
      </c>
      <c r="C27738">
        <v>68634</v>
      </c>
      <c r="D27738">
        <v>158978</v>
      </c>
      <c r="E27738" t="s">
        <v>5</v>
      </c>
      <c r="F27738" s="2">
        <v>44339.691126213591</v>
      </c>
      <c r="G27738" s="60">
        <v>0.69112268518518516</v>
      </c>
    </row>
    <row r="27739" spans="1:7" x14ac:dyDescent="0.25">
      <c r="A27739">
        <v>132543</v>
      </c>
      <c r="B27739" s="2">
        <v>44349.858601941742</v>
      </c>
      <c r="C27739">
        <v>68634</v>
      </c>
      <c r="D27739">
        <v>347393</v>
      </c>
      <c r="E27739" t="s">
        <v>5</v>
      </c>
      <c r="F27739" s="2">
        <v>44349.941935275077</v>
      </c>
      <c r="G27739" s="60">
        <v>0.94193287037037043</v>
      </c>
    </row>
    <row r="27740" spans="1:7" x14ac:dyDescent="0.25">
      <c r="A27740">
        <v>137215</v>
      </c>
      <c r="B27740" s="2">
        <v>44351.630446601943</v>
      </c>
      <c r="C27740">
        <v>68634</v>
      </c>
      <c r="D27740">
        <v>204394</v>
      </c>
      <c r="E27740" t="s">
        <v>5</v>
      </c>
      <c r="F27740" s="2">
        <v>44351.713779935279</v>
      </c>
      <c r="G27740" s="60">
        <v>0.71378472222222211</v>
      </c>
    </row>
    <row r="27741" spans="1:7" x14ac:dyDescent="0.25">
      <c r="A27741">
        <v>140505</v>
      </c>
      <c r="B27741" s="2">
        <v>44352.279152806179</v>
      </c>
      <c r="C27741">
        <v>68634</v>
      </c>
      <c r="D27741">
        <v>182191</v>
      </c>
      <c r="E27741" t="s">
        <v>5</v>
      </c>
      <c r="F27741" s="2">
        <v>44352.362486139515</v>
      </c>
      <c r="G27741" s="60">
        <v>0.36248842592592595</v>
      </c>
    </row>
    <row r="27742" spans="1:7" x14ac:dyDescent="0.25">
      <c r="A27742">
        <v>160267</v>
      </c>
      <c r="B27742" s="2">
        <v>44358.586757281548</v>
      </c>
      <c r="C27742">
        <v>68634</v>
      </c>
      <c r="D27742">
        <v>189009</v>
      </c>
      <c r="E27742" t="s">
        <v>5</v>
      </c>
      <c r="F27742" s="2">
        <v>44358.670090614884</v>
      </c>
      <c r="G27742" s="60">
        <v>0.67009259259259257</v>
      </c>
    </row>
    <row r="27743" spans="1:7" x14ac:dyDescent="0.25">
      <c r="A27743">
        <v>170609</v>
      </c>
      <c r="B27743" s="2">
        <v>44360.606174757282</v>
      </c>
      <c r="C27743">
        <v>68634</v>
      </c>
      <c r="D27743">
        <v>21760</v>
      </c>
      <c r="E27743" t="s">
        <v>5</v>
      </c>
      <c r="F27743" s="2">
        <v>44360.689508090618</v>
      </c>
      <c r="G27743" s="60">
        <v>0.68950231481481483</v>
      </c>
    </row>
    <row r="27744" spans="1:7" x14ac:dyDescent="0.25">
      <c r="A27744">
        <v>245363</v>
      </c>
      <c r="B27744" s="2">
        <v>44381.706498381878</v>
      </c>
      <c r="C27744">
        <v>68634</v>
      </c>
      <c r="D27744">
        <v>17862</v>
      </c>
      <c r="E27744" t="s">
        <v>5</v>
      </c>
      <c r="F27744" s="2">
        <v>44381.789831715214</v>
      </c>
      <c r="G27744" s="60">
        <v>0.7898263888888889</v>
      </c>
    </row>
    <row r="27745" spans="1:7" x14ac:dyDescent="0.25">
      <c r="A27745">
        <v>280929</v>
      </c>
      <c r="B27745" s="2">
        <v>44392.813294498381</v>
      </c>
      <c r="C27745">
        <v>68634</v>
      </c>
      <c r="D27745">
        <v>347008</v>
      </c>
      <c r="E27745" t="s">
        <v>5</v>
      </c>
      <c r="F27745" s="2">
        <v>44392.896627831717</v>
      </c>
      <c r="G27745" s="60">
        <v>0.8966319444444445</v>
      </c>
    </row>
    <row r="27746" spans="1:7" x14ac:dyDescent="0.25">
      <c r="A27746">
        <v>283641</v>
      </c>
      <c r="B27746" s="2">
        <v>44393.708666666666</v>
      </c>
      <c r="C27746">
        <v>68634</v>
      </c>
      <c r="D27746">
        <v>16360</v>
      </c>
      <c r="E27746" t="s">
        <v>5</v>
      </c>
      <c r="F27746" s="2">
        <v>44393.792000000001</v>
      </c>
      <c r="G27746" s="60">
        <v>0.79200231481481476</v>
      </c>
    </row>
    <row r="27747" spans="1:7" x14ac:dyDescent="0.25">
      <c r="A27747">
        <v>287585</v>
      </c>
      <c r="B27747" s="2">
        <v>44394.638537216822</v>
      </c>
      <c r="C27747">
        <v>68634</v>
      </c>
      <c r="D27747">
        <v>292782</v>
      </c>
      <c r="E27747" t="s">
        <v>5</v>
      </c>
      <c r="F27747" s="2">
        <v>44394.721870550158</v>
      </c>
      <c r="G27747" s="60">
        <v>0.72187499999999993</v>
      </c>
    </row>
    <row r="27748" spans="1:7" x14ac:dyDescent="0.25">
      <c r="A27748">
        <v>359437</v>
      </c>
      <c r="B27748" s="2">
        <v>44415.572194174754</v>
      </c>
      <c r="C27748">
        <v>68634</v>
      </c>
      <c r="D27748">
        <v>301748</v>
      </c>
      <c r="E27748" t="s">
        <v>5</v>
      </c>
      <c r="F27748" s="2">
        <v>44415.65552750809</v>
      </c>
      <c r="G27748" s="60">
        <v>0.65553240740740748</v>
      </c>
    </row>
    <row r="27749" spans="1:7" x14ac:dyDescent="0.25">
      <c r="A27749">
        <v>383313</v>
      </c>
      <c r="B27749" s="2">
        <v>44422.688699029124</v>
      </c>
      <c r="C27749">
        <v>68634</v>
      </c>
      <c r="D27749">
        <v>75080</v>
      </c>
      <c r="E27749" t="s">
        <v>5</v>
      </c>
      <c r="F27749" s="2">
        <v>44422.77203236246</v>
      </c>
      <c r="G27749" s="60">
        <v>0.77203703703703708</v>
      </c>
    </row>
    <row r="27750" spans="1:7" x14ac:dyDescent="0.25">
      <c r="A27750">
        <v>395975</v>
      </c>
      <c r="B27750" s="2">
        <v>44426.835948220061</v>
      </c>
      <c r="C27750">
        <v>68634</v>
      </c>
      <c r="D27750">
        <v>86587</v>
      </c>
      <c r="E27750" t="s">
        <v>5</v>
      </c>
      <c r="F27750" s="2">
        <v>44426.919281553397</v>
      </c>
      <c r="G27750" s="60">
        <v>0.91928240740740741</v>
      </c>
    </row>
    <row r="27751" spans="1:7" x14ac:dyDescent="0.25">
      <c r="A27751">
        <v>398539</v>
      </c>
      <c r="B27751" s="2">
        <v>44427.848893203882</v>
      </c>
      <c r="C27751">
        <v>68634</v>
      </c>
      <c r="D27751">
        <v>328843</v>
      </c>
      <c r="E27751" t="s">
        <v>5</v>
      </c>
      <c r="F27751" s="2">
        <v>44427.932226537218</v>
      </c>
      <c r="G27751" s="60">
        <v>0.93222222222222229</v>
      </c>
    </row>
    <row r="27752" spans="1:7" x14ac:dyDescent="0.25">
      <c r="A27752">
        <v>111817</v>
      </c>
      <c r="B27752" s="2">
        <v>44344.521223300973</v>
      </c>
      <c r="C27752">
        <v>68636</v>
      </c>
      <c r="D27752">
        <v>411922</v>
      </c>
      <c r="E27752" t="s">
        <v>7</v>
      </c>
      <c r="F27752" s="2">
        <v>44344.521223300973</v>
      </c>
      <c r="G27752" s="60">
        <v>0.5212268518518518</v>
      </c>
    </row>
    <row r="27753" spans="1:7" x14ac:dyDescent="0.25">
      <c r="A27753">
        <v>133702</v>
      </c>
      <c r="B27753" s="2">
        <v>44350.566530744334</v>
      </c>
      <c r="C27753">
        <v>68636</v>
      </c>
      <c r="D27753">
        <v>286726</v>
      </c>
      <c r="E27753" t="s">
        <v>7</v>
      </c>
      <c r="F27753" s="2">
        <v>44350.566530744334</v>
      </c>
      <c r="G27753" s="60">
        <v>0.56652777777777774</v>
      </c>
    </row>
    <row r="27754" spans="1:7" x14ac:dyDescent="0.25">
      <c r="A27754">
        <v>185505</v>
      </c>
      <c r="B27754" s="2">
        <v>44365.65390938511</v>
      </c>
      <c r="C27754">
        <v>68636</v>
      </c>
      <c r="D27754">
        <v>21760</v>
      </c>
      <c r="E27754" t="s">
        <v>7</v>
      </c>
      <c r="F27754" s="2">
        <v>44365.65390938511</v>
      </c>
      <c r="G27754" s="60">
        <v>0.65391203703703704</v>
      </c>
    </row>
    <row r="27755" spans="1:7" x14ac:dyDescent="0.25">
      <c r="A27755">
        <v>199031</v>
      </c>
      <c r="B27755" s="2">
        <v>44368.747760517799</v>
      </c>
      <c r="C27755">
        <v>68636</v>
      </c>
      <c r="D27755">
        <v>347008</v>
      </c>
      <c r="E27755" t="s">
        <v>7</v>
      </c>
      <c r="F27755" s="2">
        <v>44368.747760517799</v>
      </c>
      <c r="G27755" s="60">
        <v>0.74776620370370372</v>
      </c>
    </row>
    <row r="27756" spans="1:7" x14ac:dyDescent="0.25">
      <c r="A27756">
        <v>35525</v>
      </c>
      <c r="B27756" s="2">
        <v>44316.52890938511</v>
      </c>
      <c r="C27756">
        <v>68638</v>
      </c>
      <c r="D27756">
        <v>148570</v>
      </c>
      <c r="E27756" t="s">
        <v>3</v>
      </c>
      <c r="F27756" s="2">
        <v>44316.65390938511</v>
      </c>
      <c r="G27756" s="60">
        <v>0.65391203703703704</v>
      </c>
    </row>
    <row r="27757" spans="1:7" x14ac:dyDescent="0.25">
      <c r="A27757">
        <v>68290</v>
      </c>
      <c r="B27757" s="2">
        <v>44329.792663430424</v>
      </c>
      <c r="C27757">
        <v>68638</v>
      </c>
      <c r="D27757">
        <v>304128</v>
      </c>
      <c r="E27757" t="s">
        <v>3</v>
      </c>
      <c r="F27757" s="2">
        <v>44329.917663430424</v>
      </c>
      <c r="G27757" s="60">
        <v>0.91766203703703697</v>
      </c>
    </row>
    <row r="27758" spans="1:7" x14ac:dyDescent="0.25">
      <c r="A27758">
        <v>83191</v>
      </c>
      <c r="B27758" s="2">
        <v>44334.808844660198</v>
      </c>
      <c r="C27758">
        <v>68638</v>
      </c>
      <c r="D27758">
        <v>258219</v>
      </c>
      <c r="E27758" t="s">
        <v>3</v>
      </c>
      <c r="F27758" s="2">
        <v>44334.933844660198</v>
      </c>
      <c r="G27758" s="60">
        <v>0.93384259259259261</v>
      </c>
    </row>
    <row r="27759" spans="1:7" x14ac:dyDescent="0.25">
      <c r="A27759">
        <v>173002</v>
      </c>
      <c r="B27759" s="2">
        <v>44360.993774224065</v>
      </c>
      <c r="C27759">
        <v>68638</v>
      </c>
      <c r="D27759">
        <v>158978</v>
      </c>
      <c r="E27759" t="s">
        <v>3</v>
      </c>
      <c r="F27759" s="2">
        <v>44361.118774224065</v>
      </c>
      <c r="G27759" s="60">
        <v>0.11877314814814814</v>
      </c>
    </row>
    <row r="27760" spans="1:7" x14ac:dyDescent="0.25">
      <c r="A27760">
        <v>100129</v>
      </c>
      <c r="B27760" s="2">
        <v>44339.927372168284</v>
      </c>
      <c r="C27760">
        <v>68662</v>
      </c>
      <c r="D27760">
        <v>4316</v>
      </c>
      <c r="E27760" t="s">
        <v>18</v>
      </c>
      <c r="F27760" s="2">
        <v>44339.76070550162</v>
      </c>
      <c r="G27760" s="60">
        <v>0.76070601851851849</v>
      </c>
    </row>
    <row r="27761" spans="1:7" x14ac:dyDescent="0.25">
      <c r="A27761">
        <v>103643</v>
      </c>
      <c r="B27761" s="2">
        <v>44341.445666666667</v>
      </c>
      <c r="C27761">
        <v>68662</v>
      </c>
      <c r="D27761">
        <v>112334</v>
      </c>
      <c r="E27761" t="s">
        <v>18</v>
      </c>
      <c r="F27761" s="2">
        <v>44341.279000000002</v>
      </c>
      <c r="G27761" s="60">
        <v>0.27900462962962963</v>
      </c>
    </row>
    <row r="27762" spans="1:7" x14ac:dyDescent="0.25">
      <c r="A27762">
        <v>110463</v>
      </c>
      <c r="B27762" s="2">
        <v>44343.880446601943</v>
      </c>
      <c r="C27762">
        <v>68662</v>
      </c>
      <c r="D27762">
        <v>114865</v>
      </c>
      <c r="E27762" t="s">
        <v>18</v>
      </c>
      <c r="F27762" s="2">
        <v>44343.713779935279</v>
      </c>
      <c r="G27762" s="60">
        <v>0.71378472222222211</v>
      </c>
    </row>
    <row r="27763" spans="1:7" x14ac:dyDescent="0.25">
      <c r="A27763">
        <v>150560</v>
      </c>
      <c r="B27763" s="2">
        <v>44355.168472491911</v>
      </c>
      <c r="C27763">
        <v>68662</v>
      </c>
      <c r="D27763">
        <v>258219</v>
      </c>
      <c r="E27763" t="s">
        <v>18</v>
      </c>
      <c r="F27763" s="2">
        <v>44355.001805825246</v>
      </c>
      <c r="G27763" s="60">
        <v>1.8055555555555557E-3</v>
      </c>
    </row>
    <row r="27764" spans="1:7" x14ac:dyDescent="0.25">
      <c r="A27764">
        <v>162811</v>
      </c>
      <c r="B27764" s="2">
        <v>44358.89824595469</v>
      </c>
      <c r="C27764">
        <v>68662</v>
      </c>
      <c r="D27764">
        <v>324991</v>
      </c>
      <c r="E27764" t="s">
        <v>18</v>
      </c>
      <c r="F27764" s="2">
        <v>44358.731579288025</v>
      </c>
      <c r="G27764" s="60">
        <v>0.73157407407407404</v>
      </c>
    </row>
    <row r="27765" spans="1:7" x14ac:dyDescent="0.25">
      <c r="A27765">
        <v>213606</v>
      </c>
      <c r="B27765" s="2">
        <v>44373.122318185982</v>
      </c>
      <c r="C27765">
        <v>68662</v>
      </c>
      <c r="D27765">
        <v>250679</v>
      </c>
      <c r="E27765" t="s">
        <v>18</v>
      </c>
      <c r="F27765" s="2">
        <v>44372.955651519318</v>
      </c>
      <c r="G27765" s="60">
        <v>0.95564814814814814</v>
      </c>
    </row>
    <row r="27766" spans="1:7" x14ac:dyDescent="0.25">
      <c r="A27766">
        <v>218771</v>
      </c>
      <c r="B27766" s="2">
        <v>44374.165959654529</v>
      </c>
      <c r="C27766">
        <v>68662</v>
      </c>
      <c r="D27766">
        <v>171702</v>
      </c>
      <c r="E27766" t="s">
        <v>18</v>
      </c>
      <c r="F27766" s="2">
        <v>44373.999292987864</v>
      </c>
      <c r="G27766" s="60">
        <v>0.99929398148148152</v>
      </c>
    </row>
    <row r="27767" spans="1:7" x14ac:dyDescent="0.25">
      <c r="A27767">
        <v>222809</v>
      </c>
      <c r="B27767" s="2">
        <v>44374.982388349512</v>
      </c>
      <c r="C27767">
        <v>68662</v>
      </c>
      <c r="D27767">
        <v>347393</v>
      </c>
      <c r="E27767" t="s">
        <v>18</v>
      </c>
      <c r="F27767" s="2">
        <v>44374.815721682848</v>
      </c>
      <c r="G27767" s="60">
        <v>0.81571759259259258</v>
      </c>
    </row>
    <row r="27768" spans="1:7" x14ac:dyDescent="0.25">
      <c r="A27768">
        <v>229378</v>
      </c>
      <c r="B27768" s="2">
        <v>44377.194362459544</v>
      </c>
      <c r="C27768">
        <v>68662</v>
      </c>
      <c r="D27768">
        <v>81226</v>
      </c>
      <c r="E27768" t="s">
        <v>18</v>
      </c>
      <c r="F27768" s="2">
        <v>44377.02769579288</v>
      </c>
      <c r="G27768" s="60">
        <v>2.7696759259259258E-2</v>
      </c>
    </row>
    <row r="27769" spans="1:7" x14ac:dyDescent="0.25">
      <c r="A27769">
        <v>237410</v>
      </c>
      <c r="B27769" s="2">
        <v>44379.820576051774</v>
      </c>
      <c r="C27769">
        <v>68662</v>
      </c>
      <c r="D27769">
        <v>294042</v>
      </c>
      <c r="E27769" t="s">
        <v>18</v>
      </c>
      <c r="F27769" s="2">
        <v>44379.65390938511</v>
      </c>
      <c r="G27769" s="60">
        <v>0.65391203703703704</v>
      </c>
    </row>
    <row r="27770" spans="1:7" x14ac:dyDescent="0.25">
      <c r="A27770">
        <v>265695</v>
      </c>
      <c r="B27770" s="2">
        <v>44387.977533980578</v>
      </c>
      <c r="C27770">
        <v>68662</v>
      </c>
      <c r="D27770">
        <v>223719</v>
      </c>
      <c r="E27770" t="s">
        <v>18</v>
      </c>
      <c r="F27770" s="2">
        <v>44387.810867313914</v>
      </c>
      <c r="G27770" s="60">
        <v>0.81086805555555552</v>
      </c>
    </row>
    <row r="27771" spans="1:7" x14ac:dyDescent="0.25">
      <c r="A27771">
        <v>288937</v>
      </c>
      <c r="B27771" s="2">
        <v>44394.859411003235</v>
      </c>
      <c r="C27771">
        <v>68662</v>
      </c>
      <c r="D27771">
        <v>343491</v>
      </c>
      <c r="E27771" t="s">
        <v>18</v>
      </c>
      <c r="F27771" s="2">
        <v>44394.692744336571</v>
      </c>
      <c r="G27771" s="60">
        <v>0.69274305555555549</v>
      </c>
    </row>
    <row r="27772" spans="1:7" x14ac:dyDescent="0.25">
      <c r="A27772">
        <v>298377</v>
      </c>
      <c r="B27772" s="2">
        <v>44397.833521035594</v>
      </c>
      <c r="C27772">
        <v>68662</v>
      </c>
      <c r="D27772">
        <v>102086</v>
      </c>
      <c r="E27772" t="s">
        <v>18</v>
      </c>
      <c r="F27772" s="2">
        <v>44397.66685436893</v>
      </c>
      <c r="G27772" s="60">
        <v>0.66685185185185192</v>
      </c>
    </row>
    <row r="27773" spans="1:7" x14ac:dyDescent="0.25">
      <c r="A27773">
        <v>338015</v>
      </c>
      <c r="B27773" s="2">
        <v>44409.005615405746</v>
      </c>
      <c r="C27773">
        <v>68662</v>
      </c>
      <c r="D27773">
        <v>48813</v>
      </c>
      <c r="E27773" t="s">
        <v>18</v>
      </c>
      <c r="F27773" s="2">
        <v>44408.838948739081</v>
      </c>
      <c r="G27773" s="60">
        <v>0.83894675925925932</v>
      </c>
    </row>
    <row r="27774" spans="1:7" x14ac:dyDescent="0.25">
      <c r="A27774">
        <v>357471</v>
      </c>
      <c r="B27774" s="2">
        <v>44415.019562364578</v>
      </c>
      <c r="C27774">
        <v>68662</v>
      </c>
      <c r="D27774">
        <v>182191</v>
      </c>
      <c r="E27774" t="s">
        <v>18</v>
      </c>
      <c r="F27774" s="2">
        <v>44414.852895697913</v>
      </c>
      <c r="G27774" s="60">
        <v>0.85289351851851858</v>
      </c>
    </row>
    <row r="27775" spans="1:7" x14ac:dyDescent="0.25">
      <c r="A27775">
        <v>367393</v>
      </c>
      <c r="B27775" s="2">
        <v>44417.610666666667</v>
      </c>
      <c r="C27775">
        <v>68662</v>
      </c>
      <c r="D27775">
        <v>78646</v>
      </c>
      <c r="E27775" t="s">
        <v>18</v>
      </c>
      <c r="F27775" s="2">
        <v>44417.444000000003</v>
      </c>
      <c r="G27775" s="60">
        <v>0.44400462962962961</v>
      </c>
    </row>
    <row r="27776" spans="1:7" x14ac:dyDescent="0.25">
      <c r="A27776">
        <v>402035</v>
      </c>
      <c r="B27776" s="2">
        <v>44428.801158576047</v>
      </c>
      <c r="C27776">
        <v>68662</v>
      </c>
      <c r="D27776">
        <v>281236</v>
      </c>
      <c r="E27776" t="s">
        <v>18</v>
      </c>
      <c r="F27776" s="2">
        <v>44428.634491909383</v>
      </c>
      <c r="G27776" s="60">
        <v>0.63449074074074074</v>
      </c>
    </row>
    <row r="27777" spans="1:7" x14ac:dyDescent="0.25">
      <c r="A27777">
        <v>104327</v>
      </c>
      <c r="B27777" s="2">
        <v>44341.753423948219</v>
      </c>
      <c r="C27777">
        <v>68676</v>
      </c>
      <c r="D27777">
        <v>158978</v>
      </c>
      <c r="E27777" t="s">
        <v>5</v>
      </c>
      <c r="F27777" s="2">
        <v>44341.836757281555</v>
      </c>
      <c r="G27777" s="60">
        <v>0.8367592592592592</v>
      </c>
    </row>
    <row r="27778" spans="1:7" x14ac:dyDescent="0.25">
      <c r="A27778">
        <v>123005</v>
      </c>
      <c r="B27778" s="2">
        <v>44346.646627831709</v>
      </c>
      <c r="C27778">
        <v>68676</v>
      </c>
      <c r="D27778">
        <v>351192</v>
      </c>
      <c r="E27778" t="s">
        <v>5</v>
      </c>
      <c r="F27778" s="2">
        <v>44346.729961165045</v>
      </c>
      <c r="G27778" s="60">
        <v>0.72996527777777775</v>
      </c>
    </row>
    <row r="27779" spans="1:7" x14ac:dyDescent="0.25">
      <c r="A27779">
        <v>141148</v>
      </c>
      <c r="B27779" s="2">
        <v>44352.512666666662</v>
      </c>
      <c r="C27779">
        <v>68676</v>
      </c>
      <c r="D27779">
        <v>105352</v>
      </c>
      <c r="E27779" t="s">
        <v>5</v>
      </c>
      <c r="F27779" s="2">
        <v>44352.595999999998</v>
      </c>
      <c r="G27779" s="60">
        <v>0.59599537037037031</v>
      </c>
    </row>
    <row r="27780" spans="1:7" x14ac:dyDescent="0.25">
      <c r="A27780">
        <v>147054</v>
      </c>
      <c r="B27780" s="2">
        <v>44353.834330097088</v>
      </c>
      <c r="C27780">
        <v>68676</v>
      </c>
      <c r="D27780">
        <v>347008</v>
      </c>
      <c r="E27780" t="s">
        <v>5</v>
      </c>
      <c r="F27780" s="2">
        <v>44353.917663430424</v>
      </c>
      <c r="G27780" s="60">
        <v>0.91766203703703697</v>
      </c>
    </row>
    <row r="27781" spans="1:7" x14ac:dyDescent="0.25">
      <c r="A27781">
        <v>150963</v>
      </c>
      <c r="B27781" s="2">
        <v>44355.515559870546</v>
      </c>
      <c r="C27781">
        <v>68676</v>
      </c>
      <c r="D27781">
        <v>70091</v>
      </c>
      <c r="E27781" t="s">
        <v>5</v>
      </c>
      <c r="F27781" s="2">
        <v>44355.598893203882</v>
      </c>
      <c r="G27781" s="60">
        <v>0.59888888888888892</v>
      </c>
    </row>
    <row r="27782" spans="1:7" x14ac:dyDescent="0.25">
      <c r="A27782">
        <v>156182</v>
      </c>
      <c r="B27782" s="2">
        <v>44356.973488673138</v>
      </c>
      <c r="C27782">
        <v>68676</v>
      </c>
      <c r="D27782">
        <v>244574</v>
      </c>
      <c r="E27782" t="s">
        <v>5</v>
      </c>
      <c r="F27782" s="2">
        <v>44357.056822006474</v>
      </c>
      <c r="G27782" s="60">
        <v>5.6817129629629627E-2</v>
      </c>
    </row>
    <row r="27783" spans="1:7" x14ac:dyDescent="0.25">
      <c r="A27783">
        <v>162486</v>
      </c>
      <c r="B27783" s="2">
        <v>44358.860220064722</v>
      </c>
      <c r="C27783">
        <v>68676</v>
      </c>
      <c r="D27783">
        <v>1106</v>
      </c>
      <c r="E27783" t="s">
        <v>5</v>
      </c>
      <c r="F27783" s="2">
        <v>44358.943553398058</v>
      </c>
      <c r="G27783" s="60">
        <v>0.94355324074074076</v>
      </c>
    </row>
    <row r="27784" spans="1:7" x14ac:dyDescent="0.25">
      <c r="A27784">
        <v>175792</v>
      </c>
      <c r="B27784" s="2">
        <v>44362.473488673138</v>
      </c>
      <c r="C27784">
        <v>68676</v>
      </c>
      <c r="D27784">
        <v>242428</v>
      </c>
      <c r="E27784" t="s">
        <v>5</v>
      </c>
      <c r="F27784" s="2">
        <v>44362.556822006474</v>
      </c>
      <c r="G27784" s="60">
        <v>0.5568171296296297</v>
      </c>
    </row>
    <row r="27785" spans="1:7" x14ac:dyDescent="0.25">
      <c r="A27785">
        <v>186429</v>
      </c>
      <c r="B27785" s="2">
        <v>44365.750187702266</v>
      </c>
      <c r="C27785">
        <v>68676</v>
      </c>
      <c r="D27785">
        <v>116905</v>
      </c>
      <c r="E27785" t="s">
        <v>5</v>
      </c>
      <c r="F27785" s="2">
        <v>44365.833521035602</v>
      </c>
      <c r="G27785" s="60">
        <v>0.83351851851851855</v>
      </c>
    </row>
    <row r="27786" spans="1:7" x14ac:dyDescent="0.25">
      <c r="A27786">
        <v>277250</v>
      </c>
      <c r="B27786" s="2">
        <v>44391.714588996758</v>
      </c>
      <c r="C27786">
        <v>68693</v>
      </c>
      <c r="D27786">
        <v>411922</v>
      </c>
      <c r="E27786" t="s">
        <v>5</v>
      </c>
      <c r="F27786" s="2">
        <v>44391.797922330094</v>
      </c>
      <c r="G27786" s="60">
        <v>0.79791666666666661</v>
      </c>
    </row>
    <row r="27787" spans="1:7" x14ac:dyDescent="0.25">
      <c r="A27787">
        <v>294273</v>
      </c>
      <c r="B27787" s="2">
        <v>44396.651482200643</v>
      </c>
      <c r="C27787">
        <v>68693</v>
      </c>
      <c r="D27787">
        <v>285680</v>
      </c>
      <c r="E27787" t="s">
        <v>5</v>
      </c>
      <c r="F27787" s="2">
        <v>44396.734815533979</v>
      </c>
      <c r="G27787" s="60">
        <v>0.73481481481481481</v>
      </c>
    </row>
    <row r="27788" spans="1:7" x14ac:dyDescent="0.25">
      <c r="A27788">
        <v>305029</v>
      </c>
      <c r="B27788" s="2">
        <v>44400.319766990287</v>
      </c>
      <c r="C27788">
        <v>68693</v>
      </c>
      <c r="D27788">
        <v>165114</v>
      </c>
      <c r="E27788" t="s">
        <v>5</v>
      </c>
      <c r="F27788" s="2">
        <v>44400.403100323623</v>
      </c>
      <c r="G27788" s="60">
        <v>0.40310185185185188</v>
      </c>
    </row>
    <row r="27789" spans="1:7" x14ac:dyDescent="0.25">
      <c r="A27789">
        <v>306230</v>
      </c>
      <c r="B27789" s="2">
        <v>44400.632064724916</v>
      </c>
      <c r="C27789">
        <v>68693</v>
      </c>
      <c r="D27789">
        <v>105352</v>
      </c>
      <c r="E27789" t="s">
        <v>5</v>
      </c>
      <c r="F27789" s="2">
        <v>44400.715398058252</v>
      </c>
      <c r="G27789" s="60">
        <v>0.71539351851851851</v>
      </c>
    </row>
    <row r="27790" spans="1:7" x14ac:dyDescent="0.25">
      <c r="A27790">
        <v>338630</v>
      </c>
      <c r="B27790" s="2">
        <v>44409.215735343489</v>
      </c>
      <c r="C27790">
        <v>68693</v>
      </c>
      <c r="D27790">
        <v>237520</v>
      </c>
      <c r="E27790" t="s">
        <v>5</v>
      </c>
      <c r="F27790" s="2">
        <v>44409.299068676824</v>
      </c>
      <c r="G27790" s="60">
        <v>0.2990740740740741</v>
      </c>
    </row>
    <row r="27791" spans="1:7" x14ac:dyDescent="0.25">
      <c r="A27791">
        <v>339484</v>
      </c>
      <c r="B27791" s="2">
        <v>44409.485610522781</v>
      </c>
      <c r="C27791">
        <v>68693</v>
      </c>
      <c r="D27791">
        <v>301748</v>
      </c>
      <c r="E27791" t="s">
        <v>5</v>
      </c>
      <c r="F27791" s="2">
        <v>44409.568943856117</v>
      </c>
      <c r="G27791" s="60">
        <v>0.5689467592592593</v>
      </c>
    </row>
    <row r="27792" spans="1:7" x14ac:dyDescent="0.25">
      <c r="A27792">
        <v>361992</v>
      </c>
      <c r="B27792" s="2">
        <v>44415.913602099674</v>
      </c>
      <c r="C27792">
        <v>68693</v>
      </c>
      <c r="D27792">
        <v>347393</v>
      </c>
      <c r="E27792" t="s">
        <v>5</v>
      </c>
      <c r="F27792" s="2">
        <v>44415.99693543301</v>
      </c>
      <c r="G27792" s="60">
        <v>0.99693287037037026</v>
      </c>
    </row>
    <row r="27793" spans="1:7" x14ac:dyDescent="0.25">
      <c r="A27793">
        <v>370899</v>
      </c>
      <c r="B27793" s="2">
        <v>44418.743715210352</v>
      </c>
      <c r="C27793">
        <v>68693</v>
      </c>
      <c r="D27793">
        <v>394819</v>
      </c>
      <c r="E27793" t="s">
        <v>5</v>
      </c>
      <c r="F27793" s="2">
        <v>44418.827048543688</v>
      </c>
      <c r="G27793" s="60">
        <v>0.82704861111111105</v>
      </c>
    </row>
    <row r="27794" spans="1:7" x14ac:dyDescent="0.25">
      <c r="A27794">
        <v>419930</v>
      </c>
      <c r="B27794" s="2">
        <v>44434.758278317153</v>
      </c>
      <c r="C27794">
        <v>68693</v>
      </c>
      <c r="D27794">
        <v>21760</v>
      </c>
      <c r="E27794" t="s">
        <v>5</v>
      </c>
      <c r="F27794" s="2">
        <v>44434.841611650489</v>
      </c>
      <c r="G27794" s="60">
        <v>0.84160879629629637</v>
      </c>
    </row>
    <row r="27795" spans="1:7" x14ac:dyDescent="0.25">
      <c r="A27795">
        <v>10147</v>
      </c>
      <c r="B27795" s="2">
        <v>44300.916045307444</v>
      </c>
      <c r="C27795">
        <v>68718</v>
      </c>
      <c r="D27795">
        <v>250679</v>
      </c>
      <c r="E27795" t="s">
        <v>7</v>
      </c>
      <c r="F27795" s="2">
        <v>44300.916045307444</v>
      </c>
      <c r="G27795" s="60">
        <v>0.91604166666666664</v>
      </c>
    </row>
    <row r="27796" spans="1:7" x14ac:dyDescent="0.25">
      <c r="A27796">
        <v>12302</v>
      </c>
      <c r="B27796" s="2">
        <v>44303.129703665276</v>
      </c>
      <c r="C27796">
        <v>68718</v>
      </c>
      <c r="D27796">
        <v>244574</v>
      </c>
      <c r="E27796" t="s">
        <v>7</v>
      </c>
      <c r="F27796" s="2">
        <v>44303.129703665276</v>
      </c>
      <c r="G27796" s="60">
        <v>0.12969907407407408</v>
      </c>
    </row>
    <row r="27797" spans="1:7" x14ac:dyDescent="0.25">
      <c r="A27797">
        <v>36305</v>
      </c>
      <c r="B27797" s="2">
        <v>44316.671000000002</v>
      </c>
      <c r="C27797">
        <v>68718</v>
      </c>
      <c r="D27797">
        <v>86587</v>
      </c>
      <c r="E27797" t="s">
        <v>7</v>
      </c>
      <c r="F27797" s="2">
        <v>44316.671000000002</v>
      </c>
      <c r="G27797" s="60">
        <v>0.67099537037037038</v>
      </c>
    </row>
    <row r="27798" spans="1:7" x14ac:dyDescent="0.25">
      <c r="A27798">
        <v>92133</v>
      </c>
      <c r="B27798" s="2">
        <v>44337.982388349512</v>
      </c>
      <c r="C27798">
        <v>68718</v>
      </c>
      <c r="D27798">
        <v>172251</v>
      </c>
      <c r="E27798" t="s">
        <v>7</v>
      </c>
      <c r="F27798" s="2">
        <v>44337.982388349512</v>
      </c>
      <c r="G27798" s="60">
        <v>0.98238425925925921</v>
      </c>
    </row>
    <row r="27799" spans="1:7" x14ac:dyDescent="0.25">
      <c r="A27799">
        <v>295906</v>
      </c>
      <c r="B27799" s="2">
        <v>44397.01636893204</v>
      </c>
      <c r="C27799">
        <v>68735</v>
      </c>
      <c r="D27799">
        <v>308303</v>
      </c>
      <c r="E27799" t="s">
        <v>18</v>
      </c>
      <c r="F27799" s="2">
        <v>44396.849702265376</v>
      </c>
      <c r="G27799" s="60">
        <v>0.84969907407407408</v>
      </c>
    </row>
    <row r="27800" spans="1:7" x14ac:dyDescent="0.25">
      <c r="A27800">
        <v>344690</v>
      </c>
      <c r="B27800" s="2">
        <v>44410.872355987056</v>
      </c>
      <c r="C27800">
        <v>68735</v>
      </c>
      <c r="D27800">
        <v>250679</v>
      </c>
      <c r="E27800" t="s">
        <v>18</v>
      </c>
      <c r="F27800" s="2">
        <v>44410.705689320392</v>
      </c>
      <c r="G27800" s="60">
        <v>0.70569444444444451</v>
      </c>
    </row>
    <row r="27801" spans="1:7" x14ac:dyDescent="0.25">
      <c r="A27801">
        <v>357980</v>
      </c>
      <c r="B27801" s="2">
        <v>44415.173326860837</v>
      </c>
      <c r="C27801">
        <v>68735</v>
      </c>
      <c r="D27801">
        <v>411922</v>
      </c>
      <c r="E27801" t="s">
        <v>18</v>
      </c>
      <c r="F27801" s="2">
        <v>44415.006660194173</v>
      </c>
      <c r="G27801" s="60">
        <v>6.6550925925925935E-3</v>
      </c>
    </row>
    <row r="27802" spans="1:7" x14ac:dyDescent="0.25">
      <c r="A27802">
        <v>406291</v>
      </c>
      <c r="B27802" s="2">
        <v>44429.828666666661</v>
      </c>
      <c r="C27802">
        <v>68735</v>
      </c>
      <c r="D27802">
        <v>258219</v>
      </c>
      <c r="E27802" t="s">
        <v>18</v>
      </c>
      <c r="F27802" s="2">
        <v>44429.661999999997</v>
      </c>
      <c r="G27802" s="60">
        <v>0.66200231481481475</v>
      </c>
    </row>
    <row r="27803" spans="1:7" x14ac:dyDescent="0.25">
      <c r="A27803">
        <v>416427</v>
      </c>
      <c r="B27803" s="2">
        <v>44433.582666666662</v>
      </c>
      <c r="C27803">
        <v>68735</v>
      </c>
      <c r="D27803">
        <v>459455</v>
      </c>
      <c r="E27803" t="s">
        <v>18</v>
      </c>
      <c r="F27803" s="2">
        <v>44433.415999999997</v>
      </c>
      <c r="G27803" s="60">
        <v>0.41599537037037032</v>
      </c>
    </row>
    <row r="27804" spans="1:7" x14ac:dyDescent="0.25">
      <c r="A27804">
        <v>199673</v>
      </c>
      <c r="B27804" s="2">
        <v>44368.861029126208</v>
      </c>
      <c r="C27804">
        <v>68740</v>
      </c>
      <c r="D27804">
        <v>78899</v>
      </c>
      <c r="E27804" t="s">
        <v>18</v>
      </c>
      <c r="F27804" s="2">
        <v>44368.694362459544</v>
      </c>
      <c r="G27804" s="60">
        <v>0.69436342592592604</v>
      </c>
    </row>
    <row r="27805" spans="1:7" x14ac:dyDescent="0.25">
      <c r="A27805">
        <v>203581</v>
      </c>
      <c r="B27805" s="2">
        <v>44369.996951456305</v>
      </c>
      <c r="C27805">
        <v>68740</v>
      </c>
      <c r="D27805">
        <v>43842</v>
      </c>
      <c r="E27805" t="s">
        <v>18</v>
      </c>
      <c r="F27805" s="2">
        <v>44369.830284789641</v>
      </c>
      <c r="G27805" s="60">
        <v>0.83028935185185182</v>
      </c>
    </row>
    <row r="27806" spans="1:7" x14ac:dyDescent="0.25">
      <c r="A27806">
        <v>250891</v>
      </c>
      <c r="B27806" s="2">
        <v>44383.686676375408</v>
      </c>
      <c r="C27806">
        <v>68786</v>
      </c>
      <c r="D27806">
        <v>330333</v>
      </c>
      <c r="E27806" t="s">
        <v>2</v>
      </c>
      <c r="F27806" s="2">
        <v>44383.728343042072</v>
      </c>
      <c r="G27806" s="60">
        <v>0.72834490740740743</v>
      </c>
    </row>
    <row r="27807" spans="1:7" x14ac:dyDescent="0.25">
      <c r="A27807">
        <v>267615</v>
      </c>
      <c r="B27807" s="2">
        <v>44388.64136893204</v>
      </c>
      <c r="C27807">
        <v>68786</v>
      </c>
      <c r="D27807">
        <v>331056</v>
      </c>
      <c r="E27807" t="s">
        <v>2</v>
      </c>
      <c r="F27807" s="2">
        <v>44388.683035598704</v>
      </c>
      <c r="G27807" s="60">
        <v>0.68303240740740734</v>
      </c>
    </row>
    <row r="27808" spans="1:7" x14ac:dyDescent="0.25">
      <c r="A27808">
        <v>320731</v>
      </c>
      <c r="B27808" s="2">
        <v>44404.531336569584</v>
      </c>
      <c r="C27808">
        <v>68786</v>
      </c>
      <c r="D27808">
        <v>31749</v>
      </c>
      <c r="E27808" t="s">
        <v>2</v>
      </c>
      <c r="F27808" s="2">
        <v>44404.573003236248</v>
      </c>
      <c r="G27808" s="60">
        <v>0.57299768518518512</v>
      </c>
    </row>
    <row r="27809" spans="1:7" x14ac:dyDescent="0.25">
      <c r="A27809">
        <v>353288</v>
      </c>
      <c r="B27809" s="2">
        <v>44413.89865048544</v>
      </c>
      <c r="C27809">
        <v>68786</v>
      </c>
      <c r="D27809">
        <v>104958</v>
      </c>
      <c r="E27809" t="s">
        <v>2</v>
      </c>
      <c r="F27809" s="2">
        <v>44413.940317152104</v>
      </c>
      <c r="G27809" s="60">
        <v>0.9403125</v>
      </c>
    </row>
    <row r="27810" spans="1:7" x14ac:dyDescent="0.25">
      <c r="A27810">
        <v>374294</v>
      </c>
      <c r="B27810" s="2">
        <v>44419.866288025893</v>
      </c>
      <c r="C27810">
        <v>68786</v>
      </c>
      <c r="D27810">
        <v>182984</v>
      </c>
      <c r="E27810" t="s">
        <v>2</v>
      </c>
      <c r="F27810" s="2">
        <v>44419.907954692557</v>
      </c>
      <c r="G27810" s="60">
        <v>0.90795138888888882</v>
      </c>
    </row>
    <row r="27811" spans="1:7" x14ac:dyDescent="0.25">
      <c r="A27811">
        <v>381455</v>
      </c>
      <c r="B27811" s="2">
        <v>44422.217047639395</v>
      </c>
      <c r="C27811">
        <v>68786</v>
      </c>
      <c r="D27811">
        <v>95024</v>
      </c>
      <c r="E27811" t="s">
        <v>2</v>
      </c>
      <c r="F27811" s="2">
        <v>44422.258714306059</v>
      </c>
      <c r="G27811" s="60">
        <v>0.25871527777777775</v>
      </c>
    </row>
    <row r="27812" spans="1:7" x14ac:dyDescent="0.25">
      <c r="A27812">
        <v>111187</v>
      </c>
      <c r="B27812" s="2">
        <v>44344.191126213598</v>
      </c>
      <c r="C27812">
        <v>68791</v>
      </c>
      <c r="D27812">
        <v>230507</v>
      </c>
      <c r="E27812" t="s">
        <v>17</v>
      </c>
      <c r="F27812" s="2">
        <v>44343.857792880262</v>
      </c>
      <c r="G27812" s="60">
        <v>0.8577893518518519</v>
      </c>
    </row>
    <row r="27813" spans="1:7" x14ac:dyDescent="0.25">
      <c r="A27813">
        <v>180783</v>
      </c>
      <c r="B27813" s="2">
        <v>44364.066530744341</v>
      </c>
      <c r="C27813">
        <v>68791</v>
      </c>
      <c r="D27813">
        <v>411922</v>
      </c>
      <c r="E27813" t="s">
        <v>17</v>
      </c>
      <c r="F27813" s="2">
        <v>44363.733197411006</v>
      </c>
      <c r="G27813" s="60">
        <v>0.73319444444444448</v>
      </c>
    </row>
    <row r="27814" spans="1:7" x14ac:dyDescent="0.25">
      <c r="A27814">
        <v>184364</v>
      </c>
      <c r="B27814" s="2">
        <v>44365.383333333339</v>
      </c>
      <c r="C27814">
        <v>68791</v>
      </c>
      <c r="D27814">
        <v>227775</v>
      </c>
      <c r="E27814" t="s">
        <v>17</v>
      </c>
      <c r="F27814" s="2">
        <v>44365.05</v>
      </c>
      <c r="G27814" s="60">
        <v>4.9999999999999996E-2</v>
      </c>
    </row>
    <row r="27815" spans="1:7" x14ac:dyDescent="0.25">
      <c r="A27815">
        <v>200484</v>
      </c>
      <c r="B27815" s="2">
        <v>44369.137728155343</v>
      </c>
      <c r="C27815">
        <v>68791</v>
      </c>
      <c r="D27815">
        <v>154228</v>
      </c>
      <c r="E27815" t="s">
        <v>17</v>
      </c>
      <c r="F27815" s="2">
        <v>44368.804394822007</v>
      </c>
      <c r="G27815" s="60">
        <v>0.80439814814814825</v>
      </c>
    </row>
    <row r="27816" spans="1:7" x14ac:dyDescent="0.25">
      <c r="A27816">
        <v>223156</v>
      </c>
      <c r="B27816" s="2">
        <v>44375.189508090618</v>
      </c>
      <c r="C27816">
        <v>68791</v>
      </c>
      <c r="D27816">
        <v>432868</v>
      </c>
      <c r="E27816" t="s">
        <v>17</v>
      </c>
      <c r="F27816" s="2">
        <v>44374.856174757282</v>
      </c>
      <c r="G27816" s="60">
        <v>0.85616898148148157</v>
      </c>
    </row>
    <row r="27817" spans="1:7" x14ac:dyDescent="0.25">
      <c r="A27817">
        <v>266341</v>
      </c>
      <c r="B27817" s="2">
        <v>44388.257469255666</v>
      </c>
      <c r="C27817">
        <v>68791</v>
      </c>
      <c r="D27817">
        <v>432277</v>
      </c>
      <c r="E27817" t="s">
        <v>17</v>
      </c>
      <c r="F27817" s="2">
        <v>44387.924135922331</v>
      </c>
      <c r="G27817" s="60">
        <v>0.92413194444444446</v>
      </c>
    </row>
    <row r="27818" spans="1:7" x14ac:dyDescent="0.25">
      <c r="A27818">
        <v>281644</v>
      </c>
      <c r="B27818" s="2">
        <v>44393.195980582524</v>
      </c>
      <c r="C27818">
        <v>68791</v>
      </c>
      <c r="D27818">
        <v>462548</v>
      </c>
      <c r="E27818" t="s">
        <v>17</v>
      </c>
      <c r="F27818" s="2">
        <v>44392.862647249189</v>
      </c>
      <c r="G27818" s="60">
        <v>0.86265046296296299</v>
      </c>
    </row>
    <row r="27819" spans="1:7" x14ac:dyDescent="0.25">
      <c r="A27819">
        <v>293428</v>
      </c>
      <c r="B27819" s="2">
        <v>44395.969443365699</v>
      </c>
      <c r="C27819">
        <v>68791</v>
      </c>
      <c r="D27819">
        <v>7084</v>
      </c>
      <c r="E27819" t="s">
        <v>17</v>
      </c>
      <c r="F27819" s="2">
        <v>44395.636110032363</v>
      </c>
      <c r="G27819" s="60">
        <v>0.63611111111111118</v>
      </c>
    </row>
    <row r="27820" spans="1:7" x14ac:dyDescent="0.25">
      <c r="A27820">
        <v>353819</v>
      </c>
      <c r="B27820" s="2">
        <v>44414.12316504855</v>
      </c>
      <c r="C27820">
        <v>68791</v>
      </c>
      <c r="D27820">
        <v>209122</v>
      </c>
      <c r="E27820" t="s">
        <v>17</v>
      </c>
      <c r="F27820" s="2">
        <v>44413.789831715214</v>
      </c>
      <c r="G27820" s="60">
        <v>0.7898263888888889</v>
      </c>
    </row>
    <row r="27821" spans="1:7" x14ac:dyDescent="0.25">
      <c r="A27821">
        <v>357597</v>
      </c>
      <c r="B27821" s="2">
        <v>44415.048731391587</v>
      </c>
      <c r="C27821">
        <v>68791</v>
      </c>
      <c r="D27821">
        <v>345906</v>
      </c>
      <c r="E27821" t="s">
        <v>17</v>
      </c>
      <c r="F27821" s="2">
        <v>44414.715398058252</v>
      </c>
      <c r="G27821" s="60">
        <v>0.71539351851851851</v>
      </c>
    </row>
    <row r="27822" spans="1:7" x14ac:dyDescent="0.25">
      <c r="A27822">
        <v>363080</v>
      </c>
      <c r="B27822" s="2">
        <v>44416.238051779939</v>
      </c>
      <c r="C27822">
        <v>68791</v>
      </c>
      <c r="D27822">
        <v>298988</v>
      </c>
      <c r="E27822" t="s">
        <v>17</v>
      </c>
      <c r="F27822" s="2">
        <v>44415.904718446604</v>
      </c>
      <c r="G27822" s="60">
        <v>0.90472222222222232</v>
      </c>
    </row>
    <row r="27823" spans="1:7" x14ac:dyDescent="0.25">
      <c r="A27823">
        <v>372014</v>
      </c>
      <c r="B27823" s="2">
        <v>44419.121546925569</v>
      </c>
      <c r="C27823">
        <v>68791</v>
      </c>
      <c r="D27823">
        <v>367087</v>
      </c>
      <c r="E27823" t="s">
        <v>17</v>
      </c>
      <c r="F27823" s="2">
        <v>44418.788213592234</v>
      </c>
      <c r="G27823" s="60">
        <v>0.78821759259259261</v>
      </c>
    </row>
    <row r="27824" spans="1:7" x14ac:dyDescent="0.25">
      <c r="A27824">
        <v>218843</v>
      </c>
      <c r="B27824" s="2">
        <v>44374.208471938233</v>
      </c>
      <c r="C27824">
        <v>68806</v>
      </c>
      <c r="D27824">
        <v>47419</v>
      </c>
      <c r="E27824" t="s">
        <v>2</v>
      </c>
      <c r="F27824" s="2">
        <v>44374.250138604897</v>
      </c>
      <c r="G27824" s="60">
        <v>0.25013888888888886</v>
      </c>
    </row>
    <row r="27825" spans="1:7" x14ac:dyDescent="0.25">
      <c r="A27825">
        <v>248651</v>
      </c>
      <c r="B27825" s="2">
        <v>44382.74816504855</v>
      </c>
      <c r="C27825">
        <v>68806</v>
      </c>
      <c r="D27825">
        <v>411922</v>
      </c>
      <c r="E27825" t="s">
        <v>2</v>
      </c>
      <c r="F27825" s="2">
        <v>44382.789831715214</v>
      </c>
      <c r="G27825" s="60">
        <v>0.7898263888888889</v>
      </c>
    </row>
    <row r="27826" spans="1:7" x14ac:dyDescent="0.25">
      <c r="A27826">
        <v>274855</v>
      </c>
      <c r="B27826" s="2">
        <v>44390.78214563107</v>
      </c>
      <c r="C27826">
        <v>68806</v>
      </c>
      <c r="D27826">
        <v>21760</v>
      </c>
      <c r="E27826" t="s">
        <v>2</v>
      </c>
      <c r="F27826" s="2">
        <v>44390.823812297735</v>
      </c>
      <c r="G27826" s="60">
        <v>0.8238078703703704</v>
      </c>
    </row>
    <row r="27827" spans="1:7" x14ac:dyDescent="0.25">
      <c r="A27827">
        <v>331864</v>
      </c>
      <c r="B27827" s="2">
        <v>44407.838779935279</v>
      </c>
      <c r="C27827">
        <v>68806</v>
      </c>
      <c r="D27827">
        <v>329785</v>
      </c>
      <c r="E27827" t="s">
        <v>2</v>
      </c>
      <c r="F27827" s="2">
        <v>44407.880446601943</v>
      </c>
      <c r="G27827" s="60">
        <v>0.88045138888888885</v>
      </c>
    </row>
    <row r="27828" spans="1:7" x14ac:dyDescent="0.25">
      <c r="A27828">
        <v>341496</v>
      </c>
      <c r="B27828" s="2">
        <v>44409.806417475731</v>
      </c>
      <c r="C27828">
        <v>68806</v>
      </c>
      <c r="D27828">
        <v>163865</v>
      </c>
      <c r="E27828" t="s">
        <v>2</v>
      </c>
      <c r="F27828" s="2">
        <v>44409.848084142395</v>
      </c>
      <c r="G27828" s="60">
        <v>0.84807870370370375</v>
      </c>
    </row>
    <row r="27829" spans="1:7" x14ac:dyDescent="0.25">
      <c r="A27829">
        <v>347163</v>
      </c>
      <c r="B27829" s="2">
        <v>44411.793472491911</v>
      </c>
      <c r="C27829">
        <v>68806</v>
      </c>
      <c r="D27829">
        <v>219311</v>
      </c>
      <c r="E27829" t="s">
        <v>2</v>
      </c>
      <c r="F27829" s="2">
        <v>44411.835139158575</v>
      </c>
      <c r="G27829" s="60">
        <v>0.83513888888888888</v>
      </c>
    </row>
    <row r="27830" spans="1:7" x14ac:dyDescent="0.25">
      <c r="A27830">
        <v>348907</v>
      </c>
      <c r="B27830" s="2">
        <v>44412.681822006474</v>
      </c>
      <c r="C27830">
        <v>68806</v>
      </c>
      <c r="D27830">
        <v>230507</v>
      </c>
      <c r="E27830" t="s">
        <v>2</v>
      </c>
      <c r="F27830" s="2">
        <v>44412.723488673138</v>
      </c>
      <c r="G27830" s="60">
        <v>0.72348379629629633</v>
      </c>
    </row>
    <row r="27831" spans="1:7" x14ac:dyDescent="0.25">
      <c r="A27831">
        <v>351459</v>
      </c>
      <c r="B27831" s="2">
        <v>44413.586352750812</v>
      </c>
      <c r="C27831">
        <v>68806</v>
      </c>
      <c r="D27831">
        <v>121652</v>
      </c>
      <c r="E27831" t="s">
        <v>2</v>
      </c>
      <c r="F27831" s="2">
        <v>44413.628019417476</v>
      </c>
      <c r="G27831" s="60">
        <v>0.62802083333333336</v>
      </c>
    </row>
    <row r="27832" spans="1:7" x14ac:dyDescent="0.25">
      <c r="A27832">
        <v>357216</v>
      </c>
      <c r="B27832" s="2">
        <v>44414.969847896442</v>
      </c>
      <c r="C27832">
        <v>68806</v>
      </c>
      <c r="D27832">
        <v>344690</v>
      </c>
      <c r="E27832" t="s">
        <v>2</v>
      </c>
      <c r="F27832" s="2">
        <v>44415.011514563106</v>
      </c>
      <c r="G27832" s="60">
        <v>1.1516203703703702E-2</v>
      </c>
    </row>
    <row r="27833" spans="1:7" x14ac:dyDescent="0.25">
      <c r="A27833">
        <v>386910</v>
      </c>
      <c r="B27833" s="2">
        <v>44423.591207119745</v>
      </c>
      <c r="C27833">
        <v>68806</v>
      </c>
      <c r="D27833">
        <v>151496</v>
      </c>
      <c r="E27833" t="s">
        <v>2</v>
      </c>
      <c r="F27833" s="2">
        <v>44423.63287378641</v>
      </c>
      <c r="G27833" s="60">
        <v>0.63287037037037031</v>
      </c>
    </row>
    <row r="27834" spans="1:7" x14ac:dyDescent="0.25">
      <c r="A27834">
        <v>117238</v>
      </c>
      <c r="B27834" s="2">
        <v>44345.535786407767</v>
      </c>
      <c r="C27834">
        <v>68812</v>
      </c>
      <c r="D27834">
        <v>265958</v>
      </c>
      <c r="E27834" t="s">
        <v>7</v>
      </c>
      <c r="F27834" s="2">
        <v>44345.535786407767</v>
      </c>
      <c r="G27834" s="60">
        <v>0.53578703703703701</v>
      </c>
    </row>
    <row r="27835" spans="1:7" x14ac:dyDescent="0.25">
      <c r="A27835">
        <v>212917</v>
      </c>
      <c r="B27835" s="2">
        <v>44372.828666666668</v>
      </c>
      <c r="C27835">
        <v>68812</v>
      </c>
      <c r="D27835">
        <v>404226</v>
      </c>
      <c r="E27835" t="s">
        <v>7</v>
      </c>
      <c r="F27835" s="2">
        <v>44372.828666666668</v>
      </c>
      <c r="G27835" s="60">
        <v>0.82866898148148149</v>
      </c>
    </row>
    <row r="27836" spans="1:7" x14ac:dyDescent="0.25">
      <c r="A27836">
        <v>254563</v>
      </c>
      <c r="B27836" s="2">
        <v>44385.003423948219</v>
      </c>
      <c r="C27836">
        <v>68812</v>
      </c>
      <c r="D27836">
        <v>267896</v>
      </c>
      <c r="E27836" t="s">
        <v>7</v>
      </c>
      <c r="F27836" s="2">
        <v>44385.003423948219</v>
      </c>
      <c r="G27836" s="60">
        <v>3.425925925925926E-3</v>
      </c>
    </row>
    <row r="27837" spans="1:7" x14ac:dyDescent="0.25">
      <c r="A27837">
        <v>274768</v>
      </c>
      <c r="B27837" s="2">
        <v>44390.768796116507</v>
      </c>
      <c r="C27837">
        <v>68812</v>
      </c>
      <c r="D27837">
        <v>347393</v>
      </c>
      <c r="E27837" t="s">
        <v>7</v>
      </c>
      <c r="F27837" s="2">
        <v>44390.768796116507</v>
      </c>
      <c r="G27837" s="60">
        <v>0.76879629629629631</v>
      </c>
    </row>
    <row r="27838" spans="1:7" x14ac:dyDescent="0.25">
      <c r="A27838">
        <v>292996</v>
      </c>
      <c r="B27838" s="2">
        <v>44395.885300970876</v>
      </c>
      <c r="C27838">
        <v>68812</v>
      </c>
      <c r="D27838">
        <v>216825</v>
      </c>
      <c r="E27838" t="s">
        <v>7</v>
      </c>
      <c r="F27838" s="2">
        <v>44395.885300970876</v>
      </c>
      <c r="G27838" s="60">
        <v>0.88530092592592602</v>
      </c>
    </row>
    <row r="27839" spans="1:7" x14ac:dyDescent="0.25">
      <c r="A27839">
        <v>342531</v>
      </c>
      <c r="B27839" s="2">
        <v>44410.084330097088</v>
      </c>
      <c r="C27839">
        <v>68812</v>
      </c>
      <c r="D27839">
        <v>466283</v>
      </c>
      <c r="E27839" t="s">
        <v>7</v>
      </c>
      <c r="F27839" s="2">
        <v>44410.084330097088</v>
      </c>
      <c r="G27839" s="60">
        <v>8.4328703703703711E-2</v>
      </c>
    </row>
    <row r="27840" spans="1:7" x14ac:dyDescent="0.25">
      <c r="A27840">
        <v>344466</v>
      </c>
      <c r="B27840" s="2">
        <v>44410.820576051781</v>
      </c>
      <c r="C27840">
        <v>68812</v>
      </c>
      <c r="D27840">
        <v>432277</v>
      </c>
      <c r="E27840" t="s">
        <v>7</v>
      </c>
      <c r="F27840" s="2">
        <v>44410.820576051781</v>
      </c>
      <c r="G27840" s="60">
        <v>0.82057870370370367</v>
      </c>
    </row>
    <row r="27841" spans="1:7" x14ac:dyDescent="0.25">
      <c r="A27841">
        <v>348892</v>
      </c>
      <c r="B27841" s="2">
        <v>44412.67818122977</v>
      </c>
      <c r="C27841">
        <v>68812</v>
      </c>
      <c r="D27841">
        <v>37644</v>
      </c>
      <c r="E27841" t="s">
        <v>7</v>
      </c>
      <c r="F27841" s="2">
        <v>44412.67818122977</v>
      </c>
      <c r="G27841" s="60">
        <v>0.67818287037037039</v>
      </c>
    </row>
    <row r="27842" spans="1:7" x14ac:dyDescent="0.25">
      <c r="A27842">
        <v>387760</v>
      </c>
      <c r="B27842" s="2">
        <v>44423.729961165045</v>
      </c>
      <c r="C27842">
        <v>68812</v>
      </c>
      <c r="D27842">
        <v>411922</v>
      </c>
      <c r="E27842" t="s">
        <v>7</v>
      </c>
      <c r="F27842" s="2">
        <v>44423.729961165045</v>
      </c>
      <c r="G27842" s="60">
        <v>0.72996527777777775</v>
      </c>
    </row>
    <row r="27843" spans="1:7" x14ac:dyDescent="0.25">
      <c r="A27843">
        <v>390763</v>
      </c>
      <c r="B27843" s="2">
        <v>44424.77365048544</v>
      </c>
      <c r="C27843">
        <v>68812</v>
      </c>
      <c r="D27843">
        <v>182191</v>
      </c>
      <c r="E27843" t="s">
        <v>7</v>
      </c>
      <c r="F27843" s="2">
        <v>44424.77365048544</v>
      </c>
      <c r="G27843" s="60">
        <v>0.77364583333333325</v>
      </c>
    </row>
    <row r="27844" spans="1:7" x14ac:dyDescent="0.25">
      <c r="A27844">
        <v>34183</v>
      </c>
      <c r="B27844" s="2">
        <v>44315.761919093849</v>
      </c>
      <c r="C27844">
        <v>68838</v>
      </c>
      <c r="D27844">
        <v>463149</v>
      </c>
      <c r="E27844" t="s">
        <v>3</v>
      </c>
      <c r="F27844" s="2">
        <v>44315.886919093849</v>
      </c>
      <c r="G27844" s="60">
        <v>0.88692129629629635</v>
      </c>
    </row>
    <row r="27845" spans="1:7" x14ac:dyDescent="0.25">
      <c r="A27845">
        <v>36644</v>
      </c>
      <c r="B27845" s="2">
        <v>44316.716611650489</v>
      </c>
      <c r="C27845">
        <v>68838</v>
      </c>
      <c r="D27845">
        <v>153893</v>
      </c>
      <c r="E27845" t="s">
        <v>3</v>
      </c>
      <c r="F27845" s="2">
        <v>44316.841611650489</v>
      </c>
      <c r="G27845" s="60">
        <v>0.84160879629629637</v>
      </c>
    </row>
    <row r="27846" spans="1:7" x14ac:dyDescent="0.25">
      <c r="A27846">
        <v>48463</v>
      </c>
      <c r="B27846" s="2">
        <v>44321.569362459544</v>
      </c>
      <c r="C27846">
        <v>68838</v>
      </c>
      <c r="D27846">
        <v>411922</v>
      </c>
      <c r="E27846" t="s">
        <v>3</v>
      </c>
      <c r="F27846" s="2">
        <v>44321.694362459544</v>
      </c>
      <c r="G27846" s="60">
        <v>0.69436342592592604</v>
      </c>
    </row>
    <row r="27847" spans="1:7" x14ac:dyDescent="0.25">
      <c r="A27847">
        <v>52015</v>
      </c>
      <c r="B27847" s="2">
        <v>44323.50787378641</v>
      </c>
      <c r="C27847">
        <v>68838</v>
      </c>
      <c r="D27847">
        <v>391162</v>
      </c>
      <c r="E27847" t="s">
        <v>3</v>
      </c>
      <c r="F27847" s="2">
        <v>44323.63287378641</v>
      </c>
      <c r="G27847" s="60">
        <v>0.63287037037037031</v>
      </c>
    </row>
    <row r="27848" spans="1:7" x14ac:dyDescent="0.25">
      <c r="A27848">
        <v>84927</v>
      </c>
      <c r="B27848" s="2">
        <v>44335.719847896442</v>
      </c>
      <c r="C27848">
        <v>68838</v>
      </c>
      <c r="D27848">
        <v>229106</v>
      </c>
      <c r="E27848" t="s">
        <v>3</v>
      </c>
      <c r="F27848" s="2">
        <v>44335.844847896442</v>
      </c>
      <c r="G27848" s="60">
        <v>0.84484953703703702</v>
      </c>
    </row>
    <row r="27849" spans="1:7" x14ac:dyDescent="0.25">
      <c r="A27849">
        <v>106306</v>
      </c>
      <c r="B27849" s="2">
        <v>44342.601724919092</v>
      </c>
      <c r="C27849">
        <v>68838</v>
      </c>
      <c r="D27849">
        <v>394154</v>
      </c>
      <c r="E27849" t="s">
        <v>3</v>
      </c>
      <c r="F27849" s="2">
        <v>44342.726724919092</v>
      </c>
      <c r="G27849" s="60">
        <v>0.72672453703703699</v>
      </c>
    </row>
    <row r="27850" spans="1:7" x14ac:dyDescent="0.25">
      <c r="A27850">
        <v>147314</v>
      </c>
      <c r="B27850" s="2">
        <v>44353.873622852261</v>
      </c>
      <c r="C27850">
        <v>68838</v>
      </c>
      <c r="D27850">
        <v>118549</v>
      </c>
      <c r="E27850" t="s">
        <v>3</v>
      </c>
      <c r="F27850" s="2">
        <v>44353.998622852261</v>
      </c>
      <c r="G27850" s="60">
        <v>0.99862268518518515</v>
      </c>
    </row>
    <row r="27851" spans="1:7" x14ac:dyDescent="0.25">
      <c r="A27851">
        <v>115855</v>
      </c>
      <c r="B27851" s="2">
        <v>44345.109042634358</v>
      </c>
      <c r="C27851">
        <v>68867</v>
      </c>
      <c r="D27851">
        <v>347393</v>
      </c>
      <c r="E27851" t="s">
        <v>5</v>
      </c>
      <c r="F27851" s="2">
        <v>44345.192375967694</v>
      </c>
      <c r="G27851" s="60">
        <v>0.19237268518518516</v>
      </c>
    </row>
    <row r="27852" spans="1:7" x14ac:dyDescent="0.25">
      <c r="A27852">
        <v>165207</v>
      </c>
      <c r="B27852" s="2">
        <v>44359.586757281548</v>
      </c>
      <c r="C27852">
        <v>68867</v>
      </c>
      <c r="D27852">
        <v>95024</v>
      </c>
      <c r="E27852" t="s">
        <v>5</v>
      </c>
      <c r="F27852" s="2">
        <v>44359.670090614884</v>
      </c>
      <c r="G27852" s="60">
        <v>0.67009259259259257</v>
      </c>
    </row>
    <row r="27853" spans="1:7" x14ac:dyDescent="0.25">
      <c r="A27853">
        <v>214983</v>
      </c>
      <c r="B27853" s="2">
        <v>44373.531998657185</v>
      </c>
      <c r="C27853">
        <v>68867</v>
      </c>
      <c r="D27853">
        <v>357547</v>
      </c>
      <c r="E27853" t="s">
        <v>5</v>
      </c>
      <c r="F27853" s="2">
        <v>44373.615331990521</v>
      </c>
      <c r="G27853" s="60">
        <v>0.61533564814814812</v>
      </c>
    </row>
    <row r="27854" spans="1:7" x14ac:dyDescent="0.25">
      <c r="A27854">
        <v>225300</v>
      </c>
      <c r="B27854" s="2">
        <v>44375.871546925562</v>
      </c>
      <c r="C27854">
        <v>68867</v>
      </c>
      <c r="D27854">
        <v>409853</v>
      </c>
      <c r="E27854" t="s">
        <v>5</v>
      </c>
      <c r="F27854" s="2">
        <v>44375.954880258898</v>
      </c>
      <c r="G27854" s="60">
        <v>0.95488425925925924</v>
      </c>
    </row>
    <row r="27855" spans="1:7" x14ac:dyDescent="0.25">
      <c r="A27855">
        <v>228101</v>
      </c>
      <c r="B27855" s="2">
        <v>44376.77769579288</v>
      </c>
      <c r="C27855">
        <v>68867</v>
      </c>
      <c r="D27855">
        <v>38593</v>
      </c>
      <c r="E27855" t="s">
        <v>5</v>
      </c>
      <c r="F27855" s="2">
        <v>44376.861029126216</v>
      </c>
      <c r="G27855" s="60">
        <v>0.86103009259259267</v>
      </c>
    </row>
    <row r="27856" spans="1:7" x14ac:dyDescent="0.25">
      <c r="A27856">
        <v>232089</v>
      </c>
      <c r="B27856" s="2">
        <v>44377.936271844657</v>
      </c>
      <c r="C27856">
        <v>68867</v>
      </c>
      <c r="D27856">
        <v>245930</v>
      </c>
      <c r="E27856" t="s">
        <v>5</v>
      </c>
      <c r="F27856" s="2">
        <v>44378.019605177993</v>
      </c>
      <c r="G27856" s="60">
        <v>1.9606481481481482E-2</v>
      </c>
    </row>
    <row r="27857" spans="1:7" x14ac:dyDescent="0.25">
      <c r="A27857">
        <v>244199</v>
      </c>
      <c r="B27857" s="2">
        <v>44381.482253486742</v>
      </c>
      <c r="C27857">
        <v>68867</v>
      </c>
      <c r="D27857">
        <v>118549</v>
      </c>
      <c r="E27857" t="s">
        <v>5</v>
      </c>
      <c r="F27857" s="2">
        <v>44381.565586820077</v>
      </c>
      <c r="G27857" s="60">
        <v>0.56559027777777782</v>
      </c>
    </row>
    <row r="27858" spans="1:7" x14ac:dyDescent="0.25">
      <c r="A27858">
        <v>258491</v>
      </c>
      <c r="B27858" s="2">
        <v>44386.67251779935</v>
      </c>
      <c r="C27858">
        <v>68867</v>
      </c>
      <c r="D27858">
        <v>162482</v>
      </c>
      <c r="E27858" t="s">
        <v>5</v>
      </c>
      <c r="F27858" s="2">
        <v>44386.755851132686</v>
      </c>
      <c r="G27858" s="60">
        <v>0.75585648148148143</v>
      </c>
    </row>
    <row r="27859" spans="1:7" x14ac:dyDescent="0.25">
      <c r="A27859">
        <v>290909</v>
      </c>
      <c r="B27859" s="2">
        <v>44395.50785851619</v>
      </c>
      <c r="C27859">
        <v>68867</v>
      </c>
      <c r="D27859">
        <v>107006</v>
      </c>
      <c r="E27859" t="s">
        <v>5</v>
      </c>
      <c r="F27859" s="2">
        <v>44395.591191849526</v>
      </c>
      <c r="G27859" s="60">
        <v>0.59119212962962964</v>
      </c>
    </row>
    <row r="27860" spans="1:7" x14ac:dyDescent="0.25">
      <c r="A27860">
        <v>306352</v>
      </c>
      <c r="B27860" s="2">
        <v>44400.64986407767</v>
      </c>
      <c r="C27860">
        <v>68867</v>
      </c>
      <c r="D27860">
        <v>445697</v>
      </c>
      <c r="E27860" t="s">
        <v>5</v>
      </c>
      <c r="F27860" s="2">
        <v>44400.733197411006</v>
      </c>
      <c r="G27860" s="60">
        <v>0.73319444444444448</v>
      </c>
    </row>
    <row r="27861" spans="1:7" x14ac:dyDescent="0.25">
      <c r="A27861">
        <v>337142</v>
      </c>
      <c r="B27861" s="2">
        <v>44408.876401294496</v>
      </c>
      <c r="C27861">
        <v>68867</v>
      </c>
      <c r="D27861">
        <v>413922</v>
      </c>
      <c r="E27861" t="s">
        <v>5</v>
      </c>
      <c r="F27861" s="2">
        <v>44408.959734627831</v>
      </c>
      <c r="G27861" s="60">
        <v>0.95973379629629629</v>
      </c>
    </row>
    <row r="27862" spans="1:7" x14ac:dyDescent="0.25">
      <c r="A27862">
        <v>386009</v>
      </c>
      <c r="B27862" s="2">
        <v>44423.286666666667</v>
      </c>
      <c r="C27862">
        <v>68867</v>
      </c>
      <c r="D27862">
        <v>347008</v>
      </c>
      <c r="E27862" t="s">
        <v>5</v>
      </c>
      <c r="F27862" s="2">
        <v>44423.37</v>
      </c>
      <c r="G27862" s="60">
        <v>0.37000000000000005</v>
      </c>
    </row>
    <row r="27863" spans="1:7" x14ac:dyDescent="0.25">
      <c r="A27863">
        <v>401410</v>
      </c>
      <c r="B27863" s="2">
        <v>44428.727533980578</v>
      </c>
      <c r="C27863">
        <v>68867</v>
      </c>
      <c r="D27863">
        <v>182191</v>
      </c>
      <c r="E27863" t="s">
        <v>5</v>
      </c>
      <c r="F27863" s="2">
        <v>44428.810867313914</v>
      </c>
      <c r="G27863" s="60">
        <v>0.81086805555555552</v>
      </c>
    </row>
    <row r="27864" spans="1:7" x14ac:dyDescent="0.25">
      <c r="A27864">
        <v>403730</v>
      </c>
      <c r="B27864" s="2">
        <v>44429.302438428909</v>
      </c>
      <c r="C27864">
        <v>68867</v>
      </c>
      <c r="D27864">
        <v>158978</v>
      </c>
      <c r="E27864" t="s">
        <v>5</v>
      </c>
      <c r="F27864" s="2">
        <v>44429.385771762245</v>
      </c>
      <c r="G27864" s="60">
        <v>0.385775462962963</v>
      </c>
    </row>
    <row r="27865" spans="1:7" x14ac:dyDescent="0.25">
      <c r="A27865">
        <v>37533</v>
      </c>
      <c r="B27865" s="2">
        <v>44316.837161812298</v>
      </c>
      <c r="C27865">
        <v>68889</v>
      </c>
      <c r="D27865">
        <v>347008</v>
      </c>
      <c r="E27865" t="s">
        <v>2</v>
      </c>
      <c r="F27865" s="2">
        <v>44316.878828478963</v>
      </c>
      <c r="G27865" s="60">
        <v>0.87883101851851853</v>
      </c>
    </row>
    <row r="27866" spans="1:7" x14ac:dyDescent="0.25">
      <c r="A27866">
        <v>44510</v>
      </c>
      <c r="B27866" s="2">
        <v>44319.625187702266</v>
      </c>
      <c r="C27866">
        <v>68889</v>
      </c>
      <c r="D27866">
        <v>473327</v>
      </c>
      <c r="E27866" t="s">
        <v>2</v>
      </c>
      <c r="F27866" s="2">
        <v>44319.66685436893</v>
      </c>
      <c r="G27866" s="60">
        <v>0.66685185185185192</v>
      </c>
    </row>
    <row r="27867" spans="1:7" x14ac:dyDescent="0.25">
      <c r="A27867">
        <v>52187</v>
      </c>
      <c r="B27867" s="2">
        <v>44323.568553398058</v>
      </c>
      <c r="C27867">
        <v>68889</v>
      </c>
      <c r="D27867">
        <v>158978</v>
      </c>
      <c r="E27867" t="s">
        <v>2</v>
      </c>
      <c r="F27867" s="2">
        <v>44323.610220064722</v>
      </c>
      <c r="G27867" s="60">
        <v>0.61021990740740739</v>
      </c>
    </row>
    <row r="27868" spans="1:7" x14ac:dyDescent="0.25">
      <c r="A27868">
        <v>69990</v>
      </c>
      <c r="B27868" s="2">
        <v>44330.625187702266</v>
      </c>
      <c r="C27868">
        <v>68889</v>
      </c>
      <c r="D27868">
        <v>21760</v>
      </c>
      <c r="E27868" t="s">
        <v>2</v>
      </c>
      <c r="F27868" s="2">
        <v>44330.66685436893</v>
      </c>
      <c r="G27868" s="60">
        <v>0.66685185185185192</v>
      </c>
    </row>
    <row r="27869" spans="1:7" x14ac:dyDescent="0.25">
      <c r="A27869">
        <v>75081</v>
      </c>
      <c r="B27869" s="2">
        <v>44331.798326860844</v>
      </c>
      <c r="C27869">
        <v>68889</v>
      </c>
      <c r="D27869">
        <v>83380</v>
      </c>
      <c r="E27869" t="s">
        <v>2</v>
      </c>
      <c r="F27869" s="2">
        <v>44331.839993527508</v>
      </c>
      <c r="G27869" s="60">
        <v>0.83998842592592593</v>
      </c>
    </row>
    <row r="27870" spans="1:7" x14ac:dyDescent="0.25">
      <c r="A27870">
        <v>89826</v>
      </c>
      <c r="B27870" s="2">
        <v>44337.728747572815</v>
      </c>
      <c r="C27870">
        <v>68889</v>
      </c>
      <c r="D27870">
        <v>37644</v>
      </c>
      <c r="E27870" t="s">
        <v>2</v>
      </c>
      <c r="F27870" s="2">
        <v>44337.77041423948</v>
      </c>
      <c r="G27870" s="60">
        <v>0.77041666666666664</v>
      </c>
    </row>
    <row r="27871" spans="1:7" x14ac:dyDescent="0.25">
      <c r="A27871">
        <v>98189</v>
      </c>
      <c r="B27871" s="2">
        <v>44339.609088412122</v>
      </c>
      <c r="C27871">
        <v>68889</v>
      </c>
      <c r="D27871">
        <v>250679</v>
      </c>
      <c r="E27871" t="s">
        <v>2</v>
      </c>
      <c r="F27871" s="2">
        <v>44339.650755078786</v>
      </c>
      <c r="G27871" s="60">
        <v>0.65075231481481477</v>
      </c>
    </row>
    <row r="27872" spans="1:7" x14ac:dyDescent="0.25">
      <c r="A27872">
        <v>132552</v>
      </c>
      <c r="B27872" s="2">
        <v>44349.859815533986</v>
      </c>
      <c r="C27872">
        <v>68889</v>
      </c>
      <c r="D27872">
        <v>230507</v>
      </c>
      <c r="E27872" t="s">
        <v>2</v>
      </c>
      <c r="F27872" s="2">
        <v>44349.90148220065</v>
      </c>
      <c r="G27872" s="60">
        <v>0.90148148148148144</v>
      </c>
    </row>
    <row r="27873" spans="1:7" x14ac:dyDescent="0.25">
      <c r="A27873">
        <v>181519</v>
      </c>
      <c r="B27873" s="2">
        <v>44364.609006472492</v>
      </c>
      <c r="C27873">
        <v>68889</v>
      </c>
      <c r="D27873">
        <v>478593</v>
      </c>
      <c r="E27873" t="s">
        <v>2</v>
      </c>
      <c r="F27873" s="2">
        <v>44364.650673139156</v>
      </c>
      <c r="G27873" s="60">
        <v>0.65067129629629628</v>
      </c>
    </row>
    <row r="27874" spans="1:7" x14ac:dyDescent="0.25">
      <c r="A27874">
        <v>182128</v>
      </c>
      <c r="B27874" s="2">
        <v>44364.715802589002</v>
      </c>
      <c r="C27874">
        <v>68889</v>
      </c>
      <c r="D27874">
        <v>478377</v>
      </c>
      <c r="E27874" t="s">
        <v>2</v>
      </c>
      <c r="F27874" s="2">
        <v>44364.757469255666</v>
      </c>
      <c r="G27874" s="60">
        <v>0.75746527777777783</v>
      </c>
    </row>
    <row r="27875" spans="1:7" x14ac:dyDescent="0.25">
      <c r="A27875">
        <v>221966</v>
      </c>
      <c r="B27875" s="2">
        <v>44374.845252427185</v>
      </c>
      <c r="C27875">
        <v>68889</v>
      </c>
      <c r="D27875">
        <v>20822</v>
      </c>
      <c r="E27875" t="s">
        <v>2</v>
      </c>
      <c r="F27875" s="2">
        <v>44374.886919093849</v>
      </c>
      <c r="G27875" s="60">
        <v>0.88692129629629635</v>
      </c>
    </row>
    <row r="27876" spans="1:7" x14ac:dyDescent="0.25">
      <c r="A27876">
        <v>234026</v>
      </c>
      <c r="B27876" s="2">
        <v>44378.819362459551</v>
      </c>
      <c r="C27876">
        <v>68889</v>
      </c>
      <c r="D27876">
        <v>54532</v>
      </c>
      <c r="E27876" t="s">
        <v>2</v>
      </c>
      <c r="F27876" s="2">
        <v>44378.861029126216</v>
      </c>
      <c r="G27876" s="60">
        <v>0.86103009259259267</v>
      </c>
    </row>
    <row r="27877" spans="1:7" x14ac:dyDescent="0.25">
      <c r="A27877">
        <v>237715</v>
      </c>
      <c r="B27877" s="2">
        <v>44379.858197411006</v>
      </c>
      <c r="C27877">
        <v>68889</v>
      </c>
      <c r="D27877">
        <v>411922</v>
      </c>
      <c r="E27877" t="s">
        <v>2</v>
      </c>
      <c r="F27877" s="2">
        <v>44379.89986407767</v>
      </c>
      <c r="G27877" s="60">
        <v>0.89986111111111111</v>
      </c>
    </row>
    <row r="27878" spans="1:7" x14ac:dyDescent="0.25">
      <c r="A27878">
        <v>247623</v>
      </c>
      <c r="B27878" s="2">
        <v>44382.553990291264</v>
      </c>
      <c r="C27878">
        <v>68889</v>
      </c>
      <c r="D27878">
        <v>194137</v>
      </c>
      <c r="E27878" t="s">
        <v>2</v>
      </c>
      <c r="F27878" s="2">
        <v>44382.595656957928</v>
      </c>
      <c r="G27878" s="60">
        <v>0.59565972222222219</v>
      </c>
    </row>
    <row r="27879" spans="1:7" x14ac:dyDescent="0.25">
      <c r="A27879">
        <v>291588</v>
      </c>
      <c r="B27879" s="2">
        <v>44395.705282753988</v>
      </c>
      <c r="C27879">
        <v>68889</v>
      </c>
      <c r="D27879">
        <v>177624</v>
      </c>
      <c r="E27879" t="s">
        <v>2</v>
      </c>
      <c r="F27879" s="2">
        <v>44395.746949420653</v>
      </c>
      <c r="G27879" s="60">
        <v>0.74694444444444441</v>
      </c>
    </row>
    <row r="27880" spans="1:7" x14ac:dyDescent="0.25">
      <c r="A27880">
        <v>332552</v>
      </c>
      <c r="B27880" s="2">
        <v>44407.906741100327</v>
      </c>
      <c r="C27880">
        <v>68889</v>
      </c>
      <c r="D27880">
        <v>326622</v>
      </c>
      <c r="E27880" t="s">
        <v>2</v>
      </c>
      <c r="F27880" s="2">
        <v>44407.948407766991</v>
      </c>
      <c r="G27880" s="60">
        <v>0.94840277777777782</v>
      </c>
    </row>
    <row r="27881" spans="1:7" x14ac:dyDescent="0.25">
      <c r="A27881">
        <v>350316</v>
      </c>
      <c r="B27881" s="2">
        <v>44412.846870550165</v>
      </c>
      <c r="C27881">
        <v>68889</v>
      </c>
      <c r="D27881">
        <v>16360</v>
      </c>
      <c r="E27881" t="s">
        <v>2</v>
      </c>
      <c r="F27881" s="2">
        <v>44412.88853721683</v>
      </c>
      <c r="G27881" s="60">
        <v>0.88854166666666667</v>
      </c>
    </row>
    <row r="27882" spans="1:7" x14ac:dyDescent="0.25">
      <c r="A27882">
        <v>399678</v>
      </c>
      <c r="B27882" s="2">
        <v>44428.505446601943</v>
      </c>
      <c r="C27882">
        <v>68889</v>
      </c>
      <c r="D27882">
        <v>388677</v>
      </c>
      <c r="E27882" t="s">
        <v>2</v>
      </c>
      <c r="F27882" s="2">
        <v>44428.547113268607</v>
      </c>
      <c r="G27882" s="60">
        <v>0.54711805555555559</v>
      </c>
    </row>
    <row r="27883" spans="1:7" x14ac:dyDescent="0.25">
      <c r="A27883">
        <v>417017</v>
      </c>
      <c r="B27883" s="2">
        <v>44433.709330097088</v>
      </c>
      <c r="C27883">
        <v>68889</v>
      </c>
      <c r="D27883">
        <v>36890</v>
      </c>
      <c r="E27883" t="s">
        <v>2</v>
      </c>
      <c r="F27883" s="2">
        <v>44433.750996763752</v>
      </c>
      <c r="G27883" s="60">
        <v>0.75099537037037034</v>
      </c>
    </row>
    <row r="27884" spans="1:7" x14ac:dyDescent="0.25">
      <c r="A27884">
        <v>225836</v>
      </c>
      <c r="B27884" s="2">
        <v>44375.998569579286</v>
      </c>
      <c r="C27884">
        <v>68898</v>
      </c>
      <c r="D27884">
        <v>201832</v>
      </c>
      <c r="E27884" t="s">
        <v>18</v>
      </c>
      <c r="F27884" s="2">
        <v>44375.831902912621</v>
      </c>
      <c r="G27884" s="60">
        <v>0.83189814814814811</v>
      </c>
    </row>
    <row r="27885" spans="1:7" x14ac:dyDescent="0.25">
      <c r="A27885">
        <v>227008</v>
      </c>
      <c r="B27885" s="2">
        <v>44376.612666666668</v>
      </c>
      <c r="C27885">
        <v>68898</v>
      </c>
      <c r="D27885">
        <v>182841</v>
      </c>
      <c r="E27885" t="s">
        <v>18</v>
      </c>
      <c r="F27885" s="2">
        <v>44376.446000000004</v>
      </c>
      <c r="G27885" s="60">
        <v>0.44599537037037035</v>
      </c>
    </row>
    <row r="27886" spans="1:7" x14ac:dyDescent="0.25">
      <c r="A27886">
        <v>248939</v>
      </c>
      <c r="B27886" s="2">
        <v>44382.836757281548</v>
      </c>
      <c r="C27886">
        <v>68898</v>
      </c>
      <c r="D27886">
        <v>411922</v>
      </c>
      <c r="E27886" t="s">
        <v>18</v>
      </c>
      <c r="F27886" s="2">
        <v>44382.670090614884</v>
      </c>
      <c r="G27886" s="60">
        <v>0.67009259259259257</v>
      </c>
    </row>
    <row r="27887" spans="1:7" x14ac:dyDescent="0.25">
      <c r="A27887">
        <v>262284</v>
      </c>
      <c r="B27887" s="2">
        <v>44387.502731406596</v>
      </c>
      <c r="C27887">
        <v>68898</v>
      </c>
      <c r="D27887">
        <v>404226</v>
      </c>
      <c r="E27887" t="s">
        <v>18</v>
      </c>
      <c r="F27887" s="2">
        <v>44387.336064739931</v>
      </c>
      <c r="G27887" s="60">
        <v>0.33606481481481482</v>
      </c>
    </row>
    <row r="27888" spans="1:7" x14ac:dyDescent="0.25">
      <c r="A27888">
        <v>275806</v>
      </c>
      <c r="B27888" s="2">
        <v>44391.02769579288</v>
      </c>
      <c r="C27888">
        <v>68898</v>
      </c>
      <c r="D27888">
        <v>470762</v>
      </c>
      <c r="E27888" t="s">
        <v>18</v>
      </c>
      <c r="F27888" s="2">
        <v>44390.861029126216</v>
      </c>
      <c r="G27888" s="60">
        <v>0.86103009259259267</v>
      </c>
    </row>
    <row r="27889" spans="1:7" x14ac:dyDescent="0.25">
      <c r="A27889">
        <v>347048</v>
      </c>
      <c r="B27889" s="2">
        <v>44411.77041423948</v>
      </c>
      <c r="C27889">
        <v>68898</v>
      </c>
      <c r="D27889">
        <v>476070</v>
      </c>
      <c r="E27889" t="s">
        <v>18</v>
      </c>
      <c r="F27889" s="2">
        <v>44411.603747572815</v>
      </c>
      <c r="G27889" s="60">
        <v>0.60375000000000001</v>
      </c>
    </row>
    <row r="27890" spans="1:7" x14ac:dyDescent="0.25">
      <c r="A27890">
        <v>389340</v>
      </c>
      <c r="B27890" s="2">
        <v>44424.260705501612</v>
      </c>
      <c r="C27890">
        <v>68898</v>
      </c>
      <c r="D27890">
        <v>88863</v>
      </c>
      <c r="E27890" t="s">
        <v>18</v>
      </c>
      <c r="F27890" s="2">
        <v>44424.094038834948</v>
      </c>
      <c r="G27890" s="60">
        <v>9.403935185185186E-2</v>
      </c>
    </row>
    <row r="27891" spans="1:7" x14ac:dyDescent="0.25">
      <c r="A27891">
        <v>402166</v>
      </c>
      <c r="B27891" s="2">
        <v>44428.823812297735</v>
      </c>
      <c r="C27891">
        <v>68898</v>
      </c>
      <c r="D27891">
        <v>204394</v>
      </c>
      <c r="E27891" t="s">
        <v>18</v>
      </c>
      <c r="F27891" s="2">
        <v>44428.65714563107</v>
      </c>
      <c r="G27891" s="60">
        <v>0.65714120370370377</v>
      </c>
    </row>
    <row r="27892" spans="1:7" x14ac:dyDescent="0.25">
      <c r="A27892">
        <v>415823</v>
      </c>
      <c r="B27892" s="2">
        <v>44433.029313915853</v>
      </c>
      <c r="C27892">
        <v>68898</v>
      </c>
      <c r="D27892">
        <v>273920</v>
      </c>
      <c r="E27892" t="s">
        <v>18</v>
      </c>
      <c r="F27892" s="2">
        <v>44432.862647249189</v>
      </c>
      <c r="G27892" s="60">
        <v>0.86265046296296299</v>
      </c>
    </row>
    <row r="27893" spans="1:7" x14ac:dyDescent="0.25">
      <c r="A27893">
        <v>4359</v>
      </c>
      <c r="B27893" s="2">
        <v>44289.831812494274</v>
      </c>
      <c r="C27893">
        <v>68928</v>
      </c>
      <c r="D27893">
        <v>65828</v>
      </c>
      <c r="E27893" t="s">
        <v>6</v>
      </c>
      <c r="F27893" s="2">
        <v>44289.998479160939</v>
      </c>
      <c r="G27893" s="60">
        <v>0.99848379629629624</v>
      </c>
    </row>
    <row r="27894" spans="1:7" x14ac:dyDescent="0.25">
      <c r="A27894">
        <v>4502</v>
      </c>
      <c r="B27894" s="2">
        <v>44290.608601941749</v>
      </c>
      <c r="C27894">
        <v>68928</v>
      </c>
      <c r="D27894">
        <v>373415</v>
      </c>
      <c r="E27894" t="s">
        <v>6</v>
      </c>
      <c r="F27894" s="2">
        <v>44290.775268608413</v>
      </c>
      <c r="G27894" s="60">
        <v>0.7752662037037038</v>
      </c>
    </row>
    <row r="27895" spans="1:7" x14ac:dyDescent="0.25">
      <c r="A27895">
        <v>6737</v>
      </c>
      <c r="B27895" s="2">
        <v>44296.54634235664</v>
      </c>
      <c r="C27895">
        <v>68928</v>
      </c>
      <c r="D27895">
        <v>230507</v>
      </c>
      <c r="E27895" t="s">
        <v>6</v>
      </c>
      <c r="F27895" s="2">
        <v>44296.713009023304</v>
      </c>
      <c r="G27895" s="60">
        <v>0.71300925925925929</v>
      </c>
    </row>
    <row r="27896" spans="1:7" x14ac:dyDescent="0.25">
      <c r="A27896">
        <v>10416</v>
      </c>
      <c r="B27896" s="2">
        <v>44301.594038834955</v>
      </c>
      <c r="C27896">
        <v>68928</v>
      </c>
      <c r="D27896">
        <v>351192</v>
      </c>
      <c r="E27896" t="s">
        <v>6</v>
      </c>
      <c r="F27896" s="2">
        <v>44301.76070550162</v>
      </c>
      <c r="G27896" s="60">
        <v>0.76070601851851849</v>
      </c>
    </row>
    <row r="27897" spans="1:7" x14ac:dyDescent="0.25">
      <c r="A27897">
        <v>12393</v>
      </c>
      <c r="B27897" s="2">
        <v>44303.240913113805</v>
      </c>
      <c r="C27897">
        <v>68928</v>
      </c>
      <c r="D27897">
        <v>158978</v>
      </c>
      <c r="E27897" t="s">
        <v>6</v>
      </c>
      <c r="F27897" s="2">
        <v>44303.407579780469</v>
      </c>
      <c r="G27897" s="60">
        <v>0.40758101851851852</v>
      </c>
    </row>
    <row r="27898" spans="1:7" x14ac:dyDescent="0.25">
      <c r="A27898">
        <v>25594</v>
      </c>
      <c r="B27898" s="2">
        <v>44311.067934202096</v>
      </c>
      <c r="C27898">
        <v>68928</v>
      </c>
      <c r="D27898">
        <v>81226</v>
      </c>
      <c r="E27898" t="s">
        <v>6</v>
      </c>
      <c r="F27898" s="2">
        <v>44311.23460086876</v>
      </c>
      <c r="G27898" s="60">
        <v>0.23460648148148147</v>
      </c>
    </row>
    <row r="27899" spans="1:7" x14ac:dyDescent="0.25">
      <c r="A27899">
        <v>69726</v>
      </c>
      <c r="B27899" s="2">
        <v>44330.571385113268</v>
      </c>
      <c r="C27899">
        <v>68928</v>
      </c>
      <c r="D27899">
        <v>472712</v>
      </c>
      <c r="E27899" t="s">
        <v>6</v>
      </c>
      <c r="F27899" s="2">
        <v>44330.738051779932</v>
      </c>
      <c r="G27899" s="60">
        <v>0.73805555555555558</v>
      </c>
    </row>
    <row r="27900" spans="1:7" x14ac:dyDescent="0.25">
      <c r="A27900">
        <v>75086</v>
      </c>
      <c r="B27900" s="2">
        <v>44331.799540453074</v>
      </c>
      <c r="C27900">
        <v>68928</v>
      </c>
      <c r="D27900">
        <v>1019</v>
      </c>
      <c r="E27900" t="s">
        <v>6</v>
      </c>
      <c r="F27900" s="2">
        <v>44331.966207119738</v>
      </c>
      <c r="G27900" s="60">
        <v>0.96620370370370379</v>
      </c>
    </row>
    <row r="27901" spans="1:7" x14ac:dyDescent="0.25">
      <c r="A27901">
        <v>76638</v>
      </c>
      <c r="B27901" s="2">
        <v>44332.315317239903</v>
      </c>
      <c r="C27901">
        <v>68928</v>
      </c>
      <c r="D27901">
        <v>91930</v>
      </c>
      <c r="E27901" t="s">
        <v>6</v>
      </c>
      <c r="F27901" s="2">
        <v>44332.481983906568</v>
      </c>
      <c r="G27901" s="60">
        <v>0.48197916666666668</v>
      </c>
    </row>
    <row r="27902" spans="1:7" x14ac:dyDescent="0.25">
      <c r="A27902">
        <v>79851</v>
      </c>
      <c r="B27902" s="2">
        <v>44333.458116504858</v>
      </c>
      <c r="C27902">
        <v>68928</v>
      </c>
      <c r="D27902">
        <v>227775</v>
      </c>
      <c r="E27902" t="s">
        <v>6</v>
      </c>
      <c r="F27902" s="2">
        <v>44333.624783171523</v>
      </c>
      <c r="G27902" s="60">
        <v>0.6247800925925926</v>
      </c>
    </row>
    <row r="27903" spans="1:7" x14ac:dyDescent="0.25">
      <c r="A27903">
        <v>80764</v>
      </c>
      <c r="B27903" s="2">
        <v>44333.781741100327</v>
      </c>
      <c r="C27903">
        <v>68928</v>
      </c>
      <c r="D27903">
        <v>304722</v>
      </c>
      <c r="E27903" t="s">
        <v>6</v>
      </c>
      <c r="F27903" s="2">
        <v>44333.948407766991</v>
      </c>
      <c r="G27903" s="60">
        <v>0.94840277777777782</v>
      </c>
    </row>
    <row r="27904" spans="1:7" x14ac:dyDescent="0.25">
      <c r="A27904">
        <v>102113</v>
      </c>
      <c r="B27904" s="2">
        <v>44340.729961165052</v>
      </c>
      <c r="C27904">
        <v>68928</v>
      </c>
      <c r="D27904">
        <v>404226</v>
      </c>
      <c r="E27904" t="s">
        <v>6</v>
      </c>
      <c r="F27904" s="2">
        <v>44340.896627831717</v>
      </c>
      <c r="G27904" s="60">
        <v>0.8966319444444445</v>
      </c>
    </row>
    <row r="27905" spans="1:7" x14ac:dyDescent="0.25">
      <c r="A27905">
        <v>123612</v>
      </c>
      <c r="B27905" s="2">
        <v>44346.731223487048</v>
      </c>
      <c r="C27905">
        <v>68928</v>
      </c>
      <c r="D27905">
        <v>367087</v>
      </c>
      <c r="E27905" t="s">
        <v>6</v>
      </c>
      <c r="F27905" s="2">
        <v>44346.897890153712</v>
      </c>
      <c r="G27905" s="60">
        <v>0.89789351851851851</v>
      </c>
    </row>
    <row r="27906" spans="1:7" x14ac:dyDescent="0.25">
      <c r="A27906">
        <v>130234</v>
      </c>
      <c r="B27906" s="2">
        <v>44348.846466019422</v>
      </c>
      <c r="C27906">
        <v>68928</v>
      </c>
      <c r="D27906">
        <v>469849</v>
      </c>
      <c r="E27906" t="s">
        <v>6</v>
      </c>
      <c r="F27906" s="2">
        <v>44349.013132686086</v>
      </c>
      <c r="G27906" s="60">
        <v>1.3136574074074077E-2</v>
      </c>
    </row>
    <row r="27907" spans="1:7" x14ac:dyDescent="0.25">
      <c r="A27907">
        <v>136879</v>
      </c>
      <c r="B27907" s="2">
        <v>44351.569766990295</v>
      </c>
      <c r="C27907">
        <v>68928</v>
      </c>
      <c r="D27907">
        <v>327968</v>
      </c>
      <c r="E27907" t="s">
        <v>6</v>
      </c>
      <c r="F27907" s="2">
        <v>44351.736433656959</v>
      </c>
      <c r="G27907" s="60">
        <v>0.73643518518518514</v>
      </c>
    </row>
    <row r="27908" spans="1:7" x14ac:dyDescent="0.25">
      <c r="A27908">
        <v>194123</v>
      </c>
      <c r="B27908" s="2">
        <v>44367.482388349519</v>
      </c>
      <c r="C27908">
        <v>68928</v>
      </c>
      <c r="D27908">
        <v>183290</v>
      </c>
      <c r="E27908" t="s">
        <v>6</v>
      </c>
      <c r="F27908" s="2">
        <v>44367.649055016183</v>
      </c>
      <c r="G27908" s="60">
        <v>0.64905092592592595</v>
      </c>
    </row>
    <row r="27909" spans="1:7" x14ac:dyDescent="0.25">
      <c r="A27909">
        <v>208630</v>
      </c>
      <c r="B27909" s="2">
        <v>44371.818957928808</v>
      </c>
      <c r="C27909">
        <v>68928</v>
      </c>
      <c r="D27909">
        <v>70091</v>
      </c>
      <c r="E27909" t="s">
        <v>6</v>
      </c>
      <c r="F27909" s="2">
        <v>44371.985624595472</v>
      </c>
      <c r="G27909" s="60">
        <v>0.98562500000000008</v>
      </c>
    </row>
    <row r="27910" spans="1:7" x14ac:dyDescent="0.25">
      <c r="A27910">
        <v>235303</v>
      </c>
      <c r="B27910" s="2">
        <v>44379.543877022654</v>
      </c>
      <c r="C27910">
        <v>68928</v>
      </c>
      <c r="D27910">
        <v>250679</v>
      </c>
      <c r="E27910" t="s">
        <v>6</v>
      </c>
      <c r="F27910" s="2">
        <v>44379.710543689318</v>
      </c>
      <c r="G27910" s="60">
        <v>0.71054398148148146</v>
      </c>
    </row>
    <row r="27911" spans="1:7" x14ac:dyDescent="0.25">
      <c r="A27911">
        <v>270255</v>
      </c>
      <c r="B27911" s="2">
        <v>44389.427333333333</v>
      </c>
      <c r="C27911">
        <v>68928</v>
      </c>
      <c r="D27911">
        <v>291168</v>
      </c>
      <c r="E27911" t="s">
        <v>6</v>
      </c>
      <c r="F27911" s="2">
        <v>44389.593999999997</v>
      </c>
      <c r="G27911" s="60">
        <v>0.59400462962962963</v>
      </c>
    </row>
    <row r="27912" spans="1:7" x14ac:dyDescent="0.25">
      <c r="A27912">
        <v>326946</v>
      </c>
      <c r="B27912" s="2">
        <v>44406.568148867314</v>
      </c>
      <c r="C27912">
        <v>68928</v>
      </c>
      <c r="D27912">
        <v>347008</v>
      </c>
      <c r="E27912" t="s">
        <v>6</v>
      </c>
      <c r="F27912" s="2">
        <v>44406.734815533979</v>
      </c>
      <c r="G27912" s="60">
        <v>0.73481481481481481</v>
      </c>
    </row>
    <row r="27913" spans="1:7" x14ac:dyDescent="0.25">
      <c r="A27913">
        <v>110286</v>
      </c>
      <c r="B27913" s="2">
        <v>44343.845252427185</v>
      </c>
      <c r="C27913">
        <v>69036</v>
      </c>
      <c r="D27913">
        <v>411922</v>
      </c>
      <c r="E27913" t="s">
        <v>2</v>
      </c>
      <c r="F27913" s="2">
        <v>44343.886919093849</v>
      </c>
      <c r="G27913" s="60">
        <v>0.88692129629629635</v>
      </c>
    </row>
    <row r="27914" spans="1:7" x14ac:dyDescent="0.25">
      <c r="A27914">
        <v>116109</v>
      </c>
      <c r="B27914" s="2">
        <v>44345.210516678366</v>
      </c>
      <c r="C27914">
        <v>69036</v>
      </c>
      <c r="D27914">
        <v>158978</v>
      </c>
      <c r="E27914" t="s">
        <v>2</v>
      </c>
      <c r="F27914" s="2">
        <v>44345.25218334503</v>
      </c>
      <c r="G27914" s="60">
        <v>0.25218750000000001</v>
      </c>
    </row>
    <row r="27915" spans="1:7" x14ac:dyDescent="0.25">
      <c r="A27915">
        <v>120150</v>
      </c>
      <c r="B27915" s="2">
        <v>44345.872760517799</v>
      </c>
      <c r="C27915">
        <v>69036</v>
      </c>
      <c r="D27915">
        <v>244574</v>
      </c>
      <c r="E27915" t="s">
        <v>2</v>
      </c>
      <c r="F27915" s="2">
        <v>44345.914427184463</v>
      </c>
      <c r="G27915" s="60">
        <v>0.91443287037037047</v>
      </c>
    </row>
    <row r="27916" spans="1:7" x14ac:dyDescent="0.25">
      <c r="A27916">
        <v>138043</v>
      </c>
      <c r="B27916" s="2">
        <v>44351.725511326862</v>
      </c>
      <c r="C27916">
        <v>69036</v>
      </c>
      <c r="D27916">
        <v>119655</v>
      </c>
      <c r="E27916" t="s">
        <v>2</v>
      </c>
      <c r="F27916" s="2">
        <v>44351.767177993526</v>
      </c>
      <c r="G27916" s="60">
        <v>0.76717592592592598</v>
      </c>
    </row>
    <row r="27917" spans="1:7" x14ac:dyDescent="0.25">
      <c r="A27917">
        <v>139763</v>
      </c>
      <c r="B27917" s="2">
        <v>44351.969333333334</v>
      </c>
      <c r="C27917">
        <v>69036</v>
      </c>
      <c r="D27917">
        <v>308317</v>
      </c>
      <c r="E27917" t="s">
        <v>2</v>
      </c>
      <c r="F27917" s="2">
        <v>44352.010999999999</v>
      </c>
      <c r="G27917" s="60">
        <v>1.0995370370370371E-2</v>
      </c>
    </row>
    <row r="27918" spans="1:7" x14ac:dyDescent="0.25">
      <c r="A27918">
        <v>151444</v>
      </c>
      <c r="B27918" s="2">
        <v>44355.6300420712</v>
      </c>
      <c r="C27918">
        <v>69036</v>
      </c>
      <c r="D27918">
        <v>379466</v>
      </c>
      <c r="E27918" t="s">
        <v>2</v>
      </c>
      <c r="F27918" s="2">
        <v>44355.671708737864</v>
      </c>
      <c r="G27918" s="60">
        <v>0.67171296296296301</v>
      </c>
    </row>
    <row r="27919" spans="1:7" x14ac:dyDescent="0.25">
      <c r="A27919">
        <v>165640</v>
      </c>
      <c r="B27919" s="2">
        <v>44359.64298705502</v>
      </c>
      <c r="C27919">
        <v>69036</v>
      </c>
      <c r="D27919">
        <v>250679</v>
      </c>
      <c r="E27919" t="s">
        <v>2</v>
      </c>
      <c r="F27919" s="2">
        <v>44359.684653721684</v>
      </c>
      <c r="G27919" s="60">
        <v>0.68465277777777767</v>
      </c>
    </row>
    <row r="27920" spans="1:7" x14ac:dyDescent="0.25">
      <c r="A27920">
        <v>213851</v>
      </c>
      <c r="B27920" s="2">
        <v>44373.210486159856</v>
      </c>
      <c r="C27920">
        <v>69036</v>
      </c>
      <c r="D27920">
        <v>304128</v>
      </c>
      <c r="E27920" t="s">
        <v>2</v>
      </c>
      <c r="F27920" s="2">
        <v>44373.252152826521</v>
      </c>
      <c r="G27920" s="60">
        <v>0.25215277777777778</v>
      </c>
    </row>
    <row r="27921" spans="1:7" x14ac:dyDescent="0.25">
      <c r="A27921">
        <v>249554</v>
      </c>
      <c r="B27921" s="2">
        <v>44382.979556634309</v>
      </c>
      <c r="C27921">
        <v>69036</v>
      </c>
      <c r="D27921">
        <v>122982</v>
      </c>
      <c r="E27921" t="s">
        <v>2</v>
      </c>
      <c r="F27921" s="2">
        <v>44383.021223300973</v>
      </c>
      <c r="G27921" s="60">
        <v>2.1226851851851854E-2</v>
      </c>
    </row>
    <row r="27922" spans="1:7" x14ac:dyDescent="0.25">
      <c r="A27922">
        <v>250472</v>
      </c>
      <c r="B27922" s="2">
        <v>44383.602533980586</v>
      </c>
      <c r="C27922">
        <v>69036</v>
      </c>
      <c r="D27922">
        <v>125380</v>
      </c>
      <c r="E27922" t="s">
        <v>2</v>
      </c>
      <c r="F27922" s="2">
        <v>44383.64420064725</v>
      </c>
      <c r="G27922" s="60">
        <v>0.64420138888888889</v>
      </c>
    </row>
    <row r="27923" spans="1:7" x14ac:dyDescent="0.25">
      <c r="A27923">
        <v>259845</v>
      </c>
      <c r="B27923" s="2">
        <v>44386.825834951458</v>
      </c>
      <c r="C27923">
        <v>69036</v>
      </c>
      <c r="D27923">
        <v>146139</v>
      </c>
      <c r="E27923" t="s">
        <v>2</v>
      </c>
      <c r="F27923" s="2">
        <v>44386.867501618122</v>
      </c>
      <c r="G27923" s="60">
        <v>0.86750000000000005</v>
      </c>
    </row>
    <row r="27924" spans="1:7" x14ac:dyDescent="0.25">
      <c r="A27924">
        <v>276243</v>
      </c>
      <c r="B27924" s="2">
        <v>44391.492333333335</v>
      </c>
      <c r="C27924">
        <v>69036</v>
      </c>
      <c r="D27924">
        <v>412882</v>
      </c>
      <c r="E27924" t="s">
        <v>2</v>
      </c>
      <c r="F27924" s="2">
        <v>44391.534</v>
      </c>
      <c r="G27924" s="60">
        <v>0.53400462962962958</v>
      </c>
    </row>
    <row r="27925" spans="1:7" x14ac:dyDescent="0.25">
      <c r="A27925">
        <v>332410</v>
      </c>
      <c r="B27925" s="2">
        <v>44407.88570550162</v>
      </c>
      <c r="C27925">
        <v>69036</v>
      </c>
      <c r="D27925">
        <v>328843</v>
      </c>
      <c r="E27925" t="s">
        <v>2</v>
      </c>
      <c r="F27925" s="2">
        <v>44407.927372168284</v>
      </c>
      <c r="G27925" s="60">
        <v>0.92737268518518512</v>
      </c>
    </row>
    <row r="27926" spans="1:7" x14ac:dyDescent="0.25">
      <c r="A27926">
        <v>367802</v>
      </c>
      <c r="B27926" s="2">
        <v>44417.659168284794</v>
      </c>
      <c r="C27926">
        <v>69036</v>
      </c>
      <c r="D27926">
        <v>153808</v>
      </c>
      <c r="E27926" t="s">
        <v>2</v>
      </c>
      <c r="F27926" s="2">
        <v>44417.700834951458</v>
      </c>
      <c r="G27926" s="60">
        <v>0.70083333333333331</v>
      </c>
    </row>
    <row r="27927" spans="1:7" x14ac:dyDescent="0.25">
      <c r="A27927">
        <v>378925</v>
      </c>
      <c r="B27927" s="2">
        <v>44421.698003236248</v>
      </c>
      <c r="C27927">
        <v>69036</v>
      </c>
      <c r="D27927">
        <v>347008</v>
      </c>
      <c r="E27927" t="s">
        <v>2</v>
      </c>
      <c r="F27927" s="2">
        <v>44421.739669902912</v>
      </c>
      <c r="G27927" s="60">
        <v>0.73966435185185186</v>
      </c>
    </row>
    <row r="27928" spans="1:7" x14ac:dyDescent="0.25">
      <c r="A27928">
        <v>19024</v>
      </c>
      <c r="B27928" s="2">
        <v>44308.014750809059</v>
      </c>
      <c r="C27928">
        <v>69047</v>
      </c>
      <c r="D27928">
        <v>324893</v>
      </c>
      <c r="E27928" t="s">
        <v>7</v>
      </c>
      <c r="F27928" s="2">
        <v>44308.014750809059</v>
      </c>
      <c r="G27928" s="60">
        <v>1.4745370370370372E-2</v>
      </c>
    </row>
    <row r="27929" spans="1:7" x14ac:dyDescent="0.25">
      <c r="A27929">
        <v>21607</v>
      </c>
      <c r="B27929" s="2">
        <v>44309.796304207121</v>
      </c>
      <c r="C27929">
        <v>69047</v>
      </c>
      <c r="D27929">
        <v>21760</v>
      </c>
      <c r="E27929" t="s">
        <v>7</v>
      </c>
      <c r="F27929" s="2">
        <v>44309.796304207121</v>
      </c>
      <c r="G27929" s="60">
        <v>0.79630787037037043</v>
      </c>
    </row>
    <row r="27930" spans="1:7" x14ac:dyDescent="0.25">
      <c r="A27930">
        <v>45686</v>
      </c>
      <c r="B27930" s="2">
        <v>44319.935462783171</v>
      </c>
      <c r="C27930">
        <v>69047</v>
      </c>
      <c r="D27930">
        <v>340447</v>
      </c>
      <c r="E27930" t="s">
        <v>7</v>
      </c>
      <c r="F27930" s="2">
        <v>44319.935462783171</v>
      </c>
      <c r="G27930" s="60">
        <v>0.93546296296296294</v>
      </c>
    </row>
    <row r="27931" spans="1:7" x14ac:dyDescent="0.25">
      <c r="A27931">
        <v>50243</v>
      </c>
      <c r="B27931" s="2">
        <v>44322.597275080909</v>
      </c>
      <c r="C27931">
        <v>69047</v>
      </c>
      <c r="D27931">
        <v>411922</v>
      </c>
      <c r="E27931" t="s">
        <v>7</v>
      </c>
      <c r="F27931" s="2">
        <v>44322.597275080909</v>
      </c>
      <c r="G27931" s="60">
        <v>0.59728009259259263</v>
      </c>
    </row>
    <row r="27932" spans="1:7" x14ac:dyDescent="0.25">
      <c r="A27932">
        <v>50890</v>
      </c>
      <c r="B27932" s="2">
        <v>44322.822194174754</v>
      </c>
      <c r="C27932">
        <v>69047</v>
      </c>
      <c r="D27932">
        <v>347393</v>
      </c>
      <c r="E27932" t="s">
        <v>7</v>
      </c>
      <c r="F27932" s="2">
        <v>44322.822194174754</v>
      </c>
      <c r="G27932" s="60">
        <v>0.822199074074074</v>
      </c>
    </row>
    <row r="27933" spans="1:7" x14ac:dyDescent="0.25">
      <c r="A27933">
        <v>95642</v>
      </c>
      <c r="B27933" s="2">
        <v>44338.812036500138</v>
      </c>
      <c r="C27933">
        <v>69047</v>
      </c>
      <c r="D27933">
        <v>158978</v>
      </c>
      <c r="E27933" t="s">
        <v>7</v>
      </c>
      <c r="F27933" s="2">
        <v>44338.812036500138</v>
      </c>
      <c r="G27933" s="60">
        <v>0.812037037037037</v>
      </c>
    </row>
    <row r="27934" spans="1:7" x14ac:dyDescent="0.25">
      <c r="A27934">
        <v>34675</v>
      </c>
      <c r="B27934" s="2">
        <v>44315.863051779939</v>
      </c>
      <c r="C27934">
        <v>69056</v>
      </c>
      <c r="D27934">
        <v>258219</v>
      </c>
      <c r="E27934" t="s">
        <v>2</v>
      </c>
      <c r="F27934" s="2">
        <v>44315.904718446604</v>
      </c>
      <c r="G27934" s="60">
        <v>0.90472222222222232</v>
      </c>
    </row>
    <row r="27935" spans="1:7" x14ac:dyDescent="0.25">
      <c r="A27935">
        <v>40731</v>
      </c>
      <c r="B27935" s="2">
        <v>44317.965422528767</v>
      </c>
      <c r="C27935">
        <v>69056</v>
      </c>
      <c r="D27935">
        <v>182191</v>
      </c>
      <c r="E27935" t="s">
        <v>2</v>
      </c>
      <c r="F27935" s="2">
        <v>44318.007089195431</v>
      </c>
      <c r="G27935" s="60">
        <v>7.0949074074074074E-3</v>
      </c>
    </row>
    <row r="27936" spans="1:7" x14ac:dyDescent="0.25">
      <c r="A27936">
        <v>45546</v>
      </c>
      <c r="B27936" s="2">
        <v>44319.877614886733</v>
      </c>
      <c r="C27936">
        <v>69056</v>
      </c>
      <c r="D27936">
        <v>473323</v>
      </c>
      <c r="E27936" t="s">
        <v>2</v>
      </c>
      <c r="F27936" s="2">
        <v>44319.919281553397</v>
      </c>
      <c r="G27936" s="60">
        <v>0.91928240740740741</v>
      </c>
    </row>
    <row r="27937" spans="1:7" x14ac:dyDescent="0.25">
      <c r="A27937">
        <v>61217</v>
      </c>
      <c r="B27937" s="2">
        <v>44326.702857605182</v>
      </c>
      <c r="C27937">
        <v>69056</v>
      </c>
      <c r="D27937">
        <v>230507</v>
      </c>
      <c r="E27937" t="s">
        <v>2</v>
      </c>
      <c r="F27937" s="2">
        <v>44326.744524271846</v>
      </c>
      <c r="G27937" s="60">
        <v>0.74452546296296296</v>
      </c>
    </row>
    <row r="27938" spans="1:7" x14ac:dyDescent="0.25">
      <c r="A27938">
        <v>78003</v>
      </c>
      <c r="B27938" s="2">
        <v>44332.700333333334</v>
      </c>
      <c r="C27938">
        <v>69056</v>
      </c>
      <c r="D27938">
        <v>250679</v>
      </c>
      <c r="E27938" t="s">
        <v>2</v>
      </c>
      <c r="F27938" s="2">
        <v>44332.741999999998</v>
      </c>
      <c r="G27938" s="60">
        <v>0.74200231481481482</v>
      </c>
    </row>
    <row r="27939" spans="1:7" x14ac:dyDescent="0.25">
      <c r="A27939">
        <v>90791</v>
      </c>
      <c r="B27939" s="2">
        <v>44337.822598705505</v>
      </c>
      <c r="C27939">
        <v>69056</v>
      </c>
      <c r="D27939">
        <v>320620</v>
      </c>
      <c r="E27939" t="s">
        <v>2</v>
      </c>
      <c r="F27939" s="2">
        <v>44337.864265372169</v>
      </c>
      <c r="G27939" s="60">
        <v>0.86427083333333332</v>
      </c>
    </row>
    <row r="27940" spans="1:7" x14ac:dyDescent="0.25">
      <c r="A27940">
        <v>230521</v>
      </c>
      <c r="B27940" s="2">
        <v>44377.702857605182</v>
      </c>
      <c r="C27940">
        <v>69056</v>
      </c>
      <c r="D27940">
        <v>285365</v>
      </c>
      <c r="E27940" t="s">
        <v>2</v>
      </c>
      <c r="F27940" s="2">
        <v>44377.744524271846</v>
      </c>
      <c r="G27940" s="60">
        <v>0.74452546296296296</v>
      </c>
    </row>
    <row r="27941" spans="1:7" x14ac:dyDescent="0.25">
      <c r="A27941">
        <v>274311</v>
      </c>
      <c r="B27941" s="2">
        <v>44390.707711974115</v>
      </c>
      <c r="C27941">
        <v>69056</v>
      </c>
      <c r="D27941">
        <v>37644</v>
      </c>
      <c r="E27941" t="s">
        <v>2</v>
      </c>
      <c r="F27941" s="2">
        <v>44390.749378640779</v>
      </c>
      <c r="G27941" s="60">
        <v>0.74937500000000001</v>
      </c>
    </row>
    <row r="27942" spans="1:7" x14ac:dyDescent="0.25">
      <c r="A27942">
        <v>276277</v>
      </c>
      <c r="B27942" s="2">
        <v>44391.50382847897</v>
      </c>
      <c r="C27942">
        <v>69056</v>
      </c>
      <c r="D27942">
        <v>411922</v>
      </c>
      <c r="E27942" t="s">
        <v>2</v>
      </c>
      <c r="F27942" s="2">
        <v>44391.545495145634</v>
      </c>
      <c r="G27942" s="60">
        <v>0.54549768518518515</v>
      </c>
    </row>
    <row r="27943" spans="1:7" x14ac:dyDescent="0.25">
      <c r="A27943">
        <v>303420</v>
      </c>
      <c r="B27943" s="2">
        <v>44399.715802589002</v>
      </c>
      <c r="C27943">
        <v>69056</v>
      </c>
      <c r="D27943">
        <v>136689</v>
      </c>
      <c r="E27943" t="s">
        <v>2</v>
      </c>
      <c r="F27943" s="2">
        <v>44399.757469255666</v>
      </c>
      <c r="G27943" s="60">
        <v>0.75746527777777783</v>
      </c>
    </row>
    <row r="27944" spans="1:7" x14ac:dyDescent="0.25">
      <c r="A27944">
        <v>306282</v>
      </c>
      <c r="B27944" s="2">
        <v>44400.636514563106</v>
      </c>
      <c r="C27944">
        <v>69056</v>
      </c>
      <c r="D27944">
        <v>412795</v>
      </c>
      <c r="E27944" t="s">
        <v>2</v>
      </c>
      <c r="F27944" s="2">
        <v>44400.67818122977</v>
      </c>
      <c r="G27944" s="60">
        <v>0.67818287037037039</v>
      </c>
    </row>
    <row r="27945" spans="1:7" x14ac:dyDescent="0.25">
      <c r="A27945">
        <v>337892</v>
      </c>
      <c r="B27945" s="2">
        <v>44408.974333333339</v>
      </c>
      <c r="C27945">
        <v>69056</v>
      </c>
      <c r="D27945">
        <v>242428</v>
      </c>
      <c r="E27945" t="s">
        <v>2</v>
      </c>
      <c r="F27945" s="2">
        <v>44409.016000000003</v>
      </c>
      <c r="G27945" s="60">
        <v>1.5995370370370372E-2</v>
      </c>
    </row>
    <row r="27946" spans="1:7" x14ac:dyDescent="0.25">
      <c r="A27946">
        <v>355509</v>
      </c>
      <c r="B27946" s="2">
        <v>44414.723893203889</v>
      </c>
      <c r="C27946">
        <v>69056</v>
      </c>
      <c r="D27946">
        <v>80726</v>
      </c>
      <c r="E27946" t="s">
        <v>2</v>
      </c>
      <c r="F27946" s="2">
        <v>44414.765559870553</v>
      </c>
      <c r="G27946" s="60">
        <v>0.76555555555555566</v>
      </c>
    </row>
    <row r="27947" spans="1:7" x14ac:dyDescent="0.25">
      <c r="A27947">
        <v>364276</v>
      </c>
      <c r="B27947" s="2">
        <v>44416.593798638874</v>
      </c>
      <c r="C27947">
        <v>69056</v>
      </c>
      <c r="D27947">
        <v>33076</v>
      </c>
      <c r="E27947" t="s">
        <v>2</v>
      </c>
      <c r="F27947" s="2">
        <v>44416.635465305539</v>
      </c>
      <c r="G27947" s="60">
        <v>0.63546296296296301</v>
      </c>
    </row>
    <row r="27948" spans="1:7" x14ac:dyDescent="0.25">
      <c r="A27948">
        <v>398520</v>
      </c>
      <c r="B27948" s="2">
        <v>44427.845252427185</v>
      </c>
      <c r="C27948">
        <v>69056</v>
      </c>
      <c r="D27948">
        <v>23892</v>
      </c>
      <c r="E27948" t="s">
        <v>2</v>
      </c>
      <c r="F27948" s="2">
        <v>44427.886919093849</v>
      </c>
      <c r="G27948" s="60">
        <v>0.88692129629629635</v>
      </c>
    </row>
    <row r="27949" spans="1:7" x14ac:dyDescent="0.25">
      <c r="A27949">
        <v>417046</v>
      </c>
      <c r="B27949" s="2">
        <v>44433.711333333333</v>
      </c>
      <c r="C27949">
        <v>69056</v>
      </c>
      <c r="D27949">
        <v>343712</v>
      </c>
      <c r="E27949" t="s">
        <v>2</v>
      </c>
      <c r="F27949" s="2">
        <v>44433.752999999997</v>
      </c>
      <c r="G27949" s="60">
        <v>0.75299768518518517</v>
      </c>
    </row>
    <row r="27950" spans="1:7" x14ac:dyDescent="0.25">
      <c r="A27950">
        <v>210922</v>
      </c>
      <c r="B27950" s="2">
        <v>44372.619524271846</v>
      </c>
      <c r="C27950">
        <v>69072</v>
      </c>
      <c r="D27950">
        <v>305248</v>
      </c>
      <c r="E27950" t="s">
        <v>3</v>
      </c>
      <c r="F27950" s="2">
        <v>44372.744524271846</v>
      </c>
      <c r="G27950" s="60">
        <v>0.74452546296296296</v>
      </c>
    </row>
    <row r="27951" spans="1:7" x14ac:dyDescent="0.25">
      <c r="A27951">
        <v>213869</v>
      </c>
      <c r="B27951" s="2">
        <v>44373.226000000002</v>
      </c>
      <c r="C27951">
        <v>69072</v>
      </c>
      <c r="D27951">
        <v>287759</v>
      </c>
      <c r="E27951" t="s">
        <v>3</v>
      </c>
      <c r="F27951" s="2">
        <v>44373.351000000002</v>
      </c>
      <c r="G27951" s="60">
        <v>0.35099537037037037</v>
      </c>
    </row>
    <row r="27952" spans="1:7" x14ac:dyDescent="0.25">
      <c r="A27952">
        <v>221606</v>
      </c>
      <c r="B27952" s="2">
        <v>44374.802372168284</v>
      </c>
      <c r="C27952">
        <v>69072</v>
      </c>
      <c r="D27952">
        <v>413828</v>
      </c>
      <c r="E27952" t="s">
        <v>3</v>
      </c>
      <c r="F27952" s="2">
        <v>44374.927372168284</v>
      </c>
      <c r="G27952" s="60">
        <v>0.92737268518518512</v>
      </c>
    </row>
    <row r="27953" spans="1:7" x14ac:dyDescent="0.25">
      <c r="A27953">
        <v>227701</v>
      </c>
      <c r="B27953" s="2">
        <v>44376.721466019415</v>
      </c>
      <c r="C27953">
        <v>69072</v>
      </c>
      <c r="D27953">
        <v>297015</v>
      </c>
      <c r="E27953" t="s">
        <v>3</v>
      </c>
      <c r="F27953" s="2">
        <v>44376.846466019415</v>
      </c>
      <c r="G27953" s="60">
        <v>0.84646990740740735</v>
      </c>
    </row>
    <row r="27954" spans="1:7" x14ac:dyDescent="0.25">
      <c r="A27954">
        <v>243023</v>
      </c>
      <c r="B27954" s="2">
        <v>44381.007629627369</v>
      </c>
      <c r="C27954">
        <v>69072</v>
      </c>
      <c r="D27954">
        <v>468614</v>
      </c>
      <c r="E27954" t="s">
        <v>3</v>
      </c>
      <c r="F27954" s="2">
        <v>44381.132629627369</v>
      </c>
      <c r="G27954" s="60">
        <v>0.13262731481481482</v>
      </c>
    </row>
    <row r="27955" spans="1:7" x14ac:dyDescent="0.25">
      <c r="A27955">
        <v>251358</v>
      </c>
      <c r="B27955" s="2">
        <v>44383.818553398058</v>
      </c>
      <c r="C27955">
        <v>69072</v>
      </c>
      <c r="D27955">
        <v>68991</v>
      </c>
      <c r="E27955" t="s">
        <v>3</v>
      </c>
      <c r="F27955" s="2">
        <v>44383.943553398058</v>
      </c>
      <c r="G27955" s="60">
        <v>0.94355324074074076</v>
      </c>
    </row>
    <row r="27956" spans="1:7" x14ac:dyDescent="0.25">
      <c r="A27956">
        <v>324183</v>
      </c>
      <c r="B27956" s="2">
        <v>44405.609815533979</v>
      </c>
      <c r="C27956">
        <v>69072</v>
      </c>
      <c r="D27956">
        <v>5151</v>
      </c>
      <c r="E27956" t="s">
        <v>3</v>
      </c>
      <c r="F27956" s="2">
        <v>44405.734815533979</v>
      </c>
      <c r="G27956" s="60">
        <v>0.73481481481481481</v>
      </c>
    </row>
    <row r="27957" spans="1:7" x14ac:dyDescent="0.25">
      <c r="A27957">
        <v>344136</v>
      </c>
      <c r="B27957" s="2">
        <v>44410.755446601943</v>
      </c>
      <c r="C27957">
        <v>69072</v>
      </c>
      <c r="D27957">
        <v>347008</v>
      </c>
      <c r="E27957" t="s">
        <v>3</v>
      </c>
      <c r="F27957" s="2">
        <v>44410.880446601943</v>
      </c>
      <c r="G27957" s="60">
        <v>0.88045138888888885</v>
      </c>
    </row>
    <row r="27958" spans="1:7" x14ac:dyDescent="0.25">
      <c r="A27958">
        <v>392048</v>
      </c>
      <c r="B27958" s="2">
        <v>44425.52890938511</v>
      </c>
      <c r="C27958">
        <v>69072</v>
      </c>
      <c r="D27958">
        <v>230507</v>
      </c>
      <c r="E27958" t="s">
        <v>3</v>
      </c>
      <c r="F27958" s="2">
        <v>44425.65390938511</v>
      </c>
      <c r="G27958" s="60">
        <v>0.65391203703703704</v>
      </c>
    </row>
    <row r="27959" spans="1:7" x14ac:dyDescent="0.25">
      <c r="A27959">
        <v>397491</v>
      </c>
      <c r="B27959" s="2">
        <v>44427.637323624593</v>
      </c>
      <c r="C27959">
        <v>69072</v>
      </c>
      <c r="D27959">
        <v>411922</v>
      </c>
      <c r="E27959" t="s">
        <v>3</v>
      </c>
      <c r="F27959" s="2">
        <v>44427.762323624593</v>
      </c>
      <c r="G27959" s="60">
        <v>0.76232638888888893</v>
      </c>
    </row>
    <row r="27960" spans="1:7" x14ac:dyDescent="0.25">
      <c r="A27960">
        <v>406109</v>
      </c>
      <c r="B27960" s="2">
        <v>44429.800317392495</v>
      </c>
      <c r="C27960">
        <v>69072</v>
      </c>
      <c r="D27960">
        <v>182191</v>
      </c>
      <c r="E27960" t="s">
        <v>3</v>
      </c>
      <c r="F27960" s="2">
        <v>44429.925317392495</v>
      </c>
      <c r="G27960" s="60">
        <v>0.92531249999999998</v>
      </c>
    </row>
    <row r="27961" spans="1:7" x14ac:dyDescent="0.25">
      <c r="A27961">
        <v>409971</v>
      </c>
      <c r="B27961" s="2">
        <v>44430.747355987056</v>
      </c>
      <c r="C27961">
        <v>69072</v>
      </c>
      <c r="D27961">
        <v>228415</v>
      </c>
      <c r="E27961" t="s">
        <v>3</v>
      </c>
      <c r="F27961" s="2">
        <v>44430.872355987056</v>
      </c>
      <c r="G27961" s="60">
        <v>0.87236111111111114</v>
      </c>
    </row>
    <row r="27962" spans="1:7" x14ac:dyDescent="0.25">
      <c r="A27962">
        <v>338312</v>
      </c>
      <c r="B27962" s="2">
        <v>44409.109006472492</v>
      </c>
      <c r="C27962">
        <v>69113</v>
      </c>
      <c r="D27962">
        <v>327633</v>
      </c>
      <c r="E27962" t="s">
        <v>11</v>
      </c>
      <c r="F27962" s="2">
        <v>44408.817339805828</v>
      </c>
      <c r="G27962" s="60">
        <v>0.81733796296296291</v>
      </c>
    </row>
    <row r="27963" spans="1:7" x14ac:dyDescent="0.25">
      <c r="A27963">
        <v>326844</v>
      </c>
      <c r="B27963" s="2">
        <v>44406.543472491911</v>
      </c>
      <c r="C27963">
        <v>69130</v>
      </c>
      <c r="D27963">
        <v>122982</v>
      </c>
      <c r="E27963" t="s">
        <v>3</v>
      </c>
      <c r="F27963" s="2">
        <v>44406.668472491911</v>
      </c>
      <c r="G27963" s="60">
        <v>0.66847222222222225</v>
      </c>
    </row>
    <row r="27964" spans="1:7" x14ac:dyDescent="0.25">
      <c r="A27964">
        <v>329040</v>
      </c>
      <c r="B27964" s="2">
        <v>44407.394605177993</v>
      </c>
      <c r="C27964">
        <v>69130</v>
      </c>
      <c r="D27964">
        <v>351192</v>
      </c>
      <c r="E27964" t="s">
        <v>3</v>
      </c>
      <c r="F27964" s="2">
        <v>44407.519605177993</v>
      </c>
      <c r="G27964" s="60">
        <v>0.51960648148148147</v>
      </c>
    </row>
    <row r="27965" spans="1:7" x14ac:dyDescent="0.25">
      <c r="A27965">
        <v>340071</v>
      </c>
      <c r="B27965" s="2">
        <v>44409.598132267223</v>
      </c>
      <c r="C27965">
        <v>69130</v>
      </c>
      <c r="D27965">
        <v>89126</v>
      </c>
      <c r="E27965" t="s">
        <v>3</v>
      </c>
      <c r="F27965" s="2">
        <v>44409.723132267223</v>
      </c>
      <c r="G27965" s="60">
        <v>0.72313657407407417</v>
      </c>
    </row>
    <row r="27966" spans="1:7" x14ac:dyDescent="0.25">
      <c r="A27966">
        <v>370053</v>
      </c>
      <c r="B27966" s="2">
        <v>44418.634087378639</v>
      </c>
      <c r="C27966">
        <v>69130</v>
      </c>
      <c r="D27966">
        <v>191893</v>
      </c>
      <c r="E27966" t="s">
        <v>3</v>
      </c>
      <c r="F27966" s="2">
        <v>44418.759087378639</v>
      </c>
      <c r="G27966" s="60">
        <v>0.75908564814814816</v>
      </c>
    </row>
    <row r="27967" spans="1:7" x14ac:dyDescent="0.25">
      <c r="A27967">
        <v>379531</v>
      </c>
      <c r="B27967" s="2">
        <v>44421.78780906149</v>
      </c>
      <c r="C27967">
        <v>69130</v>
      </c>
      <c r="D27967">
        <v>127055</v>
      </c>
      <c r="E27967" t="s">
        <v>3</v>
      </c>
      <c r="F27967" s="2">
        <v>44421.91280906149</v>
      </c>
      <c r="G27967" s="60">
        <v>0.91281249999999992</v>
      </c>
    </row>
    <row r="27968" spans="1:7" x14ac:dyDescent="0.25">
      <c r="A27968">
        <v>383932</v>
      </c>
      <c r="B27968" s="2">
        <v>44422.771627831717</v>
      </c>
      <c r="C27968">
        <v>69130</v>
      </c>
      <c r="D27968">
        <v>411922</v>
      </c>
      <c r="E27968" t="s">
        <v>3</v>
      </c>
      <c r="F27968" s="2">
        <v>44422.896627831717</v>
      </c>
      <c r="G27968" s="60">
        <v>0.8966319444444445</v>
      </c>
    </row>
    <row r="27969" spans="1:7" x14ac:dyDescent="0.25">
      <c r="A27969">
        <v>396929</v>
      </c>
      <c r="B27969" s="2">
        <v>44427.534</v>
      </c>
      <c r="C27969">
        <v>69130</v>
      </c>
      <c r="D27969">
        <v>217504</v>
      </c>
      <c r="E27969" t="s">
        <v>3</v>
      </c>
      <c r="F27969" s="2">
        <v>44427.659</v>
      </c>
      <c r="G27969" s="60">
        <v>0.65900462962962958</v>
      </c>
    </row>
    <row r="27970" spans="1:7" x14ac:dyDescent="0.25">
      <c r="A27970">
        <v>407462</v>
      </c>
      <c r="B27970" s="2">
        <v>44430.095553453168</v>
      </c>
      <c r="C27970">
        <v>69130</v>
      </c>
      <c r="D27970">
        <v>230507</v>
      </c>
      <c r="E27970" t="s">
        <v>3</v>
      </c>
      <c r="F27970" s="2">
        <v>44430.220553453168</v>
      </c>
      <c r="G27970" s="60">
        <v>0.22055555555555553</v>
      </c>
    </row>
    <row r="27971" spans="1:7" x14ac:dyDescent="0.25">
      <c r="A27971">
        <v>422653</v>
      </c>
      <c r="B27971" s="2">
        <v>44436.642177993526</v>
      </c>
      <c r="C27971">
        <v>69130</v>
      </c>
      <c r="D27971">
        <v>147780</v>
      </c>
      <c r="E27971" t="s">
        <v>3</v>
      </c>
      <c r="F27971" s="2">
        <v>44436.767177993526</v>
      </c>
      <c r="G27971" s="60">
        <v>0.76717592592592598</v>
      </c>
    </row>
    <row r="27972" spans="1:7" x14ac:dyDescent="0.25">
      <c r="A27972">
        <v>6429</v>
      </c>
      <c r="B27972" s="2">
        <v>44296.068391979737</v>
      </c>
      <c r="C27972">
        <v>69149</v>
      </c>
      <c r="D27972">
        <v>60239</v>
      </c>
      <c r="E27972" t="s">
        <v>3</v>
      </c>
      <c r="F27972" s="2">
        <v>44296.193391979737</v>
      </c>
      <c r="G27972" s="60">
        <v>0.19339120370370369</v>
      </c>
    </row>
    <row r="27973" spans="1:7" x14ac:dyDescent="0.25">
      <c r="A27973">
        <v>18523</v>
      </c>
      <c r="B27973" s="2">
        <v>44307.750592233009</v>
      </c>
      <c r="C27973">
        <v>69149</v>
      </c>
      <c r="D27973">
        <v>255868</v>
      </c>
      <c r="E27973" t="s">
        <v>3</v>
      </c>
      <c r="F27973" s="2">
        <v>44307.875592233009</v>
      </c>
      <c r="G27973" s="60">
        <v>0.87559027777777787</v>
      </c>
    </row>
    <row r="27974" spans="1:7" x14ac:dyDescent="0.25">
      <c r="A27974">
        <v>20454</v>
      </c>
      <c r="B27974" s="2">
        <v>44308.876805825246</v>
      </c>
      <c r="C27974">
        <v>69149</v>
      </c>
      <c r="D27974">
        <v>202914</v>
      </c>
      <c r="E27974" t="s">
        <v>3</v>
      </c>
      <c r="F27974" s="2">
        <v>44309.001805825246</v>
      </c>
      <c r="G27974" s="60">
        <v>1.8055555555555557E-3</v>
      </c>
    </row>
    <row r="27975" spans="1:7" x14ac:dyDescent="0.25">
      <c r="A27975">
        <v>221610</v>
      </c>
      <c r="B27975" s="2">
        <v>44374.803181229778</v>
      </c>
      <c r="C27975">
        <v>69182</v>
      </c>
      <c r="D27975">
        <v>21407</v>
      </c>
      <c r="E27975" t="s">
        <v>2</v>
      </c>
      <c r="F27975" s="2">
        <v>44374.844847896442</v>
      </c>
      <c r="G27975" s="60">
        <v>0.84484953703703702</v>
      </c>
    </row>
    <row r="27976" spans="1:7" x14ac:dyDescent="0.25">
      <c r="A27976">
        <v>248576</v>
      </c>
      <c r="B27976" s="2">
        <v>44382.731983818776</v>
      </c>
      <c r="C27976">
        <v>69182</v>
      </c>
      <c r="D27976">
        <v>153893</v>
      </c>
      <c r="E27976" t="s">
        <v>2</v>
      </c>
      <c r="F27976" s="2">
        <v>44382.77365048544</v>
      </c>
      <c r="G27976" s="60">
        <v>0.77364583333333325</v>
      </c>
    </row>
    <row r="27977" spans="1:7" x14ac:dyDescent="0.25">
      <c r="A27977">
        <v>267875</v>
      </c>
      <c r="B27977" s="2">
        <v>44388.67909787286</v>
      </c>
      <c r="C27977">
        <v>69182</v>
      </c>
      <c r="D27977">
        <v>250679</v>
      </c>
      <c r="E27977" t="s">
        <v>2</v>
      </c>
      <c r="F27977" s="2">
        <v>44388.720764539525</v>
      </c>
      <c r="G27977" s="60">
        <v>0.72076388888888887</v>
      </c>
    </row>
    <row r="27978" spans="1:7" x14ac:dyDescent="0.25">
      <c r="A27978">
        <v>277526</v>
      </c>
      <c r="B27978" s="2">
        <v>44391.75787378641</v>
      </c>
      <c r="C27978">
        <v>69182</v>
      </c>
      <c r="D27978">
        <v>411922</v>
      </c>
      <c r="E27978" t="s">
        <v>2</v>
      </c>
      <c r="F27978" s="2">
        <v>44391.799540453074</v>
      </c>
      <c r="G27978" s="60">
        <v>0.79953703703703705</v>
      </c>
    </row>
    <row r="27979" spans="1:7" x14ac:dyDescent="0.25">
      <c r="A27979">
        <v>386033</v>
      </c>
      <c r="B27979" s="2">
        <v>44423.29978331858</v>
      </c>
      <c r="C27979">
        <v>69182</v>
      </c>
      <c r="D27979">
        <v>230778</v>
      </c>
      <c r="E27979" t="s">
        <v>2</v>
      </c>
      <c r="F27979" s="2">
        <v>44423.341449985244</v>
      </c>
      <c r="G27979" s="60">
        <v>0.34144675925925921</v>
      </c>
    </row>
    <row r="27980" spans="1:7" x14ac:dyDescent="0.25">
      <c r="A27980">
        <v>388709</v>
      </c>
      <c r="B27980" s="2">
        <v>44423.878841517377</v>
      </c>
      <c r="C27980">
        <v>69182</v>
      </c>
      <c r="D27980">
        <v>401945</v>
      </c>
      <c r="E27980" t="s">
        <v>2</v>
      </c>
      <c r="F27980" s="2">
        <v>44423.920508184041</v>
      </c>
      <c r="G27980" s="60">
        <v>0.9205092592592593</v>
      </c>
    </row>
    <row r="27981" spans="1:7" x14ac:dyDescent="0.25">
      <c r="A27981">
        <v>29131</v>
      </c>
      <c r="B27981" s="2">
        <v>44312.925349514568</v>
      </c>
      <c r="C27981">
        <v>69199</v>
      </c>
      <c r="D27981">
        <v>451624</v>
      </c>
      <c r="E27981" t="s">
        <v>13</v>
      </c>
      <c r="F27981" s="2">
        <v>44312.717016181232</v>
      </c>
      <c r="G27981" s="60">
        <v>0.71701388888888884</v>
      </c>
    </row>
    <row r="27982" spans="1:7" x14ac:dyDescent="0.25">
      <c r="A27982">
        <v>41039</v>
      </c>
      <c r="B27982" s="2">
        <v>44318.1373236246</v>
      </c>
      <c r="C27982">
        <v>69199</v>
      </c>
      <c r="D27982">
        <v>234700</v>
      </c>
      <c r="E27982" t="s">
        <v>13</v>
      </c>
      <c r="F27982" s="2">
        <v>44317.928990291264</v>
      </c>
      <c r="G27982" s="60">
        <v>0.92899305555555556</v>
      </c>
    </row>
    <row r="27983" spans="1:7" x14ac:dyDescent="0.25">
      <c r="A27983">
        <v>49697</v>
      </c>
      <c r="B27983" s="2">
        <v>44322.037000000004</v>
      </c>
      <c r="C27983">
        <v>69199</v>
      </c>
      <c r="D27983">
        <v>81735</v>
      </c>
      <c r="E27983" t="s">
        <v>13</v>
      </c>
      <c r="F27983" s="2">
        <v>44321.828666666668</v>
      </c>
      <c r="G27983" s="60">
        <v>0.82866898148148149</v>
      </c>
    </row>
    <row r="27984" spans="1:7" x14ac:dyDescent="0.25">
      <c r="A27984">
        <v>72214</v>
      </c>
      <c r="B27984" s="2">
        <v>44330.991692556636</v>
      </c>
      <c r="C27984">
        <v>69199</v>
      </c>
      <c r="D27984">
        <v>411922</v>
      </c>
      <c r="E27984" t="s">
        <v>13</v>
      </c>
      <c r="F27984" s="2">
        <v>44330.7833592233</v>
      </c>
      <c r="G27984" s="60">
        <v>0.7833564814814814</v>
      </c>
    </row>
    <row r="27985" spans="1:7" x14ac:dyDescent="0.25">
      <c r="A27985">
        <v>93052</v>
      </c>
      <c r="B27985" s="2">
        <v>44338.297517799358</v>
      </c>
      <c r="C27985">
        <v>69199</v>
      </c>
      <c r="D27985">
        <v>276751</v>
      </c>
      <c r="E27985" t="s">
        <v>13</v>
      </c>
      <c r="F27985" s="2">
        <v>44338.089184466022</v>
      </c>
      <c r="G27985" s="60">
        <v>8.9189814814814819E-2</v>
      </c>
    </row>
    <row r="27986" spans="1:7" x14ac:dyDescent="0.25">
      <c r="A27986">
        <v>115342</v>
      </c>
      <c r="B27986" s="2">
        <v>44344.957711974115</v>
      </c>
      <c r="C27986">
        <v>69199</v>
      </c>
      <c r="D27986">
        <v>103334</v>
      </c>
      <c r="E27986" t="s">
        <v>13</v>
      </c>
      <c r="F27986" s="2">
        <v>44344.749378640779</v>
      </c>
      <c r="G27986" s="60">
        <v>0.74937500000000001</v>
      </c>
    </row>
    <row r="27987" spans="1:7" x14ac:dyDescent="0.25">
      <c r="A27987">
        <v>121268</v>
      </c>
      <c r="B27987" s="2">
        <v>44346.164372692037</v>
      </c>
      <c r="C27987">
        <v>69199</v>
      </c>
      <c r="D27987">
        <v>230507</v>
      </c>
      <c r="E27987" t="s">
        <v>13</v>
      </c>
      <c r="F27987" s="2">
        <v>44345.956039358702</v>
      </c>
      <c r="G27987" s="60">
        <v>0.95604166666666668</v>
      </c>
    </row>
    <row r="27988" spans="1:7" x14ac:dyDescent="0.25">
      <c r="A27988">
        <v>131008</v>
      </c>
      <c r="B27988" s="2">
        <v>44349.224702265376</v>
      </c>
      <c r="C27988">
        <v>69199</v>
      </c>
      <c r="D27988">
        <v>17083</v>
      </c>
      <c r="E27988" t="s">
        <v>13</v>
      </c>
      <c r="F27988" s="2">
        <v>44349.01636893204</v>
      </c>
      <c r="G27988" s="60">
        <v>1.636574074074074E-2</v>
      </c>
    </row>
    <row r="27989" spans="1:7" x14ac:dyDescent="0.25">
      <c r="A27989">
        <v>144317</v>
      </c>
      <c r="B27989" s="2">
        <v>44353.104961165052</v>
      </c>
      <c r="C27989">
        <v>69199</v>
      </c>
      <c r="D27989">
        <v>118549</v>
      </c>
      <c r="E27989" t="s">
        <v>13</v>
      </c>
      <c r="F27989" s="2">
        <v>44352.896627831717</v>
      </c>
      <c r="G27989" s="60">
        <v>0.8966319444444445</v>
      </c>
    </row>
    <row r="27990" spans="1:7" x14ac:dyDescent="0.25">
      <c r="A27990">
        <v>178089</v>
      </c>
      <c r="B27990" s="2">
        <v>44363.132469255666</v>
      </c>
      <c r="C27990">
        <v>69199</v>
      </c>
      <c r="D27990">
        <v>78646</v>
      </c>
      <c r="E27990" t="s">
        <v>13</v>
      </c>
      <c r="F27990" s="2">
        <v>44362.924135922331</v>
      </c>
      <c r="G27990" s="60">
        <v>0.92413194444444446</v>
      </c>
    </row>
    <row r="27991" spans="1:7" x14ac:dyDescent="0.25">
      <c r="A27991">
        <v>304885</v>
      </c>
      <c r="B27991" s="2">
        <v>44400.1583592233</v>
      </c>
      <c r="C27991">
        <v>69199</v>
      </c>
      <c r="D27991">
        <v>53640</v>
      </c>
      <c r="E27991" t="s">
        <v>13</v>
      </c>
      <c r="F27991" s="2">
        <v>44399.950025889964</v>
      </c>
      <c r="G27991" s="60">
        <v>0.95002314814814814</v>
      </c>
    </row>
    <row r="27992" spans="1:7" x14ac:dyDescent="0.25">
      <c r="A27992">
        <v>338042</v>
      </c>
      <c r="B27992" s="2">
        <v>44409.00949190939</v>
      </c>
      <c r="C27992">
        <v>69199</v>
      </c>
      <c r="D27992">
        <v>189009</v>
      </c>
      <c r="E27992" t="s">
        <v>13</v>
      </c>
      <c r="F27992" s="2">
        <v>44408.801158576054</v>
      </c>
      <c r="G27992" s="60">
        <v>0.80115740740740737</v>
      </c>
    </row>
    <row r="27993" spans="1:7" x14ac:dyDescent="0.25">
      <c r="A27993">
        <v>338658</v>
      </c>
      <c r="B27993" s="2">
        <v>44409.221333333335</v>
      </c>
      <c r="C27993">
        <v>69199</v>
      </c>
      <c r="D27993">
        <v>153893</v>
      </c>
      <c r="E27993" t="s">
        <v>13</v>
      </c>
      <c r="F27993" s="2">
        <v>44409.012999999999</v>
      </c>
      <c r="G27993" s="60">
        <v>1.2997685185185183E-2</v>
      </c>
    </row>
    <row r="27994" spans="1:7" x14ac:dyDescent="0.25">
      <c r="A27994">
        <v>350320</v>
      </c>
      <c r="B27994" s="2">
        <v>44412.849297734632</v>
      </c>
      <c r="C27994">
        <v>69199</v>
      </c>
      <c r="D27994">
        <v>308317</v>
      </c>
      <c r="E27994" t="s">
        <v>13</v>
      </c>
      <c r="F27994" s="2">
        <v>44412.640964401297</v>
      </c>
      <c r="G27994" s="60">
        <v>0.64096064814814813</v>
      </c>
    </row>
    <row r="27995" spans="1:7" x14ac:dyDescent="0.25">
      <c r="A27995">
        <v>355445</v>
      </c>
      <c r="B27995" s="2">
        <v>44414.716611650489</v>
      </c>
      <c r="C27995">
        <v>69199</v>
      </c>
      <c r="D27995">
        <v>394819</v>
      </c>
      <c r="E27995" t="s">
        <v>13</v>
      </c>
      <c r="F27995" s="2">
        <v>44414.508278317153</v>
      </c>
      <c r="G27995" s="60">
        <v>0.508275462962963</v>
      </c>
    </row>
    <row r="27996" spans="1:7" x14ac:dyDescent="0.25">
      <c r="A27996">
        <v>385881</v>
      </c>
      <c r="B27996" s="2">
        <v>44423.232792880262</v>
      </c>
      <c r="C27996">
        <v>69199</v>
      </c>
      <c r="D27996">
        <v>343491</v>
      </c>
      <c r="E27996" t="s">
        <v>13</v>
      </c>
      <c r="F27996" s="2">
        <v>44423.024459546927</v>
      </c>
      <c r="G27996" s="60">
        <v>2.4456018518518519E-2</v>
      </c>
    </row>
    <row r="27997" spans="1:7" x14ac:dyDescent="0.25">
      <c r="A27997">
        <v>24030</v>
      </c>
      <c r="B27997" s="2">
        <v>44310.678884243294</v>
      </c>
      <c r="C27997">
        <v>69239</v>
      </c>
      <c r="D27997">
        <v>250679</v>
      </c>
      <c r="E27997" t="s">
        <v>12</v>
      </c>
      <c r="F27997" s="2">
        <v>44310.970550909959</v>
      </c>
      <c r="G27997" s="60">
        <v>0.9705555555555555</v>
      </c>
    </row>
    <row r="27998" spans="1:7" x14ac:dyDescent="0.25">
      <c r="A27998">
        <v>38375</v>
      </c>
      <c r="B27998" s="2">
        <v>44317.151097140413</v>
      </c>
      <c r="C27998">
        <v>69239</v>
      </c>
      <c r="D27998">
        <v>399866</v>
      </c>
      <c r="E27998" t="s">
        <v>12</v>
      </c>
      <c r="F27998" s="2">
        <v>44317.442763807077</v>
      </c>
      <c r="G27998" s="60">
        <v>0.44276620370370368</v>
      </c>
    </row>
    <row r="27999" spans="1:7" x14ac:dyDescent="0.25">
      <c r="A27999">
        <v>50043</v>
      </c>
      <c r="B27999" s="2">
        <v>44322.528909385117</v>
      </c>
      <c r="C27999">
        <v>69239</v>
      </c>
      <c r="D27999">
        <v>158978</v>
      </c>
      <c r="E27999" t="s">
        <v>12</v>
      </c>
      <c r="F27999" s="2">
        <v>44322.820576051781</v>
      </c>
      <c r="G27999" s="60">
        <v>0.82057870370370367</v>
      </c>
    </row>
    <row r="28000" spans="1:7" x14ac:dyDescent="0.25">
      <c r="A28000">
        <v>64798</v>
      </c>
      <c r="B28000" s="2">
        <v>44328.444766990295</v>
      </c>
      <c r="C28000">
        <v>69239</v>
      </c>
      <c r="D28000">
        <v>15045</v>
      </c>
      <c r="E28000" t="s">
        <v>12</v>
      </c>
      <c r="F28000" s="2">
        <v>44328.736433656959</v>
      </c>
      <c r="G28000" s="60">
        <v>0.73643518518518514</v>
      </c>
    </row>
    <row r="28001" spans="1:7" x14ac:dyDescent="0.25">
      <c r="A28001">
        <v>73242</v>
      </c>
      <c r="B28001" s="2">
        <v>44331.480365695796</v>
      </c>
      <c r="C28001">
        <v>69239</v>
      </c>
      <c r="D28001">
        <v>182191</v>
      </c>
      <c r="E28001" t="s">
        <v>12</v>
      </c>
      <c r="F28001" s="2">
        <v>44331.77203236246</v>
      </c>
      <c r="G28001" s="60">
        <v>0.77203703703703708</v>
      </c>
    </row>
    <row r="28002" spans="1:7" x14ac:dyDescent="0.25">
      <c r="A28002">
        <v>79724</v>
      </c>
      <c r="B28002" s="2">
        <v>44333.268391585763</v>
      </c>
      <c r="C28002">
        <v>69239</v>
      </c>
      <c r="D28002">
        <v>18748</v>
      </c>
      <c r="E28002" t="s">
        <v>12</v>
      </c>
      <c r="F28002" s="2">
        <v>44333.560058252428</v>
      </c>
      <c r="G28002" s="60">
        <v>0.56005787037037036</v>
      </c>
    </row>
    <row r="28003" spans="1:7" x14ac:dyDescent="0.25">
      <c r="A28003">
        <v>94688</v>
      </c>
      <c r="B28003" s="2">
        <v>44338.685506759852</v>
      </c>
      <c r="C28003">
        <v>69239</v>
      </c>
      <c r="D28003">
        <v>251150</v>
      </c>
      <c r="E28003" t="s">
        <v>12</v>
      </c>
      <c r="F28003" s="2">
        <v>44338.977173426516</v>
      </c>
      <c r="G28003" s="60">
        <v>0.97717592592592595</v>
      </c>
    </row>
    <row r="28004" spans="1:7" x14ac:dyDescent="0.25">
      <c r="A28004">
        <v>105869</v>
      </c>
      <c r="B28004" s="2">
        <v>44342.373569579293</v>
      </c>
      <c r="C28004">
        <v>69239</v>
      </c>
      <c r="D28004">
        <v>433247</v>
      </c>
      <c r="E28004" t="s">
        <v>12</v>
      </c>
      <c r="F28004" s="2">
        <v>44342.665236245957</v>
      </c>
      <c r="G28004" s="60">
        <v>0.66523148148148148</v>
      </c>
    </row>
    <row r="28005" spans="1:7" x14ac:dyDescent="0.25">
      <c r="A28005">
        <v>116371</v>
      </c>
      <c r="B28005" s="2">
        <v>44345.318553398058</v>
      </c>
      <c r="C28005">
        <v>69239</v>
      </c>
      <c r="D28005">
        <v>351192</v>
      </c>
      <c r="E28005" t="s">
        <v>12</v>
      </c>
      <c r="F28005" s="2">
        <v>44345.610220064722</v>
      </c>
      <c r="G28005" s="60">
        <v>0.61021990740740739</v>
      </c>
    </row>
    <row r="28006" spans="1:7" x14ac:dyDescent="0.25">
      <c r="A28006">
        <v>194565</v>
      </c>
      <c r="B28006" s="2">
        <v>44367.580689320392</v>
      </c>
      <c r="C28006">
        <v>69239</v>
      </c>
      <c r="D28006">
        <v>436838</v>
      </c>
      <c r="E28006" t="s">
        <v>12</v>
      </c>
      <c r="F28006" s="2">
        <v>44367.872355987056</v>
      </c>
      <c r="G28006" s="60">
        <v>0.87236111111111114</v>
      </c>
    </row>
    <row r="28007" spans="1:7" x14ac:dyDescent="0.25">
      <c r="A28007">
        <v>207377</v>
      </c>
      <c r="B28007" s="2">
        <v>44371.616288025893</v>
      </c>
      <c r="C28007">
        <v>69239</v>
      </c>
      <c r="D28007">
        <v>401297</v>
      </c>
      <c r="E28007" t="s">
        <v>12</v>
      </c>
      <c r="F28007" s="2">
        <v>44371.907954692557</v>
      </c>
      <c r="G28007" s="60">
        <v>0.90795138888888882</v>
      </c>
    </row>
    <row r="28008" spans="1:7" x14ac:dyDescent="0.25">
      <c r="A28008">
        <v>103026</v>
      </c>
      <c r="B28008" s="2">
        <v>44340.963779935271</v>
      </c>
      <c r="C28008">
        <v>69262</v>
      </c>
      <c r="D28008">
        <v>268009</v>
      </c>
      <c r="E28008" t="s">
        <v>5</v>
      </c>
      <c r="F28008" s="2">
        <v>44341.047113268607</v>
      </c>
      <c r="G28008" s="60">
        <v>4.7118055555555559E-2</v>
      </c>
    </row>
    <row r="28009" spans="1:7" x14ac:dyDescent="0.25">
      <c r="A28009">
        <v>126563</v>
      </c>
      <c r="B28009" s="2">
        <v>44347.638537216822</v>
      </c>
      <c r="C28009">
        <v>69262</v>
      </c>
      <c r="D28009">
        <v>320940</v>
      </c>
      <c r="E28009" t="s">
        <v>5</v>
      </c>
      <c r="F28009" s="2">
        <v>44347.721870550158</v>
      </c>
      <c r="G28009" s="60">
        <v>0.72187499999999993</v>
      </c>
    </row>
    <row r="28010" spans="1:7" x14ac:dyDescent="0.25">
      <c r="A28010">
        <v>131448</v>
      </c>
      <c r="B28010" s="2">
        <v>44349.546304207121</v>
      </c>
      <c r="C28010">
        <v>69262</v>
      </c>
      <c r="D28010">
        <v>171935</v>
      </c>
      <c r="E28010" t="s">
        <v>5</v>
      </c>
      <c r="F28010" s="2">
        <v>44349.629637540456</v>
      </c>
      <c r="G28010" s="60">
        <v>0.62964120370370369</v>
      </c>
    </row>
    <row r="28011" spans="1:7" x14ac:dyDescent="0.25">
      <c r="A28011">
        <v>166805</v>
      </c>
      <c r="B28011" s="2">
        <v>44359.785786407767</v>
      </c>
      <c r="C28011">
        <v>69262</v>
      </c>
      <c r="D28011">
        <v>158978</v>
      </c>
      <c r="E28011" t="s">
        <v>5</v>
      </c>
      <c r="F28011" s="2">
        <v>44359.869119741103</v>
      </c>
      <c r="G28011" s="60">
        <v>0.86912037037037038</v>
      </c>
    </row>
    <row r="28012" spans="1:7" x14ac:dyDescent="0.25">
      <c r="A28012">
        <v>176904</v>
      </c>
      <c r="B28012" s="2">
        <v>44362.722679611645</v>
      </c>
      <c r="C28012">
        <v>69262</v>
      </c>
      <c r="D28012">
        <v>242428</v>
      </c>
      <c r="E28012" t="s">
        <v>5</v>
      </c>
      <c r="F28012" s="2">
        <v>44362.80601294498</v>
      </c>
      <c r="G28012" s="60">
        <v>0.80601851851851858</v>
      </c>
    </row>
    <row r="28013" spans="1:7" x14ac:dyDescent="0.25">
      <c r="A28013">
        <v>196515</v>
      </c>
      <c r="B28013" s="2">
        <v>44367.852129449835</v>
      </c>
      <c r="C28013">
        <v>69262</v>
      </c>
      <c r="D28013">
        <v>422215</v>
      </c>
      <c r="E28013" t="s">
        <v>5</v>
      </c>
      <c r="F28013" s="2">
        <v>44367.935462783171</v>
      </c>
      <c r="G28013" s="60">
        <v>0.93546296296296294</v>
      </c>
    </row>
    <row r="28014" spans="1:7" x14ac:dyDescent="0.25">
      <c r="A28014">
        <v>220056</v>
      </c>
      <c r="B28014" s="2">
        <v>44374.581093851135</v>
      </c>
      <c r="C28014">
        <v>69270</v>
      </c>
      <c r="D28014">
        <v>250679</v>
      </c>
      <c r="E28014" t="s">
        <v>7</v>
      </c>
      <c r="F28014" s="2">
        <v>44374.581093851135</v>
      </c>
      <c r="G28014" s="60">
        <v>0.58109953703703698</v>
      </c>
    </row>
    <row r="28015" spans="1:7" x14ac:dyDescent="0.25">
      <c r="A28015">
        <v>225403</v>
      </c>
      <c r="B28015" s="2">
        <v>44375.886919093849</v>
      </c>
      <c r="C28015">
        <v>69270</v>
      </c>
      <c r="D28015">
        <v>21760</v>
      </c>
      <c r="E28015" t="s">
        <v>7</v>
      </c>
      <c r="F28015" s="2">
        <v>44375.886919093849</v>
      </c>
      <c r="G28015" s="60">
        <v>0.88692129629629635</v>
      </c>
    </row>
    <row r="28016" spans="1:7" x14ac:dyDescent="0.25">
      <c r="A28016">
        <v>279723</v>
      </c>
      <c r="B28016" s="2">
        <v>44392.605365695796</v>
      </c>
      <c r="C28016">
        <v>69270</v>
      </c>
      <c r="D28016">
        <v>119655</v>
      </c>
      <c r="E28016" t="s">
        <v>7</v>
      </c>
      <c r="F28016" s="2">
        <v>44392.605365695796</v>
      </c>
      <c r="G28016" s="60">
        <v>0.60537037037037034</v>
      </c>
    </row>
    <row r="28017" spans="1:7" x14ac:dyDescent="0.25">
      <c r="A28017">
        <v>312626</v>
      </c>
      <c r="B28017" s="2">
        <v>44401.91103854488</v>
      </c>
      <c r="C28017">
        <v>69270</v>
      </c>
      <c r="D28017">
        <v>182984</v>
      </c>
      <c r="E28017" t="s">
        <v>7</v>
      </c>
      <c r="F28017" s="2">
        <v>44401.91103854488</v>
      </c>
      <c r="G28017" s="60">
        <v>0.91104166666666664</v>
      </c>
    </row>
    <row r="28018" spans="1:7" x14ac:dyDescent="0.25">
      <c r="A28018">
        <v>328608</v>
      </c>
      <c r="B28018" s="2">
        <v>44406.987242718445</v>
      </c>
      <c r="C28018">
        <v>69270</v>
      </c>
      <c r="D28018">
        <v>206501</v>
      </c>
      <c r="E28018" t="s">
        <v>7</v>
      </c>
      <c r="F28018" s="2">
        <v>44406.987242718445</v>
      </c>
      <c r="G28018" s="60">
        <v>0.98724537037037041</v>
      </c>
    </row>
    <row r="28019" spans="1:7" x14ac:dyDescent="0.25">
      <c r="A28019">
        <v>137400</v>
      </c>
      <c r="B28019" s="2">
        <v>44351.6583592233</v>
      </c>
      <c r="C28019">
        <v>69276</v>
      </c>
      <c r="D28019">
        <v>431288</v>
      </c>
      <c r="E28019" t="s">
        <v>3</v>
      </c>
      <c r="F28019" s="2">
        <v>44351.7833592233</v>
      </c>
      <c r="G28019" s="60">
        <v>0.7833564814814814</v>
      </c>
    </row>
    <row r="28020" spans="1:7" x14ac:dyDescent="0.25">
      <c r="A28020">
        <v>141819</v>
      </c>
      <c r="B28020" s="2">
        <v>44352.629566331983</v>
      </c>
      <c r="C28020">
        <v>69276</v>
      </c>
      <c r="D28020">
        <v>81226</v>
      </c>
      <c r="E28020" t="s">
        <v>3</v>
      </c>
      <c r="F28020" s="2">
        <v>44352.754566331983</v>
      </c>
      <c r="G28020" s="60">
        <v>0.75457175925925923</v>
      </c>
    </row>
    <row r="28021" spans="1:7" x14ac:dyDescent="0.25">
      <c r="A28021">
        <v>143240</v>
      </c>
      <c r="B28021" s="2">
        <v>44352.852533980586</v>
      </c>
      <c r="C28021">
        <v>69276</v>
      </c>
      <c r="D28021">
        <v>230507</v>
      </c>
      <c r="E28021" t="s">
        <v>3</v>
      </c>
      <c r="F28021" s="2">
        <v>44352.977533980586</v>
      </c>
      <c r="G28021" s="60">
        <v>0.97753472222222226</v>
      </c>
    </row>
    <row r="28022" spans="1:7" x14ac:dyDescent="0.25">
      <c r="A28022">
        <v>180056</v>
      </c>
      <c r="B28022" s="2">
        <v>44363.836352750812</v>
      </c>
      <c r="C28022">
        <v>69276</v>
      </c>
      <c r="D28022">
        <v>165114</v>
      </c>
      <c r="E28022" t="s">
        <v>3</v>
      </c>
      <c r="F28022" s="2">
        <v>44363.961352750812</v>
      </c>
      <c r="G28022" s="60">
        <v>0.96135416666666673</v>
      </c>
    </row>
    <row r="28023" spans="1:7" x14ac:dyDescent="0.25">
      <c r="A28023">
        <v>186671</v>
      </c>
      <c r="B28023" s="2">
        <v>44365.771627831717</v>
      </c>
      <c r="C28023">
        <v>69276</v>
      </c>
      <c r="D28023">
        <v>90419</v>
      </c>
      <c r="E28023" t="s">
        <v>3</v>
      </c>
      <c r="F28023" s="2">
        <v>44365.896627831717</v>
      </c>
      <c r="G28023" s="60">
        <v>0.8966319444444445</v>
      </c>
    </row>
    <row r="28024" spans="1:7" x14ac:dyDescent="0.25">
      <c r="A28024">
        <v>204199</v>
      </c>
      <c r="B28024" s="2">
        <v>44370.580689320392</v>
      </c>
      <c r="C28024">
        <v>69276</v>
      </c>
      <c r="D28024">
        <v>471403</v>
      </c>
      <c r="E28024" t="s">
        <v>3</v>
      </c>
      <c r="F28024" s="2">
        <v>44370.705689320392</v>
      </c>
      <c r="G28024" s="60">
        <v>0.70569444444444451</v>
      </c>
    </row>
    <row r="28025" spans="1:7" x14ac:dyDescent="0.25">
      <c r="A28025">
        <v>207078</v>
      </c>
      <c r="B28025" s="2">
        <v>44371.53214563107</v>
      </c>
      <c r="C28025">
        <v>69276</v>
      </c>
      <c r="D28025">
        <v>119655</v>
      </c>
      <c r="E28025" t="s">
        <v>3</v>
      </c>
      <c r="F28025" s="2">
        <v>44371.65714563107</v>
      </c>
      <c r="G28025" s="60">
        <v>0.65714120370370377</v>
      </c>
    </row>
    <row r="28026" spans="1:7" x14ac:dyDescent="0.25">
      <c r="A28026">
        <v>216894</v>
      </c>
      <c r="B28026" s="2">
        <v>44373.757064724916</v>
      </c>
      <c r="C28026">
        <v>69276</v>
      </c>
      <c r="D28026">
        <v>304128</v>
      </c>
      <c r="E28026" t="s">
        <v>3</v>
      </c>
      <c r="F28026" s="2">
        <v>44373.882064724916</v>
      </c>
      <c r="G28026" s="60">
        <v>0.88206018518518514</v>
      </c>
    </row>
    <row r="28027" spans="1:7" x14ac:dyDescent="0.25">
      <c r="A28027">
        <v>36299</v>
      </c>
      <c r="B28027" s="2">
        <v>44316.66968608414</v>
      </c>
      <c r="C28027">
        <v>69300</v>
      </c>
      <c r="D28027">
        <v>250679</v>
      </c>
      <c r="E28027" t="s">
        <v>3</v>
      </c>
      <c r="F28027" s="2">
        <v>44316.79468608414</v>
      </c>
      <c r="G28027" s="60">
        <v>0.7946875000000001</v>
      </c>
    </row>
    <row r="28028" spans="1:7" x14ac:dyDescent="0.25">
      <c r="A28028">
        <v>94869</v>
      </c>
      <c r="B28028" s="2">
        <v>44338.710139158575</v>
      </c>
      <c r="C28028">
        <v>69300</v>
      </c>
      <c r="D28028">
        <v>17862</v>
      </c>
      <c r="E28028" t="s">
        <v>3</v>
      </c>
      <c r="F28028" s="2">
        <v>44338.835139158575</v>
      </c>
      <c r="G28028" s="60">
        <v>0.83513888888888888</v>
      </c>
    </row>
    <row r="28029" spans="1:7" x14ac:dyDescent="0.25">
      <c r="A28029">
        <v>96357</v>
      </c>
      <c r="B28029" s="2">
        <v>44338.957365642265</v>
      </c>
      <c r="C28029">
        <v>69300</v>
      </c>
      <c r="D28029">
        <v>294042</v>
      </c>
      <c r="E28029" t="s">
        <v>3</v>
      </c>
      <c r="F28029" s="2">
        <v>44339.082365642265</v>
      </c>
      <c r="G28029" s="60">
        <v>8.2361111111111107E-2</v>
      </c>
    </row>
    <row r="28030" spans="1:7" x14ac:dyDescent="0.25">
      <c r="A28030">
        <v>146176</v>
      </c>
      <c r="B28030" s="2">
        <v>44353.700430420715</v>
      </c>
      <c r="C28030">
        <v>69300</v>
      </c>
      <c r="D28030">
        <v>54917</v>
      </c>
      <c r="E28030" t="s">
        <v>3</v>
      </c>
      <c r="F28030" s="2">
        <v>44353.825430420715</v>
      </c>
      <c r="G28030" s="60">
        <v>0.82542824074074073</v>
      </c>
    </row>
    <row r="28031" spans="1:7" x14ac:dyDescent="0.25">
      <c r="A28031">
        <v>173452</v>
      </c>
      <c r="B28031" s="2">
        <v>44361.574216828478</v>
      </c>
      <c r="C28031">
        <v>69300</v>
      </c>
      <c r="D28031">
        <v>304797</v>
      </c>
      <c r="E28031" t="s">
        <v>3</v>
      </c>
      <c r="F28031" s="2">
        <v>44361.699216828478</v>
      </c>
      <c r="G28031" s="60">
        <v>0.69921296296296298</v>
      </c>
    </row>
    <row r="28032" spans="1:7" x14ac:dyDescent="0.25">
      <c r="A28032">
        <v>239401</v>
      </c>
      <c r="B28032" s="2">
        <v>44380.378423948219</v>
      </c>
      <c r="C28032">
        <v>69300</v>
      </c>
      <c r="D28032">
        <v>470762</v>
      </c>
      <c r="E28032" t="s">
        <v>3</v>
      </c>
      <c r="F28032" s="2">
        <v>44380.503423948219</v>
      </c>
      <c r="G28032" s="60">
        <v>0.50342592592592594</v>
      </c>
    </row>
    <row r="28033" spans="1:7" x14ac:dyDescent="0.25">
      <c r="A28033">
        <v>258446</v>
      </c>
      <c r="B28033" s="2">
        <v>44386.666449838187</v>
      </c>
      <c r="C28033">
        <v>69300</v>
      </c>
      <c r="D28033">
        <v>314516</v>
      </c>
      <c r="E28033" t="s">
        <v>3</v>
      </c>
      <c r="F28033" s="2">
        <v>44386.791449838187</v>
      </c>
      <c r="G28033" s="60">
        <v>0.79144675925925922</v>
      </c>
    </row>
    <row r="28034" spans="1:7" x14ac:dyDescent="0.25">
      <c r="A28034">
        <v>272048</v>
      </c>
      <c r="B28034" s="2">
        <v>44389.810462783171</v>
      </c>
      <c r="C28034">
        <v>69300</v>
      </c>
      <c r="D28034">
        <v>177852</v>
      </c>
      <c r="E28034" t="s">
        <v>3</v>
      </c>
      <c r="F28034" s="2">
        <v>44389.935462783171</v>
      </c>
      <c r="G28034" s="60">
        <v>0.93546296296296294</v>
      </c>
    </row>
    <row r="28035" spans="1:7" x14ac:dyDescent="0.25">
      <c r="A28035">
        <v>313662</v>
      </c>
      <c r="B28035" s="2">
        <v>44402.231147190774</v>
      </c>
      <c r="C28035">
        <v>69300</v>
      </c>
      <c r="D28035">
        <v>104958</v>
      </c>
      <c r="E28035" t="s">
        <v>3</v>
      </c>
      <c r="F28035" s="2">
        <v>44402.356147190774</v>
      </c>
      <c r="G28035" s="60">
        <v>0.35614583333333333</v>
      </c>
    </row>
    <row r="28036" spans="1:7" x14ac:dyDescent="0.25">
      <c r="A28036">
        <v>327951</v>
      </c>
      <c r="B28036" s="2">
        <v>44406.724999999999</v>
      </c>
      <c r="C28036">
        <v>69300</v>
      </c>
      <c r="D28036">
        <v>304128</v>
      </c>
      <c r="E28036" t="s">
        <v>3</v>
      </c>
      <c r="F28036" s="2">
        <v>44406.85</v>
      </c>
      <c r="G28036" s="60">
        <v>0.85</v>
      </c>
    </row>
    <row r="28037" spans="1:7" x14ac:dyDescent="0.25">
      <c r="A28037">
        <v>337671</v>
      </c>
      <c r="B28037" s="2">
        <v>44408.938294498381</v>
      </c>
      <c r="C28037">
        <v>69300</v>
      </c>
      <c r="D28037">
        <v>202914</v>
      </c>
      <c r="E28037" t="s">
        <v>3</v>
      </c>
      <c r="F28037" s="2">
        <v>44409.063294498381</v>
      </c>
      <c r="G28037" s="60">
        <v>6.3298611111111111E-2</v>
      </c>
    </row>
    <row r="28038" spans="1:7" x14ac:dyDescent="0.25">
      <c r="A28038">
        <v>339956</v>
      </c>
      <c r="B28038" s="2">
        <v>44409.575834951458</v>
      </c>
      <c r="C28038">
        <v>69300</v>
      </c>
      <c r="D28038">
        <v>397390</v>
      </c>
      <c r="E28038" t="s">
        <v>3</v>
      </c>
      <c r="F28038" s="2">
        <v>44409.700834951458</v>
      </c>
      <c r="G28038" s="60">
        <v>0.70083333333333331</v>
      </c>
    </row>
    <row r="28039" spans="1:7" x14ac:dyDescent="0.25">
      <c r="A28039">
        <v>342073</v>
      </c>
      <c r="B28039" s="2">
        <v>44409.909168284787</v>
      </c>
      <c r="C28039">
        <v>69300</v>
      </c>
      <c r="D28039">
        <v>88863</v>
      </c>
      <c r="E28039" t="s">
        <v>3</v>
      </c>
      <c r="F28039" s="2">
        <v>44410.034168284787</v>
      </c>
      <c r="G28039" s="60">
        <v>3.4166666666666672E-2</v>
      </c>
    </row>
    <row r="28040" spans="1:7" x14ac:dyDescent="0.25">
      <c r="A28040">
        <v>360808</v>
      </c>
      <c r="B28040" s="2">
        <v>44415.751213110751</v>
      </c>
      <c r="C28040">
        <v>69300</v>
      </c>
      <c r="D28040">
        <v>411922</v>
      </c>
      <c r="E28040" t="s">
        <v>3</v>
      </c>
      <c r="F28040" s="2">
        <v>44415.876213110751</v>
      </c>
      <c r="G28040" s="60">
        <v>0.87621527777777775</v>
      </c>
    </row>
    <row r="28041" spans="1:7" x14ac:dyDescent="0.25">
      <c r="A28041">
        <v>364006</v>
      </c>
      <c r="B28041" s="2">
        <v>44416.546708737864</v>
      </c>
      <c r="C28041">
        <v>69300</v>
      </c>
      <c r="D28041">
        <v>180939</v>
      </c>
      <c r="E28041" t="s">
        <v>3</v>
      </c>
      <c r="F28041" s="2">
        <v>44416.671708737864</v>
      </c>
      <c r="G28041" s="60">
        <v>0.67171296296296301</v>
      </c>
    </row>
    <row r="28042" spans="1:7" x14ac:dyDescent="0.25">
      <c r="A28042">
        <v>389817</v>
      </c>
      <c r="B28042" s="2">
        <v>44424.578999999998</v>
      </c>
      <c r="C28042">
        <v>69300</v>
      </c>
      <c r="D28042">
        <v>111368</v>
      </c>
      <c r="E28042" t="s">
        <v>3</v>
      </c>
      <c r="F28042" s="2">
        <v>44424.703999999998</v>
      </c>
      <c r="G28042" s="60">
        <v>0.70400462962962962</v>
      </c>
    </row>
    <row r="28043" spans="1:7" x14ac:dyDescent="0.25">
      <c r="A28043">
        <v>397424</v>
      </c>
      <c r="B28043" s="2">
        <v>44427.624378640779</v>
      </c>
      <c r="C28043">
        <v>69300</v>
      </c>
      <c r="D28043">
        <v>122027</v>
      </c>
      <c r="E28043" t="s">
        <v>3</v>
      </c>
      <c r="F28043" s="2">
        <v>44427.749378640779</v>
      </c>
      <c r="G28043" s="60">
        <v>0.74937500000000001</v>
      </c>
    </row>
    <row r="28044" spans="1:7" x14ac:dyDescent="0.25">
      <c r="A28044">
        <v>341284</v>
      </c>
      <c r="B28044" s="2">
        <v>44409.767177993526</v>
      </c>
      <c r="C28044">
        <v>69329</v>
      </c>
      <c r="D28044">
        <v>118549</v>
      </c>
      <c r="E28044" t="s">
        <v>7</v>
      </c>
      <c r="F28044" s="2">
        <v>44409.767177993526</v>
      </c>
      <c r="G28044" s="60">
        <v>0.76717592592592598</v>
      </c>
    </row>
    <row r="28045" spans="1:7" x14ac:dyDescent="0.25">
      <c r="A28045">
        <v>373750</v>
      </c>
      <c r="B28045" s="2">
        <v>44419.791449838187</v>
      </c>
      <c r="C28045">
        <v>69329</v>
      </c>
      <c r="D28045">
        <v>199629</v>
      </c>
      <c r="E28045" t="s">
        <v>7</v>
      </c>
      <c r="F28045" s="2">
        <v>44419.791449838187</v>
      </c>
      <c r="G28045" s="60">
        <v>0.79144675925925922</v>
      </c>
    </row>
    <row r="28046" spans="1:7" x14ac:dyDescent="0.25">
      <c r="A28046">
        <v>384385</v>
      </c>
      <c r="B28046" s="2">
        <v>44422.828999999998</v>
      </c>
      <c r="C28046">
        <v>69329</v>
      </c>
      <c r="D28046">
        <v>183290</v>
      </c>
      <c r="E28046" t="s">
        <v>7</v>
      </c>
      <c r="F28046" s="2">
        <v>44422.828999999998</v>
      </c>
      <c r="G28046" s="60">
        <v>0.82900462962962962</v>
      </c>
    </row>
    <row r="28047" spans="1:7" x14ac:dyDescent="0.25">
      <c r="A28047">
        <v>10089</v>
      </c>
      <c r="B28047" s="2">
        <v>44300.867906148873</v>
      </c>
      <c r="C28047">
        <v>69368</v>
      </c>
      <c r="D28047">
        <v>137327</v>
      </c>
      <c r="E28047" t="s">
        <v>2</v>
      </c>
      <c r="F28047" s="2">
        <v>44300.909572815537</v>
      </c>
      <c r="G28047" s="60">
        <v>0.90957175925925926</v>
      </c>
    </row>
    <row r="28048" spans="1:7" x14ac:dyDescent="0.25">
      <c r="A28048">
        <v>19808</v>
      </c>
      <c r="B28048" s="2">
        <v>44308.623569579293</v>
      </c>
      <c r="C28048">
        <v>69368</v>
      </c>
      <c r="D28048">
        <v>347393</v>
      </c>
      <c r="E28048" t="s">
        <v>2</v>
      </c>
      <c r="F28048" s="2">
        <v>44308.665236245957</v>
      </c>
      <c r="G28048" s="60">
        <v>0.66523148148148148</v>
      </c>
    </row>
    <row r="28049" spans="1:7" x14ac:dyDescent="0.25">
      <c r="A28049">
        <v>31236</v>
      </c>
      <c r="B28049" s="2">
        <v>44314.581498381878</v>
      </c>
      <c r="C28049">
        <v>69368</v>
      </c>
      <c r="D28049">
        <v>357547</v>
      </c>
      <c r="E28049" t="s">
        <v>2</v>
      </c>
      <c r="F28049" s="2">
        <v>44314.623165048542</v>
      </c>
      <c r="G28049" s="60">
        <v>0.62315972222222216</v>
      </c>
    </row>
    <row r="28050" spans="1:7" x14ac:dyDescent="0.25">
      <c r="A28050">
        <v>47162</v>
      </c>
      <c r="B28050" s="2">
        <v>44320.767582524277</v>
      </c>
      <c r="C28050">
        <v>69368</v>
      </c>
      <c r="D28050">
        <v>273577</v>
      </c>
      <c r="E28050" t="s">
        <v>2</v>
      </c>
      <c r="F28050" s="2">
        <v>44320.809249190941</v>
      </c>
      <c r="G28050" s="60">
        <v>0.80924768518518519</v>
      </c>
    </row>
    <row r="28051" spans="1:7" x14ac:dyDescent="0.25">
      <c r="A28051">
        <v>69907</v>
      </c>
      <c r="B28051" s="2">
        <v>44330.613860841426</v>
      </c>
      <c r="C28051">
        <v>69368</v>
      </c>
      <c r="D28051">
        <v>249345</v>
      </c>
      <c r="E28051" t="s">
        <v>2</v>
      </c>
      <c r="F28051" s="2">
        <v>44330.65552750809</v>
      </c>
      <c r="G28051" s="60">
        <v>0.65553240740740748</v>
      </c>
    </row>
    <row r="28052" spans="1:7" x14ac:dyDescent="0.25">
      <c r="A28052">
        <v>101611</v>
      </c>
      <c r="B28052" s="2">
        <v>44340.664022653727</v>
      </c>
      <c r="C28052">
        <v>69368</v>
      </c>
      <c r="D28052">
        <v>331472</v>
      </c>
      <c r="E28052" t="s">
        <v>2</v>
      </c>
      <c r="F28052" s="2">
        <v>44340.705689320392</v>
      </c>
      <c r="G28052" s="60">
        <v>0.70569444444444451</v>
      </c>
    </row>
    <row r="28053" spans="1:7" x14ac:dyDescent="0.25">
      <c r="A28053">
        <v>108016</v>
      </c>
      <c r="B28053" s="2">
        <v>44342.87599676376</v>
      </c>
      <c r="C28053">
        <v>69368</v>
      </c>
      <c r="D28053">
        <v>470762</v>
      </c>
      <c r="E28053" t="s">
        <v>2</v>
      </c>
      <c r="F28053" s="2">
        <v>44342.917663430424</v>
      </c>
      <c r="G28053" s="60">
        <v>0.91766203703703697</v>
      </c>
    </row>
    <row r="28054" spans="1:7" x14ac:dyDescent="0.25">
      <c r="A28054">
        <v>134403</v>
      </c>
      <c r="B28054" s="2">
        <v>44350.686676375408</v>
      </c>
      <c r="C28054">
        <v>69368</v>
      </c>
      <c r="D28054">
        <v>411922</v>
      </c>
      <c r="E28054" t="s">
        <v>2</v>
      </c>
      <c r="F28054" s="2">
        <v>44350.728343042072</v>
      </c>
      <c r="G28054" s="60">
        <v>0.72834490740740743</v>
      </c>
    </row>
    <row r="28055" spans="1:7" x14ac:dyDescent="0.25">
      <c r="A28055">
        <v>152119</v>
      </c>
      <c r="B28055" s="2">
        <v>44355.744928802589</v>
      </c>
      <c r="C28055">
        <v>69368</v>
      </c>
      <c r="D28055">
        <v>122902</v>
      </c>
      <c r="E28055" t="s">
        <v>2</v>
      </c>
      <c r="F28055" s="2">
        <v>44355.786595469253</v>
      </c>
      <c r="G28055" s="60">
        <v>0.78659722222222228</v>
      </c>
    </row>
    <row r="28056" spans="1:7" x14ac:dyDescent="0.25">
      <c r="A28056">
        <v>164278</v>
      </c>
      <c r="B28056" s="2">
        <v>44359.347361674852</v>
      </c>
      <c r="C28056">
        <v>69368</v>
      </c>
      <c r="D28056">
        <v>169563</v>
      </c>
      <c r="E28056" t="s">
        <v>2</v>
      </c>
      <c r="F28056" s="2">
        <v>44359.389028341517</v>
      </c>
      <c r="G28056" s="60">
        <v>0.38902777777777775</v>
      </c>
    </row>
    <row r="28057" spans="1:7" x14ac:dyDescent="0.25">
      <c r="A28057">
        <v>181110</v>
      </c>
      <c r="B28057" s="2">
        <v>44364.479556634309</v>
      </c>
      <c r="C28057">
        <v>69368</v>
      </c>
      <c r="D28057">
        <v>281236</v>
      </c>
      <c r="E28057" t="s">
        <v>2</v>
      </c>
      <c r="F28057" s="2">
        <v>44364.521223300973</v>
      </c>
      <c r="G28057" s="60">
        <v>0.5212268518518518</v>
      </c>
    </row>
    <row r="28058" spans="1:7" x14ac:dyDescent="0.25">
      <c r="A28058">
        <v>259840</v>
      </c>
      <c r="B28058" s="2">
        <v>44386.824216828478</v>
      </c>
      <c r="C28058">
        <v>69368</v>
      </c>
      <c r="D28058">
        <v>158978</v>
      </c>
      <c r="E28058" t="s">
        <v>2</v>
      </c>
      <c r="F28058" s="2">
        <v>44386.865883495142</v>
      </c>
      <c r="G28058" s="60">
        <v>0.86587962962962972</v>
      </c>
    </row>
    <row r="28059" spans="1:7" x14ac:dyDescent="0.25">
      <c r="A28059">
        <v>305755</v>
      </c>
      <c r="B28059" s="2">
        <v>44400.571333333333</v>
      </c>
      <c r="C28059">
        <v>69368</v>
      </c>
      <c r="D28059">
        <v>46099</v>
      </c>
      <c r="E28059" t="s">
        <v>2</v>
      </c>
      <c r="F28059" s="2">
        <v>44400.612999999998</v>
      </c>
      <c r="G28059" s="60">
        <v>0.61299768518518516</v>
      </c>
    </row>
    <row r="28060" spans="1:7" x14ac:dyDescent="0.25">
      <c r="A28060">
        <v>344393</v>
      </c>
      <c r="B28060" s="2">
        <v>44410.806417475731</v>
      </c>
      <c r="C28060">
        <v>69368</v>
      </c>
      <c r="D28060">
        <v>250679</v>
      </c>
      <c r="E28060" t="s">
        <v>2</v>
      </c>
      <c r="F28060" s="2">
        <v>44410.848084142395</v>
      </c>
      <c r="G28060" s="60">
        <v>0.84807870370370375</v>
      </c>
    </row>
    <row r="28061" spans="1:7" x14ac:dyDescent="0.25">
      <c r="A28061">
        <v>345744</v>
      </c>
      <c r="B28061" s="2">
        <v>44411.599297734632</v>
      </c>
      <c r="C28061">
        <v>69368</v>
      </c>
      <c r="D28061">
        <v>204394</v>
      </c>
      <c r="E28061" t="s">
        <v>2</v>
      </c>
      <c r="F28061" s="2">
        <v>44411.640964401297</v>
      </c>
      <c r="G28061" s="60">
        <v>0.64096064814814813</v>
      </c>
    </row>
    <row r="28062" spans="1:7" x14ac:dyDescent="0.25">
      <c r="A28062">
        <v>355610</v>
      </c>
      <c r="B28062" s="2">
        <v>44414.741692556636</v>
      </c>
      <c r="C28062">
        <v>69368</v>
      </c>
      <c r="D28062">
        <v>228405</v>
      </c>
      <c r="E28062" t="s">
        <v>2</v>
      </c>
      <c r="F28062" s="2">
        <v>44414.7833592233</v>
      </c>
      <c r="G28062" s="60">
        <v>0.7833564814814814</v>
      </c>
    </row>
    <row r="28063" spans="1:7" x14ac:dyDescent="0.25">
      <c r="A28063">
        <v>380607</v>
      </c>
      <c r="B28063" s="2">
        <v>44421.939103559875</v>
      </c>
      <c r="C28063">
        <v>69368</v>
      </c>
      <c r="D28063">
        <v>347008</v>
      </c>
      <c r="E28063" t="s">
        <v>2</v>
      </c>
      <c r="F28063" s="2">
        <v>44421.980770226539</v>
      </c>
      <c r="G28063" s="60">
        <v>0.98077546296296303</v>
      </c>
    </row>
    <row r="28064" spans="1:7" x14ac:dyDescent="0.25">
      <c r="A28064">
        <v>401235</v>
      </c>
      <c r="B28064" s="2">
        <v>44428.715802589002</v>
      </c>
      <c r="C28064">
        <v>69368</v>
      </c>
      <c r="D28064">
        <v>251823</v>
      </c>
      <c r="E28064" t="s">
        <v>2</v>
      </c>
      <c r="F28064" s="2">
        <v>44428.757469255666</v>
      </c>
      <c r="G28064" s="60">
        <v>0.75746527777777783</v>
      </c>
    </row>
    <row r="28065" spans="1:7" x14ac:dyDescent="0.25">
      <c r="A28065">
        <v>419057</v>
      </c>
      <c r="B28065" s="2">
        <v>44434.539427184471</v>
      </c>
      <c r="C28065">
        <v>69368</v>
      </c>
      <c r="D28065">
        <v>343491</v>
      </c>
      <c r="E28065" t="s">
        <v>2</v>
      </c>
      <c r="F28065" s="2">
        <v>44434.581093851135</v>
      </c>
      <c r="G28065" s="60">
        <v>0.58109953703703698</v>
      </c>
    </row>
    <row r="28066" spans="1:7" x14ac:dyDescent="0.25">
      <c r="A28066">
        <v>115475</v>
      </c>
      <c r="B28066" s="2">
        <v>44344.983197410998</v>
      </c>
      <c r="C28066">
        <v>69390</v>
      </c>
      <c r="D28066">
        <v>154256</v>
      </c>
      <c r="E28066" t="s">
        <v>5</v>
      </c>
      <c r="F28066" s="2">
        <v>44345.066530744334</v>
      </c>
      <c r="G28066" s="60">
        <v>6.6527777777777783E-2</v>
      </c>
    </row>
    <row r="28067" spans="1:7" x14ac:dyDescent="0.25">
      <c r="A28067">
        <v>124602</v>
      </c>
      <c r="B28067" s="2">
        <v>44346.842420711975</v>
      </c>
      <c r="C28067">
        <v>69390</v>
      </c>
      <c r="D28067">
        <v>214668</v>
      </c>
      <c r="E28067" t="s">
        <v>5</v>
      </c>
      <c r="F28067" s="2">
        <v>44346.925754045311</v>
      </c>
      <c r="G28067" s="60">
        <v>0.92575231481481479</v>
      </c>
    </row>
    <row r="28068" spans="1:7" x14ac:dyDescent="0.25">
      <c r="A28068">
        <v>131942</v>
      </c>
      <c r="B28068" s="2">
        <v>44349.64824595469</v>
      </c>
      <c r="C28068">
        <v>69390</v>
      </c>
      <c r="D28068">
        <v>111368</v>
      </c>
      <c r="E28068" t="s">
        <v>5</v>
      </c>
      <c r="F28068" s="2">
        <v>44349.731579288025</v>
      </c>
      <c r="G28068" s="60">
        <v>0.73157407407407404</v>
      </c>
    </row>
    <row r="28069" spans="1:7" x14ac:dyDescent="0.25">
      <c r="A28069">
        <v>133220</v>
      </c>
      <c r="B28069" s="2">
        <v>44350.191666666666</v>
      </c>
      <c r="C28069">
        <v>69390</v>
      </c>
      <c r="D28069">
        <v>411922</v>
      </c>
      <c r="E28069" t="s">
        <v>5</v>
      </c>
      <c r="F28069" s="2">
        <v>44350.275000000001</v>
      </c>
      <c r="G28069" s="60">
        <v>0.27499999999999997</v>
      </c>
    </row>
    <row r="28070" spans="1:7" x14ac:dyDescent="0.25">
      <c r="A28070">
        <v>152196</v>
      </c>
      <c r="B28070" s="2">
        <v>44355.756660194173</v>
      </c>
      <c r="C28070">
        <v>69390</v>
      </c>
      <c r="D28070">
        <v>214224</v>
      </c>
      <c r="E28070" t="s">
        <v>5</v>
      </c>
      <c r="F28070" s="2">
        <v>44355.839993527508</v>
      </c>
      <c r="G28070" s="60">
        <v>0.83998842592592593</v>
      </c>
    </row>
    <row r="28071" spans="1:7" x14ac:dyDescent="0.25">
      <c r="A28071">
        <v>153962</v>
      </c>
      <c r="B28071" s="2">
        <v>44356.55601294498</v>
      </c>
      <c r="C28071">
        <v>69390</v>
      </c>
      <c r="D28071">
        <v>158978</v>
      </c>
      <c r="E28071" t="s">
        <v>5</v>
      </c>
      <c r="F28071" s="2">
        <v>44356.639346278316</v>
      </c>
      <c r="G28071" s="60">
        <v>0.63935185185185184</v>
      </c>
    </row>
    <row r="28072" spans="1:7" x14ac:dyDescent="0.25">
      <c r="A28072">
        <v>183117</v>
      </c>
      <c r="B28072" s="2">
        <v>44364.878019417476</v>
      </c>
      <c r="C28072">
        <v>69390</v>
      </c>
      <c r="D28072">
        <v>86587</v>
      </c>
      <c r="E28072" t="s">
        <v>5</v>
      </c>
      <c r="F28072" s="2">
        <v>44364.961352750812</v>
      </c>
      <c r="G28072" s="60">
        <v>0.96135416666666673</v>
      </c>
    </row>
    <row r="28073" spans="1:7" x14ac:dyDescent="0.25">
      <c r="A28073">
        <v>207491</v>
      </c>
      <c r="B28073" s="2">
        <v>44371.636919093849</v>
      </c>
      <c r="C28073">
        <v>69390</v>
      </c>
      <c r="D28073">
        <v>470762</v>
      </c>
      <c r="E28073" t="s">
        <v>5</v>
      </c>
      <c r="F28073" s="2">
        <v>44371.720252427185</v>
      </c>
      <c r="G28073" s="60">
        <v>0.72025462962962961</v>
      </c>
    </row>
    <row r="28074" spans="1:7" x14ac:dyDescent="0.25">
      <c r="A28074">
        <v>223520</v>
      </c>
      <c r="B28074" s="2">
        <v>44375.486433656959</v>
      </c>
      <c r="C28074">
        <v>69390</v>
      </c>
      <c r="D28074">
        <v>183565</v>
      </c>
      <c r="E28074" t="s">
        <v>5</v>
      </c>
      <c r="F28074" s="2">
        <v>44375.569766990295</v>
      </c>
      <c r="G28074" s="60">
        <v>0.56976851851851851</v>
      </c>
    </row>
    <row r="28075" spans="1:7" x14ac:dyDescent="0.25">
      <c r="A28075">
        <v>261023</v>
      </c>
      <c r="B28075" s="2">
        <v>44387.023560289315</v>
      </c>
      <c r="C28075">
        <v>69390</v>
      </c>
      <c r="D28075">
        <v>78899</v>
      </c>
      <c r="E28075" t="s">
        <v>5</v>
      </c>
      <c r="F28075" s="2">
        <v>44387.106893622651</v>
      </c>
      <c r="G28075" s="60">
        <v>0.10689814814814814</v>
      </c>
    </row>
    <row r="28076" spans="1:7" x14ac:dyDescent="0.25">
      <c r="A28076">
        <v>271699</v>
      </c>
      <c r="B28076" s="2">
        <v>44389.755042071192</v>
      </c>
      <c r="C28076">
        <v>69390</v>
      </c>
      <c r="D28076">
        <v>324991</v>
      </c>
      <c r="E28076" t="s">
        <v>5</v>
      </c>
      <c r="F28076" s="2">
        <v>44389.838375404528</v>
      </c>
      <c r="G28076" s="60">
        <v>0.83837962962962964</v>
      </c>
    </row>
    <row r="28077" spans="1:7" x14ac:dyDescent="0.25">
      <c r="A28077">
        <v>273527</v>
      </c>
      <c r="B28077" s="2">
        <v>44390.560867313914</v>
      </c>
      <c r="C28077">
        <v>69390</v>
      </c>
      <c r="D28077">
        <v>122902</v>
      </c>
      <c r="E28077" t="s">
        <v>5</v>
      </c>
      <c r="F28077" s="2">
        <v>44390.64420064725</v>
      </c>
      <c r="G28077" s="60">
        <v>0.64420138888888889</v>
      </c>
    </row>
    <row r="28078" spans="1:7" x14ac:dyDescent="0.25">
      <c r="A28078">
        <v>300130</v>
      </c>
      <c r="B28078" s="2">
        <v>44398.664427184463</v>
      </c>
      <c r="C28078">
        <v>69390</v>
      </c>
      <c r="D28078">
        <v>242428</v>
      </c>
      <c r="E28078" t="s">
        <v>5</v>
      </c>
      <c r="F28078" s="2">
        <v>44398.747760517799</v>
      </c>
      <c r="G28078" s="60">
        <v>0.74776620370370372</v>
      </c>
    </row>
    <row r="28079" spans="1:7" x14ac:dyDescent="0.25">
      <c r="A28079">
        <v>335258</v>
      </c>
      <c r="B28079" s="2">
        <v>44408.651997436442</v>
      </c>
      <c r="C28079">
        <v>69390</v>
      </c>
      <c r="D28079">
        <v>250679</v>
      </c>
      <c r="E28079" t="s">
        <v>5</v>
      </c>
      <c r="F28079" s="2">
        <v>44408.735330769778</v>
      </c>
      <c r="G28079" s="60">
        <v>0.73533564814814811</v>
      </c>
    </row>
    <row r="28080" spans="1:7" x14ac:dyDescent="0.25">
      <c r="A28080">
        <v>374102</v>
      </c>
      <c r="B28080" s="2">
        <v>44419.826666666668</v>
      </c>
      <c r="C28080">
        <v>69390</v>
      </c>
      <c r="D28080">
        <v>230507</v>
      </c>
      <c r="E28080" t="s">
        <v>5</v>
      </c>
      <c r="F28080" s="2">
        <v>44419.91</v>
      </c>
      <c r="G28080" s="60">
        <v>0.91</v>
      </c>
    </row>
    <row r="28081" spans="1:7" x14ac:dyDescent="0.25">
      <c r="A28081">
        <v>381751</v>
      </c>
      <c r="B28081" s="2">
        <v>44422.338999603257</v>
      </c>
      <c r="C28081">
        <v>69390</v>
      </c>
      <c r="D28081">
        <v>43623</v>
      </c>
      <c r="E28081" t="s">
        <v>5</v>
      </c>
      <c r="F28081" s="2">
        <v>44422.422332936592</v>
      </c>
      <c r="G28081" s="60">
        <v>0.42233796296296294</v>
      </c>
    </row>
    <row r="28082" spans="1:7" x14ac:dyDescent="0.25">
      <c r="A28082">
        <v>226907</v>
      </c>
      <c r="B28082" s="2">
        <v>44376.603747572815</v>
      </c>
      <c r="C28082">
        <v>69409</v>
      </c>
      <c r="D28082">
        <v>212312</v>
      </c>
      <c r="E28082" t="s">
        <v>6</v>
      </c>
      <c r="F28082" s="2">
        <v>44376.77041423948</v>
      </c>
      <c r="G28082" s="60">
        <v>0.77041666666666664</v>
      </c>
    </row>
    <row r="28083" spans="1:7" x14ac:dyDescent="0.25">
      <c r="A28083">
        <v>263137</v>
      </c>
      <c r="B28083" s="2">
        <v>44387.64420064725</v>
      </c>
      <c r="C28083">
        <v>69409</v>
      </c>
      <c r="D28083">
        <v>217307</v>
      </c>
      <c r="E28083" t="s">
        <v>6</v>
      </c>
      <c r="F28083" s="2">
        <v>44387.810867313914</v>
      </c>
      <c r="G28083" s="60">
        <v>0.81086805555555552</v>
      </c>
    </row>
    <row r="28084" spans="1:7" x14ac:dyDescent="0.25">
      <c r="A28084">
        <v>283991</v>
      </c>
      <c r="B28084" s="2">
        <v>44393.747760517799</v>
      </c>
      <c r="C28084">
        <v>69409</v>
      </c>
      <c r="D28084">
        <v>250679</v>
      </c>
      <c r="E28084" t="s">
        <v>6</v>
      </c>
      <c r="F28084" s="2">
        <v>44393.914427184463</v>
      </c>
      <c r="G28084" s="60">
        <v>0.91443287037037047</v>
      </c>
    </row>
    <row r="28085" spans="1:7" x14ac:dyDescent="0.25">
      <c r="A28085">
        <v>286472</v>
      </c>
      <c r="B28085" s="2">
        <v>44394.422517799358</v>
      </c>
      <c r="C28085">
        <v>69409</v>
      </c>
      <c r="D28085">
        <v>182191</v>
      </c>
      <c r="E28085" t="s">
        <v>6</v>
      </c>
      <c r="F28085" s="2">
        <v>44394.589184466022</v>
      </c>
      <c r="G28085" s="60">
        <v>0.58918981481481481</v>
      </c>
    </row>
    <row r="28086" spans="1:7" x14ac:dyDescent="0.25">
      <c r="A28086">
        <v>293871</v>
      </c>
      <c r="B28086" s="2">
        <v>44396.574621359228</v>
      </c>
      <c r="C28086">
        <v>69409</v>
      </c>
      <c r="D28086">
        <v>411922</v>
      </c>
      <c r="E28086" t="s">
        <v>6</v>
      </c>
      <c r="F28086" s="2">
        <v>44396.741288025893</v>
      </c>
      <c r="G28086" s="60">
        <v>0.74128472222222219</v>
      </c>
    </row>
    <row r="28087" spans="1:7" x14ac:dyDescent="0.25">
      <c r="A28087">
        <v>332710</v>
      </c>
      <c r="B28087" s="2">
        <v>44407.932333333338</v>
      </c>
      <c r="C28087">
        <v>69409</v>
      </c>
      <c r="D28087">
        <v>359800</v>
      </c>
      <c r="E28087" t="s">
        <v>6</v>
      </c>
      <c r="F28087" s="2">
        <v>44408.099000000002</v>
      </c>
      <c r="G28087" s="60">
        <v>9.9004629629629637E-2</v>
      </c>
    </row>
    <row r="28088" spans="1:7" x14ac:dyDescent="0.25">
      <c r="A28088">
        <v>367948</v>
      </c>
      <c r="B28088" s="2">
        <v>44417.674944983824</v>
      </c>
      <c r="C28088">
        <v>69409</v>
      </c>
      <c r="D28088">
        <v>158978</v>
      </c>
      <c r="E28088" t="s">
        <v>6</v>
      </c>
      <c r="F28088" s="2">
        <v>44417.841611650489</v>
      </c>
      <c r="G28088" s="60">
        <v>0.84160879629629637</v>
      </c>
    </row>
    <row r="28089" spans="1:7" x14ac:dyDescent="0.25">
      <c r="A28089">
        <v>29101</v>
      </c>
      <c r="B28089" s="2">
        <v>44312.91685436893</v>
      </c>
      <c r="C28089">
        <v>69462</v>
      </c>
      <c r="D28089">
        <v>76405</v>
      </c>
      <c r="E28089" t="s">
        <v>5</v>
      </c>
      <c r="F28089" s="2">
        <v>44313.000187702266</v>
      </c>
      <c r="G28089" s="60">
        <v>1.8518518518518518E-4</v>
      </c>
    </row>
    <row r="28090" spans="1:7" x14ac:dyDescent="0.25">
      <c r="A28090">
        <v>58603</v>
      </c>
      <c r="B28090" s="2">
        <v>44325.64824595469</v>
      </c>
      <c r="C28090">
        <v>69462</v>
      </c>
      <c r="D28090">
        <v>5151</v>
      </c>
      <c r="E28090" t="s">
        <v>5</v>
      </c>
      <c r="F28090" s="2">
        <v>44325.731579288025</v>
      </c>
      <c r="G28090" s="60">
        <v>0.73157407407407404</v>
      </c>
    </row>
    <row r="28091" spans="1:7" x14ac:dyDescent="0.25">
      <c r="A28091">
        <v>63151</v>
      </c>
      <c r="B28091" s="2">
        <v>44327.581902912621</v>
      </c>
      <c r="C28091">
        <v>69462</v>
      </c>
      <c r="D28091">
        <v>411922</v>
      </c>
      <c r="E28091" t="s">
        <v>5</v>
      </c>
      <c r="F28091" s="2">
        <v>44327.665236245957</v>
      </c>
      <c r="G28091" s="60">
        <v>0.66523148148148148</v>
      </c>
    </row>
    <row r="28092" spans="1:7" x14ac:dyDescent="0.25">
      <c r="A28092">
        <v>77363</v>
      </c>
      <c r="B28092" s="2">
        <v>44332.599702265368</v>
      </c>
      <c r="C28092">
        <v>69462</v>
      </c>
      <c r="D28092">
        <v>212708</v>
      </c>
      <c r="E28092" t="s">
        <v>5</v>
      </c>
      <c r="F28092" s="2">
        <v>44332.683035598704</v>
      </c>
      <c r="G28092" s="60">
        <v>0.68303240740740734</v>
      </c>
    </row>
    <row r="28093" spans="1:7" x14ac:dyDescent="0.25">
      <c r="A28093">
        <v>104347</v>
      </c>
      <c r="B28093" s="2">
        <v>44341.755042071192</v>
      </c>
      <c r="C28093">
        <v>69462</v>
      </c>
      <c r="D28093">
        <v>180863</v>
      </c>
      <c r="E28093" t="s">
        <v>5</v>
      </c>
      <c r="F28093" s="2">
        <v>44341.838375404528</v>
      </c>
      <c r="G28093" s="60">
        <v>0.83837962962962964</v>
      </c>
    </row>
    <row r="28094" spans="1:7" x14ac:dyDescent="0.25">
      <c r="A28094">
        <v>148889</v>
      </c>
      <c r="B28094" s="2">
        <v>44354.674135922331</v>
      </c>
      <c r="C28094">
        <v>69462</v>
      </c>
      <c r="D28094">
        <v>89017</v>
      </c>
      <c r="E28094" t="s">
        <v>5</v>
      </c>
      <c r="F28094" s="2">
        <v>44354.757469255666</v>
      </c>
      <c r="G28094" s="60">
        <v>0.75746527777777783</v>
      </c>
    </row>
    <row r="28095" spans="1:7" x14ac:dyDescent="0.25">
      <c r="A28095">
        <v>162416</v>
      </c>
      <c r="B28095" s="2">
        <v>44358.850511326862</v>
      </c>
      <c r="C28095">
        <v>69462</v>
      </c>
      <c r="D28095">
        <v>470762</v>
      </c>
      <c r="E28095" t="s">
        <v>5</v>
      </c>
      <c r="F28095" s="2">
        <v>44358.933844660198</v>
      </c>
      <c r="G28095" s="60">
        <v>0.93384259259259261</v>
      </c>
    </row>
    <row r="28096" spans="1:7" x14ac:dyDescent="0.25">
      <c r="A28096">
        <v>262084</v>
      </c>
      <c r="B28096" s="2">
        <v>44387.450453199868</v>
      </c>
      <c r="C28096">
        <v>69462</v>
      </c>
      <c r="D28096">
        <v>351192</v>
      </c>
      <c r="E28096" t="s">
        <v>5</v>
      </c>
      <c r="F28096" s="2">
        <v>44387.533786533204</v>
      </c>
      <c r="G28096" s="60">
        <v>0.53378472222222217</v>
      </c>
    </row>
    <row r="28097" spans="1:7" x14ac:dyDescent="0.25">
      <c r="A28097">
        <v>290615</v>
      </c>
      <c r="B28097" s="2">
        <v>44395.370891445658</v>
      </c>
      <c r="C28097">
        <v>69462</v>
      </c>
      <c r="D28097">
        <v>230507</v>
      </c>
      <c r="E28097" t="s">
        <v>5</v>
      </c>
      <c r="F28097" s="2">
        <v>44395.454224778994</v>
      </c>
      <c r="G28097" s="60">
        <v>0.45422453703703702</v>
      </c>
    </row>
    <row r="28098" spans="1:7" x14ac:dyDescent="0.25">
      <c r="A28098">
        <v>353038</v>
      </c>
      <c r="B28098" s="2">
        <v>44413.866692556629</v>
      </c>
      <c r="C28098">
        <v>69462</v>
      </c>
      <c r="D28098">
        <v>158978</v>
      </c>
      <c r="E28098" t="s">
        <v>5</v>
      </c>
      <c r="F28098" s="2">
        <v>44413.950025889964</v>
      </c>
      <c r="G28098" s="60">
        <v>0.95002314814814814</v>
      </c>
    </row>
    <row r="28099" spans="1:7" x14ac:dyDescent="0.25">
      <c r="A28099">
        <v>367695</v>
      </c>
      <c r="B28099" s="2">
        <v>44417.646627831709</v>
      </c>
      <c r="C28099">
        <v>69462</v>
      </c>
      <c r="D28099">
        <v>250679</v>
      </c>
      <c r="E28099" t="s">
        <v>5</v>
      </c>
      <c r="F28099" s="2">
        <v>44417.729961165045</v>
      </c>
      <c r="G28099" s="60">
        <v>0.72996527777777775</v>
      </c>
    </row>
    <row r="28100" spans="1:7" x14ac:dyDescent="0.25">
      <c r="A28100">
        <v>398678</v>
      </c>
      <c r="B28100" s="2">
        <v>44427.89258252427</v>
      </c>
      <c r="C28100">
        <v>69462</v>
      </c>
      <c r="D28100">
        <v>21760</v>
      </c>
      <c r="E28100" t="s">
        <v>5</v>
      </c>
      <c r="F28100" s="2">
        <v>44427.975915857605</v>
      </c>
      <c r="G28100" s="60">
        <v>0.97591435185185194</v>
      </c>
    </row>
    <row r="28101" spans="1:7" x14ac:dyDescent="0.25">
      <c r="A28101">
        <v>405662</v>
      </c>
      <c r="B28101" s="2">
        <v>44429.737479781485</v>
      </c>
      <c r="C28101">
        <v>69462</v>
      </c>
      <c r="D28101">
        <v>452381</v>
      </c>
      <c r="E28101" t="s">
        <v>5</v>
      </c>
      <c r="F28101" s="2">
        <v>44429.82081311482</v>
      </c>
      <c r="G28101" s="60">
        <v>0.82081018518518523</v>
      </c>
    </row>
    <row r="28102" spans="1:7" x14ac:dyDescent="0.25">
      <c r="A28102">
        <v>420700</v>
      </c>
      <c r="B28102" s="2">
        <v>44434.878019417476</v>
      </c>
      <c r="C28102">
        <v>69462</v>
      </c>
      <c r="D28102">
        <v>146737</v>
      </c>
      <c r="E28102" t="s">
        <v>5</v>
      </c>
      <c r="F28102" s="2">
        <v>44434.961352750812</v>
      </c>
      <c r="G28102" s="60">
        <v>0.96135416666666673</v>
      </c>
    </row>
    <row r="28103" spans="1:7" x14ac:dyDescent="0.25">
      <c r="A28103">
        <v>423484</v>
      </c>
      <c r="B28103" s="2">
        <v>44437.373165048542</v>
      </c>
      <c r="C28103">
        <v>69462</v>
      </c>
      <c r="D28103">
        <v>439981</v>
      </c>
      <c r="E28103" t="s">
        <v>5</v>
      </c>
      <c r="F28103" s="2">
        <v>44437.456498381878</v>
      </c>
      <c r="G28103" s="60">
        <v>0.45649305555555553</v>
      </c>
    </row>
    <row r="28104" spans="1:7" x14ac:dyDescent="0.25">
      <c r="A28104">
        <v>4747</v>
      </c>
      <c r="B28104" s="2">
        <v>44291.749378640779</v>
      </c>
      <c r="C28104">
        <v>69497</v>
      </c>
      <c r="D28104">
        <v>411922</v>
      </c>
      <c r="E28104" t="s">
        <v>6</v>
      </c>
      <c r="F28104" s="2">
        <v>44291.916045307444</v>
      </c>
      <c r="G28104" s="60">
        <v>0.91604166666666664</v>
      </c>
    </row>
    <row r="28105" spans="1:7" x14ac:dyDescent="0.25">
      <c r="A28105">
        <v>16378</v>
      </c>
      <c r="B28105" s="2">
        <v>44305.739669902912</v>
      </c>
      <c r="C28105">
        <v>69497</v>
      </c>
      <c r="D28105">
        <v>127940</v>
      </c>
      <c r="E28105" t="s">
        <v>6</v>
      </c>
      <c r="F28105" s="2">
        <v>44305.906336569577</v>
      </c>
      <c r="G28105" s="60">
        <v>0.90633101851851849</v>
      </c>
    </row>
    <row r="28106" spans="1:7" x14ac:dyDescent="0.25">
      <c r="A28106">
        <v>20135</v>
      </c>
      <c r="B28106" s="2">
        <v>44308.692744336571</v>
      </c>
      <c r="C28106">
        <v>69497</v>
      </c>
      <c r="D28106">
        <v>404226</v>
      </c>
      <c r="E28106" t="s">
        <v>6</v>
      </c>
      <c r="F28106" s="2">
        <v>44308.859411003235</v>
      </c>
      <c r="G28106" s="60">
        <v>0.85940972222222223</v>
      </c>
    </row>
    <row r="28107" spans="1:7" x14ac:dyDescent="0.25">
      <c r="A28107">
        <v>44238</v>
      </c>
      <c r="B28107" s="2">
        <v>44319.5050420712</v>
      </c>
      <c r="C28107">
        <v>69497</v>
      </c>
      <c r="D28107">
        <v>351192</v>
      </c>
      <c r="E28107" t="s">
        <v>6</v>
      </c>
      <c r="F28107" s="2">
        <v>44319.671708737864</v>
      </c>
      <c r="G28107" s="60">
        <v>0.67171296296296301</v>
      </c>
    </row>
    <row r="28108" spans="1:7" x14ac:dyDescent="0.25">
      <c r="A28108">
        <v>45222</v>
      </c>
      <c r="B28108" s="2">
        <v>44319.798333333332</v>
      </c>
      <c r="C28108">
        <v>69497</v>
      </c>
      <c r="D28108">
        <v>62570</v>
      </c>
      <c r="E28108" t="s">
        <v>6</v>
      </c>
      <c r="F28108" s="2">
        <v>44319.964999999997</v>
      </c>
      <c r="G28108" s="60">
        <v>0.96499999999999997</v>
      </c>
    </row>
    <row r="28109" spans="1:7" x14ac:dyDescent="0.25">
      <c r="A28109">
        <v>57655</v>
      </c>
      <c r="B28109" s="2">
        <v>44325.299081392863</v>
      </c>
      <c r="C28109">
        <v>69497</v>
      </c>
      <c r="D28109">
        <v>118549</v>
      </c>
      <c r="E28109" t="s">
        <v>6</v>
      </c>
      <c r="F28109" s="2">
        <v>44325.465748059527</v>
      </c>
      <c r="G28109" s="60">
        <v>0.46575231481481483</v>
      </c>
    </row>
    <row r="28110" spans="1:7" x14ac:dyDescent="0.25">
      <c r="A28110">
        <v>63988</v>
      </c>
      <c r="B28110" s="2">
        <v>44327.807631067961</v>
      </c>
      <c r="C28110">
        <v>69497</v>
      </c>
      <c r="D28110">
        <v>259049</v>
      </c>
      <c r="E28110" t="s">
        <v>6</v>
      </c>
      <c r="F28110" s="2">
        <v>44327.974297734625</v>
      </c>
      <c r="G28110" s="60">
        <v>0.97429398148148139</v>
      </c>
    </row>
    <row r="28111" spans="1:7" x14ac:dyDescent="0.25">
      <c r="A28111">
        <v>88434</v>
      </c>
      <c r="B28111" s="2">
        <v>44337.267333333337</v>
      </c>
      <c r="C28111">
        <v>69497</v>
      </c>
      <c r="D28111">
        <v>404612</v>
      </c>
      <c r="E28111" t="s">
        <v>6</v>
      </c>
      <c r="F28111" s="2">
        <v>44337.434000000001</v>
      </c>
      <c r="G28111" s="60">
        <v>0.4340046296296296</v>
      </c>
    </row>
    <row r="28112" spans="1:7" x14ac:dyDescent="0.25">
      <c r="A28112">
        <v>100893</v>
      </c>
      <c r="B28112" s="2">
        <v>44340.472679611652</v>
      </c>
      <c r="C28112">
        <v>69497</v>
      </c>
      <c r="D28112">
        <v>202651</v>
      </c>
      <c r="E28112" t="s">
        <v>6</v>
      </c>
      <c r="F28112" s="2">
        <v>44340.639346278316</v>
      </c>
      <c r="G28112" s="60">
        <v>0.63935185185185184</v>
      </c>
    </row>
    <row r="28113" spans="1:7" x14ac:dyDescent="0.25">
      <c r="A28113">
        <v>122392</v>
      </c>
      <c r="B28113" s="2">
        <v>44346.548731391587</v>
      </c>
      <c r="C28113">
        <v>69497</v>
      </c>
      <c r="D28113">
        <v>13404</v>
      </c>
      <c r="E28113" t="s">
        <v>6</v>
      </c>
      <c r="F28113" s="2">
        <v>44346.715398058252</v>
      </c>
      <c r="G28113" s="60">
        <v>0.71539351851851851</v>
      </c>
    </row>
    <row r="28114" spans="1:7" x14ac:dyDescent="0.25">
      <c r="A28114">
        <v>131743</v>
      </c>
      <c r="B28114" s="2">
        <v>44349.610220064729</v>
      </c>
      <c r="C28114">
        <v>69497</v>
      </c>
      <c r="D28114">
        <v>341081</v>
      </c>
      <c r="E28114" t="s">
        <v>6</v>
      </c>
      <c r="F28114" s="2">
        <v>44349.776886731393</v>
      </c>
      <c r="G28114" s="60">
        <v>0.77688657407407413</v>
      </c>
    </row>
    <row r="28115" spans="1:7" x14ac:dyDescent="0.25">
      <c r="A28115">
        <v>148453</v>
      </c>
      <c r="B28115" s="2">
        <v>44354.590802589002</v>
      </c>
      <c r="C28115">
        <v>69497</v>
      </c>
      <c r="D28115">
        <v>196364</v>
      </c>
      <c r="E28115" t="s">
        <v>6</v>
      </c>
      <c r="F28115" s="2">
        <v>44354.757469255666</v>
      </c>
      <c r="G28115" s="60">
        <v>0.75746527777777783</v>
      </c>
    </row>
    <row r="28116" spans="1:7" x14ac:dyDescent="0.25">
      <c r="A28116">
        <v>165565</v>
      </c>
      <c r="B28116" s="2">
        <v>44359.629637540456</v>
      </c>
      <c r="C28116">
        <v>69497</v>
      </c>
      <c r="D28116">
        <v>298909</v>
      </c>
      <c r="E28116" t="s">
        <v>6</v>
      </c>
      <c r="F28116" s="2">
        <v>44359.796304207121</v>
      </c>
      <c r="G28116" s="60">
        <v>0.79630787037037043</v>
      </c>
    </row>
    <row r="28117" spans="1:7" x14ac:dyDescent="0.25">
      <c r="A28117">
        <v>181962</v>
      </c>
      <c r="B28117" s="2">
        <v>44364.679799352751</v>
      </c>
      <c r="C28117">
        <v>69497</v>
      </c>
      <c r="D28117">
        <v>88008</v>
      </c>
      <c r="E28117" t="s">
        <v>6</v>
      </c>
      <c r="F28117" s="2">
        <v>44364.846466019415</v>
      </c>
      <c r="G28117" s="60">
        <v>0.84646990740740735</v>
      </c>
    </row>
    <row r="28118" spans="1:7" x14ac:dyDescent="0.25">
      <c r="A28118">
        <v>198044</v>
      </c>
      <c r="B28118" s="2">
        <v>44368.589184466022</v>
      </c>
      <c r="C28118">
        <v>69497</v>
      </c>
      <c r="D28118">
        <v>158978</v>
      </c>
      <c r="E28118" t="s">
        <v>6</v>
      </c>
      <c r="F28118" s="2">
        <v>44368.755851132686</v>
      </c>
      <c r="G28118" s="60">
        <v>0.75585648148148143</v>
      </c>
    </row>
    <row r="28119" spans="1:7" x14ac:dyDescent="0.25">
      <c r="A28119">
        <v>212674</v>
      </c>
      <c r="B28119" s="2">
        <v>44372.799540453074</v>
      </c>
      <c r="C28119">
        <v>69497</v>
      </c>
      <c r="D28119">
        <v>357547</v>
      </c>
      <c r="E28119" t="s">
        <v>6</v>
      </c>
      <c r="F28119" s="2">
        <v>44372.966207119738</v>
      </c>
      <c r="G28119" s="60">
        <v>0.96620370370370379</v>
      </c>
    </row>
    <row r="28120" spans="1:7" x14ac:dyDescent="0.25">
      <c r="A28120">
        <v>245342</v>
      </c>
      <c r="B28120" s="2">
        <v>44381.704071197411</v>
      </c>
      <c r="C28120">
        <v>69497</v>
      </c>
      <c r="D28120">
        <v>250679</v>
      </c>
      <c r="E28120" t="s">
        <v>6</v>
      </c>
      <c r="F28120" s="2">
        <v>44381.870737864076</v>
      </c>
      <c r="G28120" s="60">
        <v>0.8707407407407407</v>
      </c>
    </row>
    <row r="28121" spans="1:7" x14ac:dyDescent="0.25">
      <c r="A28121">
        <v>291804</v>
      </c>
      <c r="B28121" s="2">
        <v>44395.731579288025</v>
      </c>
      <c r="C28121">
        <v>69497</v>
      </c>
      <c r="D28121">
        <v>230027</v>
      </c>
      <c r="E28121" t="s">
        <v>6</v>
      </c>
      <c r="F28121" s="2">
        <v>44395.89824595469</v>
      </c>
      <c r="G28121" s="60">
        <v>0.89824074074074067</v>
      </c>
    </row>
    <row r="28122" spans="1:7" x14ac:dyDescent="0.25">
      <c r="A28122">
        <v>318512</v>
      </c>
      <c r="B28122" s="2">
        <v>44403.621546925569</v>
      </c>
      <c r="C28122">
        <v>69497</v>
      </c>
      <c r="D28122">
        <v>276751</v>
      </c>
      <c r="E28122" t="s">
        <v>6</v>
      </c>
      <c r="F28122" s="2">
        <v>44403.788213592234</v>
      </c>
      <c r="G28122" s="60">
        <v>0.78821759259259261</v>
      </c>
    </row>
    <row r="28123" spans="1:7" x14ac:dyDescent="0.25">
      <c r="A28123">
        <v>19570</v>
      </c>
      <c r="B28123" s="2">
        <v>44308.567744336571</v>
      </c>
      <c r="C28123">
        <v>69502</v>
      </c>
      <c r="D28123">
        <v>43075</v>
      </c>
      <c r="E28123" t="s">
        <v>12</v>
      </c>
      <c r="F28123" s="2">
        <v>44308.859411003235</v>
      </c>
      <c r="G28123" s="60">
        <v>0.85940972222222223</v>
      </c>
    </row>
    <row r="28124" spans="1:7" x14ac:dyDescent="0.25">
      <c r="A28124">
        <v>22602</v>
      </c>
      <c r="B28124" s="2">
        <v>44310.06509598071</v>
      </c>
      <c r="C28124">
        <v>69502</v>
      </c>
      <c r="D28124">
        <v>100412</v>
      </c>
      <c r="E28124" t="s">
        <v>12</v>
      </c>
      <c r="F28124" s="2">
        <v>44310.356762647374</v>
      </c>
      <c r="G28124" s="60">
        <v>0.35675925925925928</v>
      </c>
    </row>
    <row r="28125" spans="1:7" x14ac:dyDescent="0.25">
      <c r="A28125">
        <v>30607</v>
      </c>
      <c r="B28125" s="2">
        <v>44313.837970873792</v>
      </c>
      <c r="C28125">
        <v>69502</v>
      </c>
      <c r="D28125">
        <v>351192</v>
      </c>
      <c r="E28125" t="s">
        <v>12</v>
      </c>
      <c r="F28125" s="2">
        <v>44314.129637540456</v>
      </c>
      <c r="G28125" s="60">
        <v>0.12964120370370372</v>
      </c>
    </row>
    <row r="28126" spans="1:7" x14ac:dyDescent="0.25">
      <c r="A28126">
        <v>35253</v>
      </c>
      <c r="B28126" s="2">
        <v>44316.417258899681</v>
      </c>
      <c r="C28126">
        <v>69502</v>
      </c>
      <c r="D28126">
        <v>347393</v>
      </c>
      <c r="E28126" t="s">
        <v>12</v>
      </c>
      <c r="F28126" s="2">
        <v>44316.708925566345</v>
      </c>
      <c r="G28126" s="60">
        <v>0.70892361111111113</v>
      </c>
    </row>
    <row r="28127" spans="1:7" x14ac:dyDescent="0.25">
      <c r="A28127">
        <v>46767</v>
      </c>
      <c r="B28127" s="2">
        <v>44320.687485436894</v>
      </c>
      <c r="C28127">
        <v>69502</v>
      </c>
      <c r="D28127">
        <v>296654</v>
      </c>
      <c r="E28127" t="s">
        <v>12</v>
      </c>
      <c r="F28127" s="2">
        <v>44320.979152103559</v>
      </c>
      <c r="G28127" s="60">
        <v>0.97915509259259259</v>
      </c>
    </row>
    <row r="28128" spans="1:7" x14ac:dyDescent="0.25">
      <c r="A28128">
        <v>55272</v>
      </c>
      <c r="B28128" s="2">
        <v>44324.600106796119</v>
      </c>
      <c r="C28128">
        <v>69502</v>
      </c>
      <c r="D28128">
        <v>367087</v>
      </c>
      <c r="E28128" t="s">
        <v>12</v>
      </c>
      <c r="F28128" s="2">
        <v>44324.891773462783</v>
      </c>
      <c r="G28128" s="60">
        <v>0.89177083333333329</v>
      </c>
    </row>
    <row r="28129" spans="1:7" x14ac:dyDescent="0.25">
      <c r="A28129">
        <v>84061</v>
      </c>
      <c r="B28129" s="2">
        <v>44335.448003236248</v>
      </c>
      <c r="C28129">
        <v>69502</v>
      </c>
      <c r="D28129">
        <v>75550</v>
      </c>
      <c r="E28129" t="s">
        <v>12</v>
      </c>
      <c r="F28129" s="2">
        <v>44335.739669902912</v>
      </c>
      <c r="G28129" s="60">
        <v>0.73966435185185186</v>
      </c>
    </row>
    <row r="28130" spans="1:7" x14ac:dyDescent="0.25">
      <c r="A28130">
        <v>124986</v>
      </c>
      <c r="B28130" s="2">
        <v>44346.911374248484</v>
      </c>
      <c r="C28130">
        <v>69502</v>
      </c>
      <c r="D28130">
        <v>218088</v>
      </c>
      <c r="E28130" t="s">
        <v>12</v>
      </c>
      <c r="F28130" s="2">
        <v>44347.203040915148</v>
      </c>
      <c r="G28130" s="60">
        <v>0.20304398148148148</v>
      </c>
    </row>
    <row r="28131" spans="1:7" x14ac:dyDescent="0.25">
      <c r="A28131">
        <v>138651</v>
      </c>
      <c r="B28131" s="2">
        <v>44351.794333333339</v>
      </c>
      <c r="C28131">
        <v>69502</v>
      </c>
      <c r="D28131">
        <v>158978</v>
      </c>
      <c r="E28131" t="s">
        <v>12</v>
      </c>
      <c r="F28131" s="2">
        <v>44352.086000000003</v>
      </c>
      <c r="G28131" s="60">
        <v>8.5995370370370375E-2</v>
      </c>
    </row>
    <row r="28132" spans="1:7" x14ac:dyDescent="0.25">
      <c r="A28132">
        <v>169843</v>
      </c>
      <c r="B28132" s="2">
        <v>44360.488333333335</v>
      </c>
      <c r="C28132">
        <v>69502</v>
      </c>
      <c r="D28132">
        <v>63666</v>
      </c>
      <c r="E28132" t="s">
        <v>12</v>
      </c>
      <c r="F28132" s="2">
        <v>44360.78</v>
      </c>
      <c r="G28132" s="60">
        <v>0.77999999999999992</v>
      </c>
    </row>
    <row r="28133" spans="1:7" x14ac:dyDescent="0.25">
      <c r="A28133">
        <v>184346</v>
      </c>
      <c r="B28133" s="2">
        <v>44365.375333333337</v>
      </c>
      <c r="C28133">
        <v>69502</v>
      </c>
      <c r="D28133">
        <v>254768</v>
      </c>
      <c r="E28133" t="s">
        <v>12</v>
      </c>
      <c r="F28133" s="2">
        <v>44365.667000000001</v>
      </c>
      <c r="G28133" s="60">
        <v>0.66700231481481476</v>
      </c>
    </row>
    <row r="28134" spans="1:7" x14ac:dyDescent="0.25">
      <c r="A28134">
        <v>188839</v>
      </c>
      <c r="B28134" s="2">
        <v>44366.25221035599</v>
      </c>
      <c r="C28134">
        <v>69502</v>
      </c>
      <c r="D28134">
        <v>29893</v>
      </c>
      <c r="E28134" t="s">
        <v>12</v>
      </c>
      <c r="F28134" s="2">
        <v>44366.543877022654</v>
      </c>
      <c r="G28134" s="60">
        <v>0.54387731481481483</v>
      </c>
    </row>
    <row r="28135" spans="1:7" x14ac:dyDescent="0.25">
      <c r="A28135">
        <v>201210</v>
      </c>
      <c r="B28135" s="2">
        <v>44369.569362459551</v>
      </c>
      <c r="C28135">
        <v>69502</v>
      </c>
      <c r="D28135">
        <v>447858</v>
      </c>
      <c r="E28135" t="s">
        <v>12</v>
      </c>
      <c r="F28135" s="2">
        <v>44369.861029126216</v>
      </c>
      <c r="G28135" s="60">
        <v>0.86103009259259267</v>
      </c>
    </row>
    <row r="28136" spans="1:7" x14ac:dyDescent="0.25">
      <c r="A28136">
        <v>243729</v>
      </c>
      <c r="B28136" s="2">
        <v>44381.297333333336</v>
      </c>
      <c r="C28136">
        <v>69502</v>
      </c>
      <c r="D28136">
        <v>250679</v>
      </c>
      <c r="E28136" t="s">
        <v>12</v>
      </c>
      <c r="F28136" s="2">
        <v>44381.589</v>
      </c>
      <c r="G28136" s="60">
        <v>0.58900462962962963</v>
      </c>
    </row>
    <row r="28137" spans="1:7" x14ac:dyDescent="0.25">
      <c r="A28137">
        <v>295870</v>
      </c>
      <c r="B28137" s="2">
        <v>44397.006333333338</v>
      </c>
      <c r="C28137">
        <v>69502</v>
      </c>
      <c r="D28137">
        <v>172207</v>
      </c>
      <c r="E28137" t="s">
        <v>12</v>
      </c>
      <c r="F28137" s="2">
        <v>44397.298000000003</v>
      </c>
      <c r="G28137" s="60">
        <v>0.29799768518518516</v>
      </c>
    </row>
    <row r="28138" spans="1:7" x14ac:dyDescent="0.25">
      <c r="A28138">
        <v>396886</v>
      </c>
      <c r="B28138" s="2">
        <v>44427.52081877023</v>
      </c>
      <c r="C28138">
        <v>69502</v>
      </c>
      <c r="D28138">
        <v>388677</v>
      </c>
      <c r="E28138" t="s">
        <v>12</v>
      </c>
      <c r="F28138" s="2">
        <v>44427.812485436894</v>
      </c>
      <c r="G28138" s="60">
        <v>0.81248842592592585</v>
      </c>
    </row>
    <row r="28139" spans="1:7" x14ac:dyDescent="0.25">
      <c r="A28139">
        <v>422519</v>
      </c>
      <c r="B28139" s="2">
        <v>44436.562889967638</v>
      </c>
      <c r="C28139">
        <v>69502</v>
      </c>
      <c r="D28139">
        <v>472712</v>
      </c>
      <c r="E28139" t="s">
        <v>12</v>
      </c>
      <c r="F28139" s="2">
        <v>44436.854556634302</v>
      </c>
      <c r="G28139" s="60">
        <v>0.85456018518518517</v>
      </c>
    </row>
    <row r="28140" spans="1:7" x14ac:dyDescent="0.25">
      <c r="A28140">
        <v>103605</v>
      </c>
      <c r="B28140" s="2">
        <v>44341.437080906144</v>
      </c>
      <c r="C28140">
        <v>69506</v>
      </c>
      <c r="D28140">
        <v>347393</v>
      </c>
      <c r="E28140" t="s">
        <v>19</v>
      </c>
      <c r="F28140" s="2">
        <v>44341.77041423948</v>
      </c>
      <c r="G28140" s="60">
        <v>0.77041666666666664</v>
      </c>
    </row>
    <row r="28141" spans="1:7" x14ac:dyDescent="0.25">
      <c r="A28141">
        <v>108485</v>
      </c>
      <c r="B28141" s="2">
        <v>44342.995666666662</v>
      </c>
      <c r="C28141">
        <v>69506</v>
      </c>
      <c r="D28141">
        <v>2004</v>
      </c>
      <c r="E28141" t="s">
        <v>19</v>
      </c>
      <c r="F28141" s="2">
        <v>44343.328999999998</v>
      </c>
      <c r="G28141" s="60">
        <v>0.32900462962962962</v>
      </c>
    </row>
    <row r="28142" spans="1:7" x14ac:dyDescent="0.25">
      <c r="A28142">
        <v>129106</v>
      </c>
      <c r="B28142" s="2">
        <v>44348.621546925562</v>
      </c>
      <c r="C28142">
        <v>69506</v>
      </c>
      <c r="D28142">
        <v>310069</v>
      </c>
      <c r="E28142" t="s">
        <v>19</v>
      </c>
      <c r="F28142" s="2">
        <v>44348.954880258898</v>
      </c>
      <c r="G28142" s="60">
        <v>0.95488425925925924</v>
      </c>
    </row>
    <row r="28143" spans="1:7" x14ac:dyDescent="0.25">
      <c r="A28143">
        <v>188482</v>
      </c>
      <c r="B28143" s="2">
        <v>44366.101168858913</v>
      </c>
      <c r="C28143">
        <v>69506</v>
      </c>
      <c r="D28143">
        <v>411922</v>
      </c>
      <c r="E28143" t="s">
        <v>19</v>
      </c>
      <c r="F28143" s="2">
        <v>44366.434502192249</v>
      </c>
      <c r="G28143" s="60">
        <v>0.43450231481481483</v>
      </c>
    </row>
    <row r="28144" spans="1:7" x14ac:dyDescent="0.25">
      <c r="A28144">
        <v>194205</v>
      </c>
      <c r="B28144" s="2">
        <v>44367.503423948219</v>
      </c>
      <c r="C28144">
        <v>69506</v>
      </c>
      <c r="D28144">
        <v>94440</v>
      </c>
      <c r="E28144" t="s">
        <v>19</v>
      </c>
      <c r="F28144" s="2">
        <v>44367.836757281555</v>
      </c>
      <c r="G28144" s="60">
        <v>0.8367592592592592</v>
      </c>
    </row>
    <row r="28145" spans="1:7" x14ac:dyDescent="0.25">
      <c r="A28145">
        <v>220319</v>
      </c>
      <c r="B28145" s="2">
        <v>44374.618310679609</v>
      </c>
      <c r="C28145">
        <v>69506</v>
      </c>
      <c r="D28145">
        <v>351192</v>
      </c>
      <c r="E28145" t="s">
        <v>19</v>
      </c>
      <c r="F28145" s="2">
        <v>44374.951644012945</v>
      </c>
      <c r="G28145" s="60">
        <v>0.95164351851851858</v>
      </c>
    </row>
    <row r="28146" spans="1:7" x14ac:dyDescent="0.25">
      <c r="A28146">
        <v>252389</v>
      </c>
      <c r="B28146" s="2">
        <v>44384.276886731386</v>
      </c>
      <c r="C28146">
        <v>69506</v>
      </c>
      <c r="D28146">
        <v>398027</v>
      </c>
      <c r="E28146" t="s">
        <v>19</v>
      </c>
      <c r="F28146" s="2">
        <v>44384.610220064722</v>
      </c>
      <c r="G28146" s="60">
        <v>0.61021990740740739</v>
      </c>
    </row>
    <row r="28147" spans="1:7" x14ac:dyDescent="0.25">
      <c r="A28147">
        <v>254974</v>
      </c>
      <c r="B28147" s="2">
        <v>44385.448407766991</v>
      </c>
      <c r="C28147">
        <v>69506</v>
      </c>
      <c r="D28147">
        <v>65828</v>
      </c>
      <c r="E28147" t="s">
        <v>19</v>
      </c>
      <c r="F28147" s="2">
        <v>44385.781741100327</v>
      </c>
      <c r="G28147" s="60">
        <v>0.78173611111111108</v>
      </c>
    </row>
    <row r="28148" spans="1:7" x14ac:dyDescent="0.25">
      <c r="A28148">
        <v>266639</v>
      </c>
      <c r="B28148" s="2">
        <v>44388.394177068389</v>
      </c>
      <c r="C28148">
        <v>69506</v>
      </c>
      <c r="D28148">
        <v>421199</v>
      </c>
      <c r="E28148" t="s">
        <v>19</v>
      </c>
      <c r="F28148" s="2">
        <v>44388.727510401724</v>
      </c>
      <c r="G28148" s="60">
        <v>0.72751157407407396</v>
      </c>
    </row>
    <row r="28149" spans="1:7" x14ac:dyDescent="0.25">
      <c r="A28149">
        <v>302875</v>
      </c>
      <c r="B28149" s="2">
        <v>44399.623165048542</v>
      </c>
      <c r="C28149">
        <v>69506</v>
      </c>
      <c r="D28149">
        <v>227775</v>
      </c>
      <c r="E28149" t="s">
        <v>19</v>
      </c>
      <c r="F28149" s="2">
        <v>44399.956498381878</v>
      </c>
      <c r="G28149" s="60">
        <v>0.95649305555555564</v>
      </c>
    </row>
    <row r="28150" spans="1:7" x14ac:dyDescent="0.25">
      <c r="A28150">
        <v>329427</v>
      </c>
      <c r="B28150" s="2">
        <v>44407.530932038833</v>
      </c>
      <c r="C28150">
        <v>69506</v>
      </c>
      <c r="D28150">
        <v>438609</v>
      </c>
      <c r="E28150" t="s">
        <v>19</v>
      </c>
      <c r="F28150" s="2">
        <v>44407.864265372169</v>
      </c>
      <c r="G28150" s="60">
        <v>0.86427083333333332</v>
      </c>
    </row>
    <row r="28151" spans="1:7" x14ac:dyDescent="0.25">
      <c r="A28151">
        <v>381512</v>
      </c>
      <c r="B28151" s="2">
        <v>44422.239173558766</v>
      </c>
      <c r="C28151">
        <v>69506</v>
      </c>
      <c r="D28151">
        <v>4199</v>
      </c>
      <c r="E28151" t="s">
        <v>19</v>
      </c>
      <c r="F28151" s="2">
        <v>44422.572506892102</v>
      </c>
      <c r="G28151" s="60">
        <v>0.57251157407407405</v>
      </c>
    </row>
    <row r="28152" spans="1:7" x14ac:dyDescent="0.25">
      <c r="A28152">
        <v>421194</v>
      </c>
      <c r="B28152" s="2">
        <v>44435.458116504851</v>
      </c>
      <c r="C28152">
        <v>69506</v>
      </c>
      <c r="D28152">
        <v>153893</v>
      </c>
      <c r="E28152" t="s">
        <v>19</v>
      </c>
      <c r="F28152" s="2">
        <v>44435.791449838187</v>
      </c>
      <c r="G28152" s="60">
        <v>0.79144675925925922</v>
      </c>
    </row>
    <row r="28153" spans="1:7" x14ac:dyDescent="0.25">
      <c r="A28153">
        <v>112531</v>
      </c>
      <c r="B28153" s="2">
        <v>44344.62882847897</v>
      </c>
      <c r="C28153">
        <v>69537</v>
      </c>
      <c r="D28153">
        <v>113028</v>
      </c>
      <c r="E28153" t="s">
        <v>23</v>
      </c>
      <c r="F28153" s="2">
        <v>44344.545495145634</v>
      </c>
      <c r="G28153" s="60">
        <v>0.54549768518518515</v>
      </c>
    </row>
    <row r="28154" spans="1:7" x14ac:dyDescent="0.25">
      <c r="A28154">
        <v>150386</v>
      </c>
      <c r="B28154" s="2">
        <v>44354.997760517799</v>
      </c>
      <c r="C28154">
        <v>69537</v>
      </c>
      <c r="D28154">
        <v>451624</v>
      </c>
      <c r="E28154" t="s">
        <v>23</v>
      </c>
      <c r="F28154" s="2">
        <v>44354.914427184463</v>
      </c>
      <c r="G28154" s="60">
        <v>0.91443287037037047</v>
      </c>
    </row>
    <row r="28155" spans="1:7" x14ac:dyDescent="0.25">
      <c r="A28155">
        <v>240726</v>
      </c>
      <c r="B28155" s="2">
        <v>44380.64986407767</v>
      </c>
      <c r="C28155">
        <v>69537</v>
      </c>
      <c r="D28155">
        <v>52293</v>
      </c>
      <c r="E28155" t="s">
        <v>23</v>
      </c>
      <c r="F28155" s="2">
        <v>44380.566530744334</v>
      </c>
      <c r="G28155" s="60">
        <v>0.56652777777777774</v>
      </c>
    </row>
    <row r="28156" spans="1:7" x14ac:dyDescent="0.25">
      <c r="A28156">
        <v>268224</v>
      </c>
      <c r="B28156" s="2">
        <v>44388.723990600301</v>
      </c>
      <c r="C28156">
        <v>69537</v>
      </c>
      <c r="D28156">
        <v>344690</v>
      </c>
      <c r="E28156" t="s">
        <v>23</v>
      </c>
      <c r="F28156" s="2">
        <v>44388.640657266966</v>
      </c>
      <c r="G28156" s="60">
        <v>0.64065972222222223</v>
      </c>
    </row>
    <row r="28157" spans="1:7" x14ac:dyDescent="0.25">
      <c r="A28157">
        <v>290494</v>
      </c>
      <c r="B28157" s="2">
        <v>44395.330790124208</v>
      </c>
      <c r="C28157">
        <v>69537</v>
      </c>
      <c r="D28157">
        <v>182670</v>
      </c>
      <c r="E28157" t="s">
        <v>23</v>
      </c>
      <c r="F28157" s="2">
        <v>44395.247456790872</v>
      </c>
      <c r="G28157" s="60">
        <v>0.2474537037037037</v>
      </c>
    </row>
    <row r="28158" spans="1:7" x14ac:dyDescent="0.25">
      <c r="A28158">
        <v>312187</v>
      </c>
      <c r="B28158" s="2">
        <v>44401.844038834955</v>
      </c>
      <c r="C28158">
        <v>69537</v>
      </c>
      <c r="D28158">
        <v>151932</v>
      </c>
      <c r="E28158" t="s">
        <v>23</v>
      </c>
      <c r="F28158" s="2">
        <v>44401.76070550162</v>
      </c>
      <c r="G28158" s="60">
        <v>0.76070601851851849</v>
      </c>
    </row>
    <row r="28159" spans="1:7" x14ac:dyDescent="0.25">
      <c r="A28159">
        <v>337909</v>
      </c>
      <c r="B28159" s="2">
        <v>44408.976724919099</v>
      </c>
      <c r="C28159">
        <v>69537</v>
      </c>
      <c r="D28159">
        <v>358602</v>
      </c>
      <c r="E28159" t="s">
        <v>23</v>
      </c>
      <c r="F28159" s="2">
        <v>44408.893391585763</v>
      </c>
      <c r="G28159" s="60">
        <v>0.89339120370370362</v>
      </c>
    </row>
    <row r="28160" spans="1:7" x14ac:dyDescent="0.25">
      <c r="A28160">
        <v>338852</v>
      </c>
      <c r="B28160" s="2">
        <v>44409.288857692191</v>
      </c>
      <c r="C28160">
        <v>69537</v>
      </c>
      <c r="D28160">
        <v>59172</v>
      </c>
      <c r="E28160" t="s">
        <v>23</v>
      </c>
      <c r="F28160" s="2">
        <v>44409.205524358855</v>
      </c>
      <c r="G28160" s="60">
        <v>0.20552083333333335</v>
      </c>
    </row>
    <row r="28161" spans="1:7" x14ac:dyDescent="0.25">
      <c r="A28161">
        <v>342138</v>
      </c>
      <c r="B28161" s="2">
        <v>44409.921708737864</v>
      </c>
      <c r="C28161">
        <v>69537</v>
      </c>
      <c r="D28161">
        <v>351192</v>
      </c>
      <c r="E28161" t="s">
        <v>23</v>
      </c>
      <c r="F28161" s="2">
        <v>44409.838375404528</v>
      </c>
      <c r="G28161" s="60">
        <v>0.83837962962962964</v>
      </c>
    </row>
    <row r="28162" spans="1:7" x14ac:dyDescent="0.25">
      <c r="A28162">
        <v>353822</v>
      </c>
      <c r="B28162" s="2">
        <v>44414.132064724923</v>
      </c>
      <c r="C28162">
        <v>69537</v>
      </c>
      <c r="D28162">
        <v>364695</v>
      </c>
      <c r="E28162" t="s">
        <v>23</v>
      </c>
      <c r="F28162" s="2">
        <v>44414.048731391587</v>
      </c>
      <c r="G28162" s="60">
        <v>4.8726851851851855E-2</v>
      </c>
    </row>
    <row r="28163" spans="1:7" x14ac:dyDescent="0.25">
      <c r="A28163">
        <v>362472</v>
      </c>
      <c r="B28163" s="2">
        <v>44415.997760517799</v>
      </c>
      <c r="C28163">
        <v>69537</v>
      </c>
      <c r="D28163">
        <v>343712</v>
      </c>
      <c r="E28163" t="s">
        <v>23</v>
      </c>
      <c r="F28163" s="2">
        <v>44415.914427184463</v>
      </c>
      <c r="G28163" s="60">
        <v>0.91443287037037047</v>
      </c>
    </row>
    <row r="28164" spans="1:7" x14ac:dyDescent="0.25">
      <c r="A28164">
        <v>380691</v>
      </c>
      <c r="B28164" s="2">
        <v>44421.954071197411</v>
      </c>
      <c r="C28164">
        <v>69537</v>
      </c>
      <c r="D28164">
        <v>153893</v>
      </c>
      <c r="E28164" t="s">
        <v>23</v>
      </c>
      <c r="F28164" s="2">
        <v>44421.870737864076</v>
      </c>
      <c r="G28164" s="60">
        <v>0.8707407407407407</v>
      </c>
    </row>
    <row r="28165" spans="1:7" x14ac:dyDescent="0.25">
      <c r="A28165">
        <v>388835</v>
      </c>
      <c r="B28165" s="2">
        <v>44423.903909385117</v>
      </c>
      <c r="C28165">
        <v>69537</v>
      </c>
      <c r="D28165">
        <v>411922</v>
      </c>
      <c r="E28165" t="s">
        <v>23</v>
      </c>
      <c r="F28165" s="2">
        <v>44423.820576051781</v>
      </c>
      <c r="G28165" s="60">
        <v>0.82057870370370367</v>
      </c>
    </row>
    <row r="28166" spans="1:7" x14ac:dyDescent="0.25">
      <c r="A28166">
        <v>415261</v>
      </c>
      <c r="B28166" s="2">
        <v>44432.839184466022</v>
      </c>
      <c r="C28166">
        <v>69537</v>
      </c>
      <c r="D28166">
        <v>250679</v>
      </c>
      <c r="E28166" t="s">
        <v>23</v>
      </c>
      <c r="F28166" s="2">
        <v>44432.755851132686</v>
      </c>
      <c r="G28166" s="60">
        <v>0.75585648148148143</v>
      </c>
    </row>
    <row r="28167" spans="1:7" x14ac:dyDescent="0.25">
      <c r="A28167">
        <v>126266</v>
      </c>
      <c r="B28167" s="2">
        <v>44347.593229773462</v>
      </c>
      <c r="C28167">
        <v>69557</v>
      </c>
      <c r="D28167">
        <v>152631</v>
      </c>
      <c r="E28167" t="s">
        <v>5</v>
      </c>
      <c r="F28167" s="2">
        <v>44347.676563106797</v>
      </c>
      <c r="G28167" s="60">
        <v>0.67656250000000007</v>
      </c>
    </row>
    <row r="28168" spans="1:7" x14ac:dyDescent="0.25">
      <c r="A28168">
        <v>137657</v>
      </c>
      <c r="B28168" s="2">
        <v>44351.690317152104</v>
      </c>
      <c r="C28168">
        <v>69557</v>
      </c>
      <c r="D28168">
        <v>381626</v>
      </c>
      <c r="E28168" t="s">
        <v>5</v>
      </c>
      <c r="F28168" s="2">
        <v>44351.77365048544</v>
      </c>
      <c r="G28168" s="60">
        <v>0.77364583333333325</v>
      </c>
    </row>
    <row r="28169" spans="1:7" x14ac:dyDescent="0.25">
      <c r="A28169">
        <v>143776</v>
      </c>
      <c r="B28169" s="2">
        <v>44352.947598705498</v>
      </c>
      <c r="C28169">
        <v>69557</v>
      </c>
      <c r="D28169">
        <v>401945</v>
      </c>
      <c r="E28169" t="s">
        <v>5</v>
      </c>
      <c r="F28169" s="2">
        <v>44353.030932038833</v>
      </c>
      <c r="G28169" s="60">
        <v>3.0937499999999996E-2</v>
      </c>
    </row>
    <row r="28170" spans="1:7" x14ac:dyDescent="0.25">
      <c r="A28170">
        <v>186421</v>
      </c>
      <c r="B28170" s="2">
        <v>44365.748569579286</v>
      </c>
      <c r="C28170">
        <v>69557</v>
      </c>
      <c r="D28170">
        <v>63666</v>
      </c>
      <c r="E28170" t="s">
        <v>5</v>
      </c>
      <c r="F28170" s="2">
        <v>44365.831902912621</v>
      </c>
      <c r="G28170" s="60">
        <v>0.83189814814814811</v>
      </c>
    </row>
    <row r="28171" spans="1:7" x14ac:dyDescent="0.25">
      <c r="A28171">
        <v>239399</v>
      </c>
      <c r="B28171" s="2">
        <v>44380.377636036254</v>
      </c>
      <c r="C28171">
        <v>69557</v>
      </c>
      <c r="D28171">
        <v>411922</v>
      </c>
      <c r="E28171" t="s">
        <v>5</v>
      </c>
      <c r="F28171" s="2">
        <v>44380.460969369589</v>
      </c>
      <c r="G28171" s="60">
        <v>0.46097222222222217</v>
      </c>
    </row>
    <row r="28172" spans="1:7" x14ac:dyDescent="0.25">
      <c r="A28172">
        <v>244053</v>
      </c>
      <c r="B28172" s="2">
        <v>44381.442744336564</v>
      </c>
      <c r="C28172">
        <v>69557</v>
      </c>
      <c r="D28172">
        <v>337058</v>
      </c>
      <c r="E28172" t="s">
        <v>5</v>
      </c>
      <c r="F28172" s="2">
        <v>44381.5260776699</v>
      </c>
      <c r="G28172" s="60">
        <v>0.52607638888888886</v>
      </c>
    </row>
    <row r="28173" spans="1:7" x14ac:dyDescent="0.25">
      <c r="A28173">
        <v>266232</v>
      </c>
      <c r="B28173" s="2">
        <v>44388.213666666663</v>
      </c>
      <c r="C28173">
        <v>69557</v>
      </c>
      <c r="D28173">
        <v>157711</v>
      </c>
      <c r="E28173" t="s">
        <v>5</v>
      </c>
      <c r="F28173" s="2">
        <v>44388.296999999999</v>
      </c>
      <c r="G28173" s="60">
        <v>0.29700231481481482</v>
      </c>
    </row>
    <row r="28174" spans="1:7" x14ac:dyDescent="0.25">
      <c r="A28174">
        <v>276446</v>
      </c>
      <c r="B28174" s="2">
        <v>44391.565721682848</v>
      </c>
      <c r="C28174">
        <v>69557</v>
      </c>
      <c r="D28174">
        <v>5151</v>
      </c>
      <c r="E28174" t="s">
        <v>5</v>
      </c>
      <c r="F28174" s="2">
        <v>44391.649055016183</v>
      </c>
      <c r="G28174" s="60">
        <v>0.64905092592592595</v>
      </c>
    </row>
    <row r="28175" spans="1:7" x14ac:dyDescent="0.25">
      <c r="A28175">
        <v>280858</v>
      </c>
      <c r="B28175" s="2">
        <v>44392.801967637541</v>
      </c>
      <c r="C28175">
        <v>69557</v>
      </c>
      <c r="D28175">
        <v>440945</v>
      </c>
      <c r="E28175" t="s">
        <v>5</v>
      </c>
      <c r="F28175" s="2">
        <v>44392.885300970876</v>
      </c>
      <c r="G28175" s="60">
        <v>0.88530092592592602</v>
      </c>
    </row>
    <row r="28176" spans="1:7" x14ac:dyDescent="0.25">
      <c r="A28176">
        <v>288212</v>
      </c>
      <c r="B28176" s="2">
        <v>44394.772841423946</v>
      </c>
      <c r="C28176">
        <v>69557</v>
      </c>
      <c r="D28176">
        <v>351192</v>
      </c>
      <c r="E28176" t="s">
        <v>5</v>
      </c>
      <c r="F28176" s="2">
        <v>44394.856174757282</v>
      </c>
      <c r="G28176" s="60">
        <v>0.85616898148148157</v>
      </c>
    </row>
    <row r="28177" spans="1:7" x14ac:dyDescent="0.25">
      <c r="A28177">
        <v>317986</v>
      </c>
      <c r="B28177" s="2">
        <v>44403.504233009706</v>
      </c>
      <c r="C28177">
        <v>69557</v>
      </c>
      <c r="D28177">
        <v>33482</v>
      </c>
      <c r="E28177" t="s">
        <v>5</v>
      </c>
      <c r="F28177" s="2">
        <v>44403.587566343042</v>
      </c>
      <c r="G28177" s="60">
        <v>0.58756944444444448</v>
      </c>
    </row>
    <row r="28178" spans="1:7" x14ac:dyDescent="0.25">
      <c r="A28178">
        <v>344350</v>
      </c>
      <c r="B28178" s="2">
        <v>44410.80034951456</v>
      </c>
      <c r="C28178">
        <v>69557</v>
      </c>
      <c r="D28178">
        <v>470762</v>
      </c>
      <c r="E28178" t="s">
        <v>5</v>
      </c>
      <c r="F28178" s="2">
        <v>44410.883682847896</v>
      </c>
      <c r="G28178" s="60">
        <v>0.88368055555555547</v>
      </c>
    </row>
    <row r="28179" spans="1:7" x14ac:dyDescent="0.25">
      <c r="A28179">
        <v>347425</v>
      </c>
      <c r="B28179" s="2">
        <v>44411.859666666664</v>
      </c>
      <c r="C28179">
        <v>69557</v>
      </c>
      <c r="D28179">
        <v>4199</v>
      </c>
      <c r="E28179" t="s">
        <v>5</v>
      </c>
      <c r="F28179" s="2">
        <v>44411.942999999999</v>
      </c>
      <c r="G28179" s="60">
        <v>0.94299768518518512</v>
      </c>
    </row>
    <row r="28180" spans="1:7" x14ac:dyDescent="0.25">
      <c r="A28180">
        <v>359510</v>
      </c>
      <c r="B28180" s="2">
        <v>44415.586757281548</v>
      </c>
      <c r="C28180">
        <v>69557</v>
      </c>
      <c r="D28180">
        <v>304128</v>
      </c>
      <c r="E28180" t="s">
        <v>5</v>
      </c>
      <c r="F28180" s="2">
        <v>44415.670090614884</v>
      </c>
      <c r="G28180" s="60">
        <v>0.67009259259259257</v>
      </c>
    </row>
    <row r="28181" spans="1:7" x14ac:dyDescent="0.25">
      <c r="A28181">
        <v>6667</v>
      </c>
      <c r="B28181" s="2">
        <v>44296.454880258898</v>
      </c>
      <c r="C28181">
        <v>69595</v>
      </c>
      <c r="D28181">
        <v>347008</v>
      </c>
      <c r="E28181" t="s">
        <v>7</v>
      </c>
      <c r="F28181" s="2">
        <v>44296.454880258898</v>
      </c>
      <c r="G28181" s="60">
        <v>0.45488425925925924</v>
      </c>
    </row>
    <row r="28182" spans="1:7" x14ac:dyDescent="0.25">
      <c r="A28182">
        <v>7134</v>
      </c>
      <c r="B28182" s="2">
        <v>44296.762323624593</v>
      </c>
      <c r="C28182">
        <v>69595</v>
      </c>
      <c r="D28182">
        <v>179668</v>
      </c>
      <c r="E28182" t="s">
        <v>7</v>
      </c>
      <c r="F28182" s="2">
        <v>44296.762323624593</v>
      </c>
      <c r="G28182" s="60">
        <v>0.76232638888888893</v>
      </c>
    </row>
    <row r="28183" spans="1:7" x14ac:dyDescent="0.25">
      <c r="A28183">
        <v>21707</v>
      </c>
      <c r="B28183" s="2">
        <v>44309.818957928801</v>
      </c>
      <c r="C28183">
        <v>69595</v>
      </c>
      <c r="D28183">
        <v>328371</v>
      </c>
      <c r="E28183" t="s">
        <v>7</v>
      </c>
      <c r="F28183" s="2">
        <v>44309.818957928801</v>
      </c>
      <c r="G28183" s="60">
        <v>0.81895833333333334</v>
      </c>
    </row>
    <row r="28184" spans="1:7" x14ac:dyDescent="0.25">
      <c r="A28184">
        <v>41235</v>
      </c>
      <c r="B28184" s="2">
        <v>44318.260994293036</v>
      </c>
      <c r="C28184">
        <v>69595</v>
      </c>
      <c r="D28184">
        <v>347393</v>
      </c>
      <c r="E28184" t="s">
        <v>7</v>
      </c>
      <c r="F28184" s="2">
        <v>44318.260994293036</v>
      </c>
      <c r="G28184" s="60">
        <v>0.26099537037037041</v>
      </c>
    </row>
    <row r="28185" spans="1:7" x14ac:dyDescent="0.25">
      <c r="A28185">
        <v>42767</v>
      </c>
      <c r="B28185" s="2">
        <v>44318.759087378639</v>
      </c>
      <c r="C28185">
        <v>69595</v>
      </c>
      <c r="D28185">
        <v>49263</v>
      </c>
      <c r="E28185" t="s">
        <v>7</v>
      </c>
      <c r="F28185" s="2">
        <v>44318.759087378639</v>
      </c>
      <c r="G28185" s="60">
        <v>0.75908564814814816</v>
      </c>
    </row>
    <row r="28186" spans="1:7" x14ac:dyDescent="0.25">
      <c r="A28186">
        <v>76682</v>
      </c>
      <c r="B28186" s="2">
        <v>44332.340586565755</v>
      </c>
      <c r="C28186">
        <v>69595</v>
      </c>
      <c r="D28186">
        <v>250679</v>
      </c>
      <c r="E28186" t="s">
        <v>7</v>
      </c>
      <c r="F28186" s="2">
        <v>44332.340586565755</v>
      </c>
      <c r="G28186" s="60">
        <v>0.34059027777777778</v>
      </c>
    </row>
    <row r="28187" spans="1:7" x14ac:dyDescent="0.25">
      <c r="A28187">
        <v>81031</v>
      </c>
      <c r="B28187" s="2">
        <v>44333.841611650489</v>
      </c>
      <c r="C28187">
        <v>69595</v>
      </c>
      <c r="D28187">
        <v>21760</v>
      </c>
      <c r="E28187" t="s">
        <v>7</v>
      </c>
      <c r="F28187" s="2">
        <v>44333.841611650489</v>
      </c>
      <c r="G28187" s="60">
        <v>0.84160879629629637</v>
      </c>
    </row>
    <row r="28188" spans="1:7" x14ac:dyDescent="0.25">
      <c r="A28188">
        <v>101674</v>
      </c>
      <c r="B28188" s="2">
        <v>44340.674944983817</v>
      </c>
      <c r="C28188">
        <v>69595</v>
      </c>
      <c r="D28188">
        <v>202397</v>
      </c>
      <c r="E28188" t="s">
        <v>7</v>
      </c>
      <c r="F28188" s="2">
        <v>44340.674944983817</v>
      </c>
      <c r="G28188" s="60">
        <v>0.67494212962962974</v>
      </c>
    </row>
    <row r="28189" spans="1:7" x14ac:dyDescent="0.25">
      <c r="A28189">
        <v>110242</v>
      </c>
      <c r="B28189" s="2">
        <v>44343.841611650489</v>
      </c>
      <c r="C28189">
        <v>69595</v>
      </c>
      <c r="D28189">
        <v>230507</v>
      </c>
      <c r="E28189" t="s">
        <v>7</v>
      </c>
      <c r="F28189" s="2">
        <v>44343.841611650489</v>
      </c>
      <c r="G28189" s="60">
        <v>0.84160879629629637</v>
      </c>
    </row>
    <row r="28190" spans="1:7" x14ac:dyDescent="0.25">
      <c r="A28190">
        <v>162196</v>
      </c>
      <c r="B28190" s="2">
        <v>44358.826999999997</v>
      </c>
      <c r="C28190">
        <v>69595</v>
      </c>
      <c r="D28190">
        <v>411922</v>
      </c>
      <c r="E28190" t="s">
        <v>7</v>
      </c>
      <c r="F28190" s="2">
        <v>44358.826999999997</v>
      </c>
      <c r="G28190" s="60">
        <v>0.82700231481481479</v>
      </c>
    </row>
    <row r="28191" spans="1:7" x14ac:dyDescent="0.25">
      <c r="A28191">
        <v>167074</v>
      </c>
      <c r="B28191" s="2">
        <v>44359.817339805828</v>
      </c>
      <c r="C28191">
        <v>69595</v>
      </c>
      <c r="D28191">
        <v>5151</v>
      </c>
      <c r="E28191" t="s">
        <v>7</v>
      </c>
      <c r="F28191" s="2">
        <v>44359.817339805828</v>
      </c>
      <c r="G28191" s="60">
        <v>0.81733796296296291</v>
      </c>
    </row>
    <row r="28192" spans="1:7" x14ac:dyDescent="0.25">
      <c r="A28192">
        <v>171126</v>
      </c>
      <c r="B28192" s="2">
        <v>44360.681417475731</v>
      </c>
      <c r="C28192">
        <v>69595</v>
      </c>
      <c r="D28192">
        <v>472712</v>
      </c>
      <c r="E28192" t="s">
        <v>7</v>
      </c>
      <c r="F28192" s="2">
        <v>44360.681417475731</v>
      </c>
      <c r="G28192" s="60">
        <v>0.68141203703703701</v>
      </c>
    </row>
    <row r="28193" spans="1:7" x14ac:dyDescent="0.25">
      <c r="A28193">
        <v>200062</v>
      </c>
      <c r="B28193" s="2">
        <v>44368.956498381878</v>
      </c>
      <c r="C28193">
        <v>69595</v>
      </c>
      <c r="D28193">
        <v>440811</v>
      </c>
      <c r="E28193" t="s">
        <v>7</v>
      </c>
      <c r="F28193" s="2">
        <v>44368.956498381878</v>
      </c>
      <c r="G28193" s="60">
        <v>0.95649305555555564</v>
      </c>
    </row>
    <row r="28194" spans="1:7" x14ac:dyDescent="0.25">
      <c r="A28194">
        <v>238828</v>
      </c>
      <c r="B28194" s="2">
        <v>44380.147801141393</v>
      </c>
      <c r="C28194">
        <v>69595</v>
      </c>
      <c r="D28194">
        <v>119655</v>
      </c>
      <c r="E28194" t="s">
        <v>7</v>
      </c>
      <c r="F28194" s="2">
        <v>44380.147801141393</v>
      </c>
      <c r="G28194" s="60">
        <v>0.14780092592592595</v>
      </c>
    </row>
    <row r="28195" spans="1:7" x14ac:dyDescent="0.25">
      <c r="A28195">
        <v>241127</v>
      </c>
      <c r="B28195" s="2">
        <v>44380.702453074431</v>
      </c>
      <c r="C28195">
        <v>69595</v>
      </c>
      <c r="D28195">
        <v>344690</v>
      </c>
      <c r="E28195" t="s">
        <v>7</v>
      </c>
      <c r="F28195" s="2">
        <v>44380.702453074431</v>
      </c>
      <c r="G28195" s="60">
        <v>0.70245370370370364</v>
      </c>
    </row>
    <row r="28196" spans="1:7" x14ac:dyDescent="0.25">
      <c r="A28196">
        <v>254114</v>
      </c>
      <c r="B28196" s="2">
        <v>44384.878828478963</v>
      </c>
      <c r="C28196">
        <v>69595</v>
      </c>
      <c r="D28196">
        <v>349014</v>
      </c>
      <c r="E28196" t="s">
        <v>7</v>
      </c>
      <c r="F28196" s="2">
        <v>44384.878828478963</v>
      </c>
      <c r="G28196" s="60">
        <v>0.87883101851851853</v>
      </c>
    </row>
    <row r="28197" spans="1:7" x14ac:dyDescent="0.25">
      <c r="A28197">
        <v>256919</v>
      </c>
      <c r="B28197" s="2">
        <v>44386</v>
      </c>
      <c r="C28197">
        <v>69595</v>
      </c>
      <c r="D28197">
        <v>182191</v>
      </c>
      <c r="E28197" t="s">
        <v>7</v>
      </c>
      <c r="F28197" s="2">
        <v>44386</v>
      </c>
      <c r="G28197" s="60">
        <v>0</v>
      </c>
    </row>
    <row r="28198" spans="1:7" x14ac:dyDescent="0.25">
      <c r="A28198">
        <v>261264</v>
      </c>
      <c r="B28198" s="2">
        <v>44387.105136265141</v>
      </c>
      <c r="C28198">
        <v>69595</v>
      </c>
      <c r="D28198">
        <v>4316</v>
      </c>
      <c r="E28198" t="s">
        <v>7</v>
      </c>
      <c r="F28198" s="2">
        <v>44387.105136265141</v>
      </c>
      <c r="G28198" s="60">
        <v>0.10513888888888889</v>
      </c>
    </row>
    <row r="28199" spans="1:7" x14ac:dyDescent="0.25">
      <c r="A28199">
        <v>315431</v>
      </c>
      <c r="B28199" s="2">
        <v>44402.717886898405</v>
      </c>
      <c r="C28199">
        <v>69595</v>
      </c>
      <c r="D28199">
        <v>92799</v>
      </c>
      <c r="E28199" t="s">
        <v>7</v>
      </c>
      <c r="F28199" s="2">
        <v>44402.717886898405</v>
      </c>
      <c r="G28199" s="60">
        <v>0.71788194444444453</v>
      </c>
    </row>
    <row r="28200" spans="1:7" x14ac:dyDescent="0.25">
      <c r="A28200">
        <v>358048</v>
      </c>
      <c r="B28200" s="2">
        <v>44415.197515793327</v>
      </c>
      <c r="C28200">
        <v>69595</v>
      </c>
      <c r="D28200">
        <v>244574</v>
      </c>
      <c r="E28200" t="s">
        <v>7</v>
      </c>
      <c r="F28200" s="2">
        <v>44415.197515793327</v>
      </c>
      <c r="G28200" s="60">
        <v>0.19751157407407408</v>
      </c>
    </row>
    <row r="28201" spans="1:7" x14ac:dyDescent="0.25">
      <c r="A28201">
        <v>361844</v>
      </c>
      <c r="B28201" s="2">
        <v>44415.891773462783</v>
      </c>
      <c r="C28201">
        <v>69595</v>
      </c>
      <c r="D28201">
        <v>403124</v>
      </c>
      <c r="E28201" t="s">
        <v>7</v>
      </c>
      <c r="F28201" s="2">
        <v>44415.891773462783</v>
      </c>
      <c r="G28201" s="60">
        <v>0.89177083333333329</v>
      </c>
    </row>
    <row r="28202" spans="1:7" x14ac:dyDescent="0.25">
      <c r="A28202">
        <v>379571</v>
      </c>
      <c r="B28202" s="2">
        <v>44421.793067961167</v>
      </c>
      <c r="C28202">
        <v>69595</v>
      </c>
      <c r="D28202">
        <v>78646</v>
      </c>
      <c r="E28202" t="s">
        <v>7</v>
      </c>
      <c r="F28202" s="2">
        <v>44421.793067961167</v>
      </c>
      <c r="G28202" s="60">
        <v>0.79306712962962955</v>
      </c>
    </row>
    <row r="28203" spans="1:7" x14ac:dyDescent="0.25">
      <c r="A28203">
        <v>391638</v>
      </c>
      <c r="B28203" s="2">
        <v>44425.102129449835</v>
      </c>
      <c r="C28203">
        <v>69595</v>
      </c>
      <c r="D28203">
        <v>204394</v>
      </c>
      <c r="E28203" t="s">
        <v>7</v>
      </c>
      <c r="F28203" s="2">
        <v>44425.102129449835</v>
      </c>
      <c r="G28203" s="60">
        <v>0.10212962962962963</v>
      </c>
    </row>
    <row r="28204" spans="1:7" x14ac:dyDescent="0.25">
      <c r="A28204">
        <v>38907</v>
      </c>
      <c r="B28204" s="2">
        <v>44317.488876003299</v>
      </c>
      <c r="C28204">
        <v>69597</v>
      </c>
      <c r="D28204">
        <v>129210</v>
      </c>
      <c r="E28204" t="s">
        <v>22</v>
      </c>
      <c r="F28204" s="2">
        <v>44317.905542669963</v>
      </c>
      <c r="G28204" s="60">
        <v>0.90554398148148152</v>
      </c>
    </row>
    <row r="28205" spans="1:7" x14ac:dyDescent="0.25">
      <c r="A28205">
        <v>46292</v>
      </c>
      <c r="B28205" s="2">
        <v>44320.52203236246</v>
      </c>
      <c r="C28205">
        <v>69597</v>
      </c>
      <c r="D28205">
        <v>150172</v>
      </c>
      <c r="E28205" t="s">
        <v>22</v>
      </c>
      <c r="F28205" s="2">
        <v>44320.938699029124</v>
      </c>
      <c r="G28205" s="60">
        <v>0.93870370370370371</v>
      </c>
    </row>
    <row r="28206" spans="1:7" x14ac:dyDescent="0.25">
      <c r="A28206">
        <v>62471</v>
      </c>
      <c r="B28206" s="2">
        <v>44327.205333333339</v>
      </c>
      <c r="C28206">
        <v>69597</v>
      </c>
      <c r="D28206">
        <v>411922</v>
      </c>
      <c r="E28206" t="s">
        <v>22</v>
      </c>
      <c r="F28206" s="2">
        <v>44327.622000000003</v>
      </c>
      <c r="G28206" s="60">
        <v>0.62200231481481483</v>
      </c>
    </row>
    <row r="28207" spans="1:7" x14ac:dyDescent="0.25">
      <c r="A28207">
        <v>105651</v>
      </c>
      <c r="B28207" s="2">
        <v>44342.105333333333</v>
      </c>
      <c r="C28207">
        <v>69597</v>
      </c>
      <c r="D28207">
        <v>203279</v>
      </c>
      <c r="E28207" t="s">
        <v>22</v>
      </c>
      <c r="F28207" s="2">
        <v>44342.521999999997</v>
      </c>
      <c r="G28207" s="60">
        <v>0.52200231481481485</v>
      </c>
    </row>
    <row r="28208" spans="1:7" x14ac:dyDescent="0.25">
      <c r="A28208">
        <v>136222</v>
      </c>
      <c r="B28208" s="2">
        <v>44351.319766990295</v>
      </c>
      <c r="C28208">
        <v>69597</v>
      </c>
      <c r="D28208">
        <v>43623</v>
      </c>
      <c r="E28208" t="s">
        <v>22</v>
      </c>
      <c r="F28208" s="2">
        <v>44351.736433656959</v>
      </c>
      <c r="G28208" s="60">
        <v>0.73643518518518514</v>
      </c>
    </row>
    <row r="28209" spans="1:7" x14ac:dyDescent="0.25">
      <c r="A28209">
        <v>164184</v>
      </c>
      <c r="B28209" s="2">
        <v>44359.312540055544</v>
      </c>
      <c r="C28209">
        <v>69597</v>
      </c>
      <c r="D28209">
        <v>454525</v>
      </c>
      <c r="E28209" t="s">
        <v>22</v>
      </c>
      <c r="F28209" s="2">
        <v>44359.729206722208</v>
      </c>
      <c r="G28209" s="60">
        <v>0.72920138888888886</v>
      </c>
    </row>
    <row r="28210" spans="1:7" x14ac:dyDescent="0.25">
      <c r="A28210">
        <v>181036</v>
      </c>
      <c r="B28210" s="2">
        <v>44364.428181229778</v>
      </c>
      <c r="C28210">
        <v>69597</v>
      </c>
      <c r="D28210">
        <v>179296</v>
      </c>
      <c r="E28210" t="s">
        <v>22</v>
      </c>
      <c r="F28210" s="2">
        <v>44364.844847896442</v>
      </c>
      <c r="G28210" s="60">
        <v>0.84484953703703702</v>
      </c>
    </row>
    <row r="28211" spans="1:7" x14ac:dyDescent="0.25">
      <c r="A28211">
        <v>197424</v>
      </c>
      <c r="B28211" s="2">
        <v>44368.282550161814</v>
      </c>
      <c r="C28211">
        <v>69597</v>
      </c>
      <c r="D28211">
        <v>80167</v>
      </c>
      <c r="E28211" t="s">
        <v>22</v>
      </c>
      <c r="F28211" s="2">
        <v>44368.699216828478</v>
      </c>
      <c r="G28211" s="60">
        <v>0.69921296296296298</v>
      </c>
    </row>
    <row r="28212" spans="1:7" x14ac:dyDescent="0.25">
      <c r="A28212">
        <v>200969</v>
      </c>
      <c r="B28212" s="2">
        <v>44369.517177993534</v>
      </c>
      <c r="C28212">
        <v>69597</v>
      </c>
      <c r="D28212">
        <v>436838</v>
      </c>
      <c r="E28212" t="s">
        <v>22</v>
      </c>
      <c r="F28212" s="2">
        <v>44369.933844660198</v>
      </c>
      <c r="G28212" s="60">
        <v>0.93384259259259261</v>
      </c>
    </row>
    <row r="28213" spans="1:7" x14ac:dyDescent="0.25">
      <c r="A28213">
        <v>30621</v>
      </c>
      <c r="B28213" s="2">
        <v>44313.841207119738</v>
      </c>
      <c r="C28213">
        <v>69632</v>
      </c>
      <c r="D28213">
        <v>411922</v>
      </c>
      <c r="E28213" t="s">
        <v>3</v>
      </c>
      <c r="F28213" s="2">
        <v>44313.966207119738</v>
      </c>
      <c r="G28213" s="60">
        <v>0.96620370370370379</v>
      </c>
    </row>
    <row r="28214" spans="1:7" x14ac:dyDescent="0.25">
      <c r="A28214">
        <v>63737</v>
      </c>
      <c r="B28214" s="2">
        <v>44327.75221035599</v>
      </c>
      <c r="C28214">
        <v>69632</v>
      </c>
      <c r="D28214">
        <v>244286</v>
      </c>
      <c r="E28214" t="s">
        <v>3</v>
      </c>
      <c r="F28214" s="2">
        <v>44327.87721035599</v>
      </c>
      <c r="G28214" s="60">
        <v>0.8772106481481482</v>
      </c>
    </row>
    <row r="28215" spans="1:7" x14ac:dyDescent="0.25">
      <c r="A28215">
        <v>108926</v>
      </c>
      <c r="B28215" s="2">
        <v>44343.63570550162</v>
      </c>
      <c r="C28215">
        <v>69632</v>
      </c>
      <c r="D28215">
        <v>401945</v>
      </c>
      <c r="E28215" t="s">
        <v>3</v>
      </c>
      <c r="F28215" s="2">
        <v>44343.76070550162</v>
      </c>
      <c r="G28215" s="60">
        <v>0.76070601851851849</v>
      </c>
    </row>
    <row r="28216" spans="1:7" x14ac:dyDescent="0.25">
      <c r="A28216">
        <v>135380</v>
      </c>
      <c r="B28216" s="2">
        <v>44350.863860841426</v>
      </c>
      <c r="C28216">
        <v>69632</v>
      </c>
      <c r="D28216">
        <v>230507</v>
      </c>
      <c r="E28216" t="s">
        <v>3</v>
      </c>
      <c r="F28216" s="2">
        <v>44350.988860841426</v>
      </c>
      <c r="G28216" s="60">
        <v>0.98886574074074074</v>
      </c>
    </row>
    <row r="28217" spans="1:7" x14ac:dyDescent="0.25">
      <c r="A28217">
        <v>137961</v>
      </c>
      <c r="B28217" s="2">
        <v>44351.713375404528</v>
      </c>
      <c r="C28217">
        <v>69632</v>
      </c>
      <c r="D28217">
        <v>379466</v>
      </c>
      <c r="E28217" t="s">
        <v>3</v>
      </c>
      <c r="F28217" s="2">
        <v>44351.838375404528</v>
      </c>
      <c r="G28217" s="60">
        <v>0.83837962962962964</v>
      </c>
    </row>
    <row r="28218" spans="1:7" x14ac:dyDescent="0.25">
      <c r="A28218">
        <v>161559</v>
      </c>
      <c r="B28218" s="2">
        <v>44358.739265372169</v>
      </c>
      <c r="C28218">
        <v>69632</v>
      </c>
      <c r="D28218">
        <v>432277</v>
      </c>
      <c r="E28218" t="s">
        <v>3</v>
      </c>
      <c r="F28218" s="2">
        <v>44358.864265372169</v>
      </c>
      <c r="G28218" s="60">
        <v>0.86427083333333332</v>
      </c>
    </row>
    <row r="28219" spans="1:7" x14ac:dyDescent="0.25">
      <c r="A28219">
        <v>165858</v>
      </c>
      <c r="B28219" s="2">
        <v>44359.668385876037</v>
      </c>
      <c r="C28219">
        <v>69632</v>
      </c>
      <c r="D28219">
        <v>471403</v>
      </c>
      <c r="E28219" t="s">
        <v>3</v>
      </c>
      <c r="F28219" s="2">
        <v>44359.793385876037</v>
      </c>
      <c r="G28219" s="60">
        <v>0.79339120370370375</v>
      </c>
    </row>
    <row r="28220" spans="1:7" x14ac:dyDescent="0.25">
      <c r="A28220">
        <v>216425</v>
      </c>
      <c r="B28220" s="2">
        <v>44373.711757281555</v>
      </c>
      <c r="C28220">
        <v>69632</v>
      </c>
      <c r="D28220">
        <v>351192</v>
      </c>
      <c r="E28220" t="s">
        <v>3</v>
      </c>
      <c r="F28220" s="2">
        <v>44373.836757281555</v>
      </c>
      <c r="G28220" s="60">
        <v>0.8367592592592592</v>
      </c>
    </row>
    <row r="28221" spans="1:7" x14ac:dyDescent="0.25">
      <c r="A28221">
        <v>33109</v>
      </c>
      <c r="B28221" s="2">
        <v>44315.487647249189</v>
      </c>
      <c r="C28221">
        <v>69633</v>
      </c>
      <c r="D28221">
        <v>472712</v>
      </c>
      <c r="E28221" t="s">
        <v>10</v>
      </c>
      <c r="F28221" s="2">
        <v>44315.862647249189</v>
      </c>
      <c r="G28221" s="60">
        <v>0.86265046296296299</v>
      </c>
    </row>
    <row r="28222" spans="1:7" x14ac:dyDescent="0.25">
      <c r="A28222">
        <v>62587</v>
      </c>
      <c r="B28222" s="2">
        <v>44327.416449838187</v>
      </c>
      <c r="C28222">
        <v>69633</v>
      </c>
      <c r="D28222">
        <v>350756</v>
      </c>
      <c r="E28222" t="s">
        <v>10</v>
      </c>
      <c r="F28222" s="2">
        <v>44327.791449838187</v>
      </c>
      <c r="G28222" s="60">
        <v>0.79144675925925922</v>
      </c>
    </row>
    <row r="28223" spans="1:7" x14ac:dyDescent="0.25">
      <c r="A28223">
        <v>63081</v>
      </c>
      <c r="B28223" s="2">
        <v>44327.568553398058</v>
      </c>
      <c r="C28223">
        <v>69633</v>
      </c>
      <c r="D28223">
        <v>76405</v>
      </c>
      <c r="E28223" t="s">
        <v>10</v>
      </c>
      <c r="F28223" s="2">
        <v>44327.943553398058</v>
      </c>
      <c r="G28223" s="60">
        <v>0.94355324074074076</v>
      </c>
    </row>
    <row r="28224" spans="1:7" x14ac:dyDescent="0.25">
      <c r="A28224">
        <v>67169</v>
      </c>
      <c r="B28224" s="2">
        <v>44329.418067961167</v>
      </c>
      <c r="C28224">
        <v>69633</v>
      </c>
      <c r="D28224">
        <v>409500</v>
      </c>
      <c r="E28224" t="s">
        <v>10</v>
      </c>
      <c r="F28224" s="2">
        <v>44329.793067961167</v>
      </c>
      <c r="G28224" s="60">
        <v>0.79306712962962955</v>
      </c>
    </row>
    <row r="28225" spans="1:7" x14ac:dyDescent="0.25">
      <c r="A28225">
        <v>100823</v>
      </c>
      <c r="B28225" s="2">
        <v>44340.443957928801</v>
      </c>
      <c r="C28225">
        <v>69633</v>
      </c>
      <c r="D28225">
        <v>411922</v>
      </c>
      <c r="E28225" t="s">
        <v>10</v>
      </c>
      <c r="F28225" s="2">
        <v>44340.818957928801</v>
      </c>
      <c r="G28225" s="60">
        <v>0.81895833333333334</v>
      </c>
    </row>
    <row r="28226" spans="1:7" x14ac:dyDescent="0.25">
      <c r="A28226">
        <v>133726</v>
      </c>
      <c r="B28226" s="2">
        <v>44350.568553398058</v>
      </c>
      <c r="C28226">
        <v>69633</v>
      </c>
      <c r="D28226">
        <v>182191</v>
      </c>
      <c r="E28226" t="s">
        <v>10</v>
      </c>
      <c r="F28226" s="2">
        <v>44350.943553398058</v>
      </c>
      <c r="G28226" s="60">
        <v>0.94355324074074076</v>
      </c>
    </row>
    <row r="28227" spans="1:7" x14ac:dyDescent="0.25">
      <c r="A28227">
        <v>164727</v>
      </c>
      <c r="B28227" s="2">
        <v>44359.494119741103</v>
      </c>
      <c r="C28227">
        <v>69633</v>
      </c>
      <c r="D28227">
        <v>21760</v>
      </c>
      <c r="E28227" t="s">
        <v>10</v>
      </c>
      <c r="F28227" s="2">
        <v>44359.869119741103</v>
      </c>
      <c r="G28227" s="60">
        <v>0.86912037037037038</v>
      </c>
    </row>
    <row r="28228" spans="1:7" x14ac:dyDescent="0.25">
      <c r="A28228">
        <v>172976</v>
      </c>
      <c r="B28228" s="2">
        <v>44360.98852504044</v>
      </c>
      <c r="C28228">
        <v>69633</v>
      </c>
      <c r="D28228">
        <v>259202</v>
      </c>
      <c r="E28228" t="s">
        <v>10</v>
      </c>
      <c r="F28228" s="2">
        <v>44361.36352504044</v>
      </c>
      <c r="G28228" s="60">
        <v>0.36353009259259261</v>
      </c>
    </row>
    <row r="28229" spans="1:7" x14ac:dyDescent="0.25">
      <c r="A28229">
        <v>209994</v>
      </c>
      <c r="B28229" s="2">
        <v>44372.411595469253</v>
      </c>
      <c r="C28229">
        <v>69633</v>
      </c>
      <c r="D28229">
        <v>123413</v>
      </c>
      <c r="E28229" t="s">
        <v>10</v>
      </c>
      <c r="F28229" s="2">
        <v>44372.786595469253</v>
      </c>
      <c r="G28229" s="60">
        <v>0.78659722222222228</v>
      </c>
    </row>
    <row r="28230" spans="1:7" x14ac:dyDescent="0.25">
      <c r="A28230">
        <v>213581</v>
      </c>
      <c r="B28230" s="2">
        <v>44373.115146336255</v>
      </c>
      <c r="C28230">
        <v>69633</v>
      </c>
      <c r="D28230">
        <v>217307</v>
      </c>
      <c r="E28230" t="s">
        <v>10</v>
      </c>
      <c r="F28230" s="2">
        <v>44373.490146336255</v>
      </c>
      <c r="G28230" s="60">
        <v>0.49015046296296294</v>
      </c>
    </row>
    <row r="28231" spans="1:7" x14ac:dyDescent="0.25">
      <c r="A28231">
        <v>223753</v>
      </c>
      <c r="B28231" s="2">
        <v>44375.553990291264</v>
      </c>
      <c r="C28231">
        <v>69633</v>
      </c>
      <c r="D28231">
        <v>182984</v>
      </c>
      <c r="E28231" t="s">
        <v>10</v>
      </c>
      <c r="F28231" s="2">
        <v>44375.928990291264</v>
      </c>
      <c r="G28231" s="60">
        <v>0.92899305555555556</v>
      </c>
    </row>
    <row r="28232" spans="1:7" x14ac:dyDescent="0.25">
      <c r="A28232">
        <v>262593</v>
      </c>
      <c r="B28232" s="2">
        <v>44387.563699029124</v>
      </c>
      <c r="C28232">
        <v>69633</v>
      </c>
      <c r="D28232">
        <v>4722</v>
      </c>
      <c r="E28232" t="s">
        <v>10</v>
      </c>
      <c r="F28232" s="2">
        <v>44387.938699029124</v>
      </c>
      <c r="G28232" s="60">
        <v>0.93870370370370371</v>
      </c>
    </row>
    <row r="28233" spans="1:7" x14ac:dyDescent="0.25">
      <c r="A28233">
        <v>266831</v>
      </c>
      <c r="B28233" s="2">
        <v>44388.450430420715</v>
      </c>
      <c r="C28233">
        <v>69633</v>
      </c>
      <c r="D28233">
        <v>311670</v>
      </c>
      <c r="E28233" t="s">
        <v>10</v>
      </c>
      <c r="F28233" s="2">
        <v>44388.825430420715</v>
      </c>
      <c r="G28233" s="60">
        <v>0.82542824074074073</v>
      </c>
    </row>
    <row r="28234" spans="1:7" x14ac:dyDescent="0.25">
      <c r="A28234">
        <v>273086</v>
      </c>
      <c r="B28234" s="2">
        <v>44390.286999999997</v>
      </c>
      <c r="C28234">
        <v>69633</v>
      </c>
      <c r="D28234">
        <v>263550</v>
      </c>
      <c r="E28234" t="s">
        <v>10</v>
      </c>
      <c r="F28234" s="2">
        <v>44390.661999999997</v>
      </c>
      <c r="G28234" s="60">
        <v>0.66200231481481475</v>
      </c>
    </row>
    <row r="28235" spans="1:7" x14ac:dyDescent="0.25">
      <c r="A28235">
        <v>296288</v>
      </c>
      <c r="B28235" s="2">
        <v>44397.42</v>
      </c>
      <c r="C28235">
        <v>69633</v>
      </c>
      <c r="D28235">
        <v>250679</v>
      </c>
      <c r="E28235" t="s">
        <v>10</v>
      </c>
      <c r="F28235" s="2">
        <v>44397.794999999998</v>
      </c>
      <c r="G28235" s="60">
        <v>0.79499999999999993</v>
      </c>
    </row>
    <row r="28236" spans="1:7" x14ac:dyDescent="0.25">
      <c r="A28236">
        <v>329905</v>
      </c>
      <c r="B28236" s="2">
        <v>44407.618715210359</v>
      </c>
      <c r="C28236">
        <v>69633</v>
      </c>
      <c r="D28236">
        <v>472330</v>
      </c>
      <c r="E28236" t="s">
        <v>10</v>
      </c>
      <c r="F28236" s="2">
        <v>44407.993715210359</v>
      </c>
      <c r="G28236" s="60">
        <v>0.99371527777777768</v>
      </c>
    </row>
    <row r="28237" spans="1:7" x14ac:dyDescent="0.25">
      <c r="A28237">
        <v>345389</v>
      </c>
      <c r="B28237" s="2">
        <v>44411.487647249189</v>
      </c>
      <c r="C28237">
        <v>69633</v>
      </c>
      <c r="D28237">
        <v>417856</v>
      </c>
      <c r="E28237" t="s">
        <v>10</v>
      </c>
      <c r="F28237" s="2">
        <v>44411.862647249189</v>
      </c>
      <c r="G28237" s="60">
        <v>0.86265046296296299</v>
      </c>
    </row>
    <row r="28238" spans="1:7" x14ac:dyDescent="0.25">
      <c r="A28238">
        <v>382758</v>
      </c>
      <c r="B28238" s="2">
        <v>44422.597679611652</v>
      </c>
      <c r="C28238">
        <v>69633</v>
      </c>
      <c r="D28238">
        <v>288529</v>
      </c>
      <c r="E28238" t="s">
        <v>10</v>
      </c>
      <c r="F28238" s="2">
        <v>44422.972679611652</v>
      </c>
      <c r="G28238" s="60">
        <v>0.97268518518518521</v>
      </c>
    </row>
    <row r="28239" spans="1:7" x14ac:dyDescent="0.25">
      <c r="A28239">
        <v>393972</v>
      </c>
      <c r="B28239" s="2">
        <v>44426.118000000002</v>
      </c>
      <c r="C28239">
        <v>69633</v>
      </c>
      <c r="D28239">
        <v>182841</v>
      </c>
      <c r="E28239" t="s">
        <v>10</v>
      </c>
      <c r="F28239" s="2">
        <v>44426.493000000002</v>
      </c>
      <c r="G28239" s="60">
        <v>0.49299768518518516</v>
      </c>
    </row>
    <row r="28240" spans="1:7" x14ac:dyDescent="0.25">
      <c r="A28240">
        <v>394283</v>
      </c>
      <c r="B28240" s="2">
        <v>44426.432631067961</v>
      </c>
      <c r="C28240">
        <v>69633</v>
      </c>
      <c r="D28240">
        <v>237461</v>
      </c>
      <c r="E28240" t="s">
        <v>10</v>
      </c>
      <c r="F28240" s="2">
        <v>44426.807631067961</v>
      </c>
      <c r="G28240" s="60">
        <v>0.80762731481481476</v>
      </c>
    </row>
    <row r="28241" spans="1:7" x14ac:dyDescent="0.25">
      <c r="A28241">
        <v>416520</v>
      </c>
      <c r="B28241" s="2">
        <v>44433.609006472492</v>
      </c>
      <c r="C28241">
        <v>69633</v>
      </c>
      <c r="D28241">
        <v>122982</v>
      </c>
      <c r="E28241" t="s">
        <v>10</v>
      </c>
      <c r="F28241" s="2">
        <v>44433.984006472492</v>
      </c>
      <c r="G28241" s="60">
        <v>0.98400462962962953</v>
      </c>
    </row>
    <row r="28242" spans="1:7" x14ac:dyDescent="0.25">
      <c r="A28242">
        <v>418800</v>
      </c>
      <c r="B28242" s="2">
        <v>44434.374378640779</v>
      </c>
      <c r="C28242">
        <v>69633</v>
      </c>
      <c r="D28242">
        <v>298909</v>
      </c>
      <c r="E28242" t="s">
        <v>10</v>
      </c>
      <c r="F28242" s="2">
        <v>44434.749378640779</v>
      </c>
      <c r="G28242" s="60">
        <v>0.74937500000000001</v>
      </c>
    </row>
    <row r="28243" spans="1:7" x14ac:dyDescent="0.25">
      <c r="A28243">
        <v>120347</v>
      </c>
      <c r="B28243" s="2">
        <v>44345.893429364907</v>
      </c>
      <c r="C28243">
        <v>69664</v>
      </c>
      <c r="D28243">
        <v>191893</v>
      </c>
      <c r="E28243" t="s">
        <v>10</v>
      </c>
      <c r="F28243" s="2">
        <v>44346.268429364907</v>
      </c>
      <c r="G28243" s="60">
        <v>0.2684259259259259</v>
      </c>
    </row>
    <row r="28244" spans="1:7" x14ac:dyDescent="0.25">
      <c r="A28244">
        <v>128833</v>
      </c>
      <c r="B28244" s="2">
        <v>44348.549135922331</v>
      </c>
      <c r="C28244">
        <v>69664</v>
      </c>
      <c r="D28244">
        <v>411922</v>
      </c>
      <c r="E28244" t="s">
        <v>10</v>
      </c>
      <c r="F28244" s="2">
        <v>44348.924135922331</v>
      </c>
      <c r="G28244" s="60">
        <v>0.92413194444444446</v>
      </c>
    </row>
    <row r="28245" spans="1:7" x14ac:dyDescent="0.25">
      <c r="A28245">
        <v>144955</v>
      </c>
      <c r="B28245" s="2">
        <v>44353.401886731393</v>
      </c>
      <c r="C28245">
        <v>69664</v>
      </c>
      <c r="D28245">
        <v>250679</v>
      </c>
      <c r="E28245" t="s">
        <v>10</v>
      </c>
      <c r="F28245" s="2">
        <v>44353.776886731393</v>
      </c>
      <c r="G28245" s="60">
        <v>0.77688657407407413</v>
      </c>
    </row>
    <row r="28246" spans="1:7" x14ac:dyDescent="0.25">
      <c r="A28246">
        <v>160409</v>
      </c>
      <c r="B28246" s="2">
        <v>44358.607388349512</v>
      </c>
      <c r="C28246">
        <v>69664</v>
      </c>
      <c r="D28246">
        <v>198146</v>
      </c>
      <c r="E28246" t="s">
        <v>10</v>
      </c>
      <c r="F28246" s="2">
        <v>44358.982388349512</v>
      </c>
      <c r="G28246" s="60">
        <v>0.98238425925925921</v>
      </c>
    </row>
    <row r="28247" spans="1:7" x14ac:dyDescent="0.25">
      <c r="A28247">
        <v>180941</v>
      </c>
      <c r="B28247" s="2">
        <v>44364.340398058252</v>
      </c>
      <c r="C28247">
        <v>69664</v>
      </c>
      <c r="D28247">
        <v>313853</v>
      </c>
      <c r="E28247" t="s">
        <v>10</v>
      </c>
      <c r="F28247" s="2">
        <v>44364.715398058252</v>
      </c>
      <c r="G28247" s="60">
        <v>0.71539351851851851</v>
      </c>
    </row>
    <row r="28248" spans="1:7" x14ac:dyDescent="0.25">
      <c r="A28248">
        <v>190041</v>
      </c>
      <c r="B28248" s="2">
        <v>44366.59681997131</v>
      </c>
      <c r="C28248">
        <v>69664</v>
      </c>
      <c r="D28248">
        <v>364816</v>
      </c>
      <c r="E28248" t="s">
        <v>10</v>
      </c>
      <c r="F28248" s="2">
        <v>44366.97181997131</v>
      </c>
      <c r="G28248" s="60">
        <v>0.97181712962962974</v>
      </c>
    </row>
    <row r="28249" spans="1:7" x14ac:dyDescent="0.25">
      <c r="A28249">
        <v>219836</v>
      </c>
      <c r="B28249" s="2">
        <v>44374.532954692557</v>
      </c>
      <c r="C28249">
        <v>69664</v>
      </c>
      <c r="D28249">
        <v>182648</v>
      </c>
      <c r="E28249" t="s">
        <v>10</v>
      </c>
      <c r="F28249" s="2">
        <v>44374.907954692557</v>
      </c>
      <c r="G28249" s="60">
        <v>0.90795138888888882</v>
      </c>
    </row>
    <row r="28250" spans="1:7" x14ac:dyDescent="0.25">
      <c r="A28250">
        <v>31826</v>
      </c>
      <c r="B28250" s="2">
        <v>44314.721061488672</v>
      </c>
      <c r="C28250">
        <v>69686</v>
      </c>
      <c r="D28250">
        <v>118549</v>
      </c>
      <c r="E28250" t="s">
        <v>5</v>
      </c>
      <c r="F28250" s="2">
        <v>44314.804394822007</v>
      </c>
      <c r="G28250" s="60">
        <v>0.80439814814814825</v>
      </c>
    </row>
    <row r="28251" spans="1:7" x14ac:dyDescent="0.25">
      <c r="A28251">
        <v>42229</v>
      </c>
      <c r="B28251" s="2">
        <v>44318.65957281553</v>
      </c>
      <c r="C28251">
        <v>69686</v>
      </c>
      <c r="D28251">
        <v>473327</v>
      </c>
      <c r="E28251" t="s">
        <v>5</v>
      </c>
      <c r="F28251" s="2">
        <v>44318.742906148866</v>
      </c>
      <c r="G28251" s="60">
        <v>0.74290509259259263</v>
      </c>
    </row>
    <row r="28252" spans="1:7" x14ac:dyDescent="0.25">
      <c r="A28252">
        <v>68415</v>
      </c>
      <c r="B28252" s="2">
        <v>44329.827857605174</v>
      </c>
      <c r="C28252">
        <v>69686</v>
      </c>
      <c r="D28252">
        <v>424994</v>
      </c>
      <c r="E28252" t="s">
        <v>5</v>
      </c>
      <c r="F28252" s="2">
        <v>44329.91119093851</v>
      </c>
      <c r="G28252" s="60">
        <v>0.91119212962962959</v>
      </c>
    </row>
    <row r="28253" spans="1:7" x14ac:dyDescent="0.25">
      <c r="A28253">
        <v>76381</v>
      </c>
      <c r="B28253" s="2">
        <v>44332.153666666665</v>
      </c>
      <c r="C28253">
        <v>69686</v>
      </c>
      <c r="D28253">
        <v>21760</v>
      </c>
      <c r="E28253" t="s">
        <v>5</v>
      </c>
      <c r="F28253" s="2">
        <v>44332.237000000001</v>
      </c>
      <c r="G28253" s="60">
        <v>0.23700231481481482</v>
      </c>
    </row>
    <row r="28254" spans="1:7" x14ac:dyDescent="0.25">
      <c r="A28254">
        <v>100340</v>
      </c>
      <c r="B28254" s="2">
        <v>44339.989669902912</v>
      </c>
      <c r="C28254">
        <v>69686</v>
      </c>
      <c r="D28254">
        <v>8942</v>
      </c>
      <c r="E28254" t="s">
        <v>5</v>
      </c>
      <c r="F28254" s="2">
        <v>44340.073003236248</v>
      </c>
      <c r="G28254" s="60">
        <v>7.2997685185185179E-2</v>
      </c>
    </row>
    <row r="28255" spans="1:7" x14ac:dyDescent="0.25">
      <c r="A28255">
        <v>119310</v>
      </c>
      <c r="B28255" s="2">
        <v>44345.77769579288</v>
      </c>
      <c r="C28255">
        <v>69686</v>
      </c>
      <c r="D28255">
        <v>250679</v>
      </c>
      <c r="E28255" t="s">
        <v>5</v>
      </c>
      <c r="F28255" s="2">
        <v>44345.861029126216</v>
      </c>
      <c r="G28255" s="60">
        <v>0.86103009259259267</v>
      </c>
    </row>
    <row r="28256" spans="1:7" x14ac:dyDescent="0.25">
      <c r="A28256">
        <v>164785</v>
      </c>
      <c r="B28256" s="2">
        <v>44359.509087378639</v>
      </c>
      <c r="C28256">
        <v>69686</v>
      </c>
      <c r="D28256">
        <v>331902</v>
      </c>
      <c r="E28256" t="s">
        <v>5</v>
      </c>
      <c r="F28256" s="2">
        <v>44359.592420711975</v>
      </c>
      <c r="G28256" s="60">
        <v>0.59241898148148142</v>
      </c>
    </row>
    <row r="28257" spans="1:7" x14ac:dyDescent="0.25">
      <c r="A28257">
        <v>168115</v>
      </c>
      <c r="B28257" s="2">
        <v>44360.000701925717</v>
      </c>
      <c r="C28257">
        <v>69686</v>
      </c>
      <c r="D28257">
        <v>351192</v>
      </c>
      <c r="E28257" t="s">
        <v>5</v>
      </c>
      <c r="F28257" s="2">
        <v>44360.084035259053</v>
      </c>
      <c r="G28257" s="60">
        <v>8.4039351851851851E-2</v>
      </c>
    </row>
    <row r="28258" spans="1:7" x14ac:dyDescent="0.25">
      <c r="A28258">
        <v>218377</v>
      </c>
      <c r="B28258" s="2">
        <v>44374.032776879176</v>
      </c>
      <c r="C28258">
        <v>69686</v>
      </c>
      <c r="D28258">
        <v>230507</v>
      </c>
      <c r="E28258" t="s">
        <v>5</v>
      </c>
      <c r="F28258" s="2">
        <v>44374.116110212512</v>
      </c>
      <c r="G28258" s="60">
        <v>0.11611111111111111</v>
      </c>
    </row>
    <row r="28259" spans="1:7" x14ac:dyDescent="0.25">
      <c r="A28259">
        <v>221459</v>
      </c>
      <c r="B28259" s="2">
        <v>44374.784168284787</v>
      </c>
      <c r="C28259">
        <v>69686</v>
      </c>
      <c r="D28259">
        <v>161398</v>
      </c>
      <c r="E28259" t="s">
        <v>5</v>
      </c>
      <c r="F28259" s="2">
        <v>44374.867501618122</v>
      </c>
      <c r="G28259" s="60">
        <v>0.86750000000000005</v>
      </c>
    </row>
    <row r="28260" spans="1:7" x14ac:dyDescent="0.25">
      <c r="A28260">
        <v>286933</v>
      </c>
      <c r="B28260" s="2">
        <v>44394.539831715207</v>
      </c>
      <c r="C28260">
        <v>69686</v>
      </c>
      <c r="D28260">
        <v>79351</v>
      </c>
      <c r="E28260" t="s">
        <v>5</v>
      </c>
      <c r="F28260" s="2">
        <v>44394.623165048542</v>
      </c>
      <c r="G28260" s="60">
        <v>0.62315972222222216</v>
      </c>
    </row>
    <row r="28261" spans="1:7" x14ac:dyDescent="0.25">
      <c r="A28261">
        <v>376043</v>
      </c>
      <c r="B28261" s="2">
        <v>44420.743715210352</v>
      </c>
      <c r="C28261">
        <v>69686</v>
      </c>
      <c r="D28261">
        <v>408681</v>
      </c>
      <c r="E28261" t="s">
        <v>5</v>
      </c>
      <c r="F28261" s="2">
        <v>44420.827048543688</v>
      </c>
      <c r="G28261" s="60">
        <v>0.82704861111111105</v>
      </c>
    </row>
    <row r="28262" spans="1:7" x14ac:dyDescent="0.25">
      <c r="A28262">
        <v>381135</v>
      </c>
      <c r="B28262" s="2">
        <v>44422.08731345561</v>
      </c>
      <c r="C28262">
        <v>69686</v>
      </c>
      <c r="D28262">
        <v>274632</v>
      </c>
      <c r="E28262" t="s">
        <v>5</v>
      </c>
      <c r="F28262" s="2">
        <v>44422.170646788945</v>
      </c>
      <c r="G28262" s="60">
        <v>0.17064814814814813</v>
      </c>
    </row>
    <row r="28263" spans="1:7" x14ac:dyDescent="0.25">
      <c r="A28263">
        <v>385488</v>
      </c>
      <c r="B28263" s="2">
        <v>44423.050782799764</v>
      </c>
      <c r="C28263">
        <v>69686</v>
      </c>
      <c r="D28263">
        <v>394819</v>
      </c>
      <c r="E28263" t="s">
        <v>5</v>
      </c>
      <c r="F28263" s="2">
        <v>44423.1341161331</v>
      </c>
      <c r="G28263" s="60">
        <v>0.13412037037037036</v>
      </c>
    </row>
    <row r="28264" spans="1:7" x14ac:dyDescent="0.25">
      <c r="A28264">
        <v>25688</v>
      </c>
      <c r="B28264" s="2">
        <v>44311.115604113897</v>
      </c>
      <c r="C28264">
        <v>69706</v>
      </c>
      <c r="D28264">
        <v>108772</v>
      </c>
      <c r="E28264" t="s">
        <v>7</v>
      </c>
      <c r="F28264" s="2">
        <v>44311.115604113897</v>
      </c>
      <c r="G28264" s="60">
        <v>0.11560185185185186</v>
      </c>
    </row>
    <row r="28265" spans="1:7" x14ac:dyDescent="0.25">
      <c r="A28265">
        <v>39764</v>
      </c>
      <c r="B28265" s="2">
        <v>44317.701193273722</v>
      </c>
      <c r="C28265">
        <v>69706</v>
      </c>
      <c r="D28265">
        <v>104958</v>
      </c>
      <c r="E28265" t="s">
        <v>7</v>
      </c>
      <c r="F28265" s="2">
        <v>44317.701193273722</v>
      </c>
      <c r="G28265" s="60">
        <v>0.70119212962962962</v>
      </c>
    </row>
    <row r="28266" spans="1:7" x14ac:dyDescent="0.25">
      <c r="A28266">
        <v>86669</v>
      </c>
      <c r="B28266" s="2">
        <v>44336.613456310683</v>
      </c>
      <c r="C28266">
        <v>69706</v>
      </c>
      <c r="D28266">
        <v>230507</v>
      </c>
      <c r="E28266" t="s">
        <v>7</v>
      </c>
      <c r="F28266" s="2">
        <v>44336.613456310683</v>
      </c>
      <c r="G28266" s="60">
        <v>0.61346064814814816</v>
      </c>
    </row>
    <row r="28267" spans="1:7" x14ac:dyDescent="0.25">
      <c r="A28267">
        <v>93129</v>
      </c>
      <c r="B28267" s="2">
        <v>44338.341999999997</v>
      </c>
      <c r="C28267">
        <v>69706</v>
      </c>
      <c r="D28267">
        <v>411922</v>
      </c>
      <c r="E28267" t="s">
        <v>7</v>
      </c>
      <c r="F28267" s="2">
        <v>44338.341999999997</v>
      </c>
      <c r="G28267" s="60">
        <v>0.3420023148148148</v>
      </c>
    </row>
    <row r="28268" spans="1:7" x14ac:dyDescent="0.25">
      <c r="A28268">
        <v>144162</v>
      </c>
      <c r="B28268" s="2">
        <v>44353.048493911556</v>
      </c>
      <c r="C28268">
        <v>69706</v>
      </c>
      <c r="D28268">
        <v>387595</v>
      </c>
      <c r="E28268" t="s">
        <v>7</v>
      </c>
      <c r="F28268" s="2">
        <v>44353.048493911556</v>
      </c>
      <c r="G28268" s="60">
        <v>4.8495370370370376E-2</v>
      </c>
    </row>
    <row r="28269" spans="1:7" x14ac:dyDescent="0.25">
      <c r="A28269">
        <v>236374</v>
      </c>
      <c r="B28269" s="2">
        <v>44379.704071197411</v>
      </c>
      <c r="C28269">
        <v>69706</v>
      </c>
      <c r="D28269">
        <v>110687</v>
      </c>
      <c r="E28269" t="s">
        <v>7</v>
      </c>
      <c r="F28269" s="2">
        <v>44379.704071197411</v>
      </c>
      <c r="G28269" s="60">
        <v>0.70407407407407396</v>
      </c>
    </row>
    <row r="28270" spans="1:7" x14ac:dyDescent="0.25">
      <c r="A28270">
        <v>248876</v>
      </c>
      <c r="B28270" s="2">
        <v>44382.825430420715</v>
      </c>
      <c r="C28270">
        <v>69706</v>
      </c>
      <c r="D28270">
        <v>112334</v>
      </c>
      <c r="E28270" t="s">
        <v>7</v>
      </c>
      <c r="F28270" s="2">
        <v>44382.825430420715</v>
      </c>
      <c r="G28270" s="60">
        <v>0.82542824074074073</v>
      </c>
    </row>
    <row r="28271" spans="1:7" x14ac:dyDescent="0.25">
      <c r="A28271">
        <v>264428</v>
      </c>
      <c r="B28271" s="2">
        <v>44387.789544358653</v>
      </c>
      <c r="C28271">
        <v>69706</v>
      </c>
      <c r="D28271">
        <v>4199</v>
      </c>
      <c r="E28271" t="s">
        <v>7</v>
      </c>
      <c r="F28271" s="2">
        <v>44387.789544358653</v>
      </c>
      <c r="G28271" s="60">
        <v>0.78954861111111108</v>
      </c>
    </row>
    <row r="28272" spans="1:7" x14ac:dyDescent="0.25">
      <c r="A28272">
        <v>292576</v>
      </c>
      <c r="B28272" s="2">
        <v>44395.825430420715</v>
      </c>
      <c r="C28272">
        <v>69706</v>
      </c>
      <c r="D28272">
        <v>118549</v>
      </c>
      <c r="E28272" t="s">
        <v>7</v>
      </c>
      <c r="F28272" s="2">
        <v>44395.825430420715</v>
      </c>
      <c r="G28272" s="60">
        <v>0.82542824074074073</v>
      </c>
    </row>
    <row r="28273" spans="1:7" x14ac:dyDescent="0.25">
      <c r="A28273">
        <v>294405</v>
      </c>
      <c r="B28273" s="2">
        <v>44396.670090614884</v>
      </c>
      <c r="C28273">
        <v>69706</v>
      </c>
      <c r="D28273">
        <v>140153</v>
      </c>
      <c r="E28273" t="s">
        <v>7</v>
      </c>
      <c r="F28273" s="2">
        <v>44396.670090614884</v>
      </c>
      <c r="G28273" s="60">
        <v>0.67009259259259257</v>
      </c>
    </row>
    <row r="28274" spans="1:7" x14ac:dyDescent="0.25">
      <c r="A28274">
        <v>300480</v>
      </c>
      <c r="B28274" s="2">
        <v>44398.718634304205</v>
      </c>
      <c r="C28274">
        <v>69706</v>
      </c>
      <c r="D28274">
        <v>191893</v>
      </c>
      <c r="E28274" t="s">
        <v>7</v>
      </c>
      <c r="F28274" s="2">
        <v>44398.718634304205</v>
      </c>
      <c r="G28274" s="60">
        <v>0.71863425925925928</v>
      </c>
    </row>
    <row r="28275" spans="1:7" x14ac:dyDescent="0.25">
      <c r="A28275">
        <v>305830</v>
      </c>
      <c r="B28275" s="2">
        <v>44400.585948220061</v>
      </c>
      <c r="C28275">
        <v>69706</v>
      </c>
      <c r="D28275">
        <v>413828</v>
      </c>
      <c r="E28275" t="s">
        <v>7</v>
      </c>
      <c r="F28275" s="2">
        <v>44400.585948220061</v>
      </c>
      <c r="G28275" s="60">
        <v>0.58594907407407404</v>
      </c>
    </row>
    <row r="28276" spans="1:7" x14ac:dyDescent="0.25">
      <c r="A28276">
        <v>380588</v>
      </c>
      <c r="B28276" s="2">
        <v>44421.935462783171</v>
      </c>
      <c r="C28276">
        <v>69706</v>
      </c>
      <c r="D28276">
        <v>52130</v>
      </c>
      <c r="E28276" t="s">
        <v>7</v>
      </c>
      <c r="F28276" s="2">
        <v>44421.935462783171</v>
      </c>
      <c r="G28276" s="60">
        <v>0.93546296296296294</v>
      </c>
    </row>
    <row r="28277" spans="1:7" x14ac:dyDescent="0.25">
      <c r="A28277">
        <v>398575</v>
      </c>
      <c r="B28277" s="2">
        <v>44427.862647249189</v>
      </c>
      <c r="C28277">
        <v>69706</v>
      </c>
      <c r="D28277">
        <v>380448</v>
      </c>
      <c r="E28277" t="s">
        <v>7</v>
      </c>
      <c r="F28277" s="2">
        <v>44427.862647249189</v>
      </c>
      <c r="G28277" s="60">
        <v>0.86265046296296299</v>
      </c>
    </row>
    <row r="28278" spans="1:7" x14ac:dyDescent="0.25">
      <c r="A28278">
        <v>405725</v>
      </c>
      <c r="B28278" s="2">
        <v>44429.750996763752</v>
      </c>
      <c r="C28278">
        <v>69706</v>
      </c>
      <c r="D28278">
        <v>394819</v>
      </c>
      <c r="E28278" t="s">
        <v>7</v>
      </c>
      <c r="F28278" s="2">
        <v>44429.750996763752</v>
      </c>
      <c r="G28278" s="60">
        <v>0.75099537037037034</v>
      </c>
    </row>
    <row r="28279" spans="1:7" x14ac:dyDescent="0.25">
      <c r="A28279">
        <v>408427</v>
      </c>
      <c r="B28279" s="2">
        <v>44430.487228003782</v>
      </c>
      <c r="C28279">
        <v>69706</v>
      </c>
      <c r="D28279">
        <v>258219</v>
      </c>
      <c r="E28279" t="s">
        <v>7</v>
      </c>
      <c r="F28279" s="2">
        <v>44430.487228003782</v>
      </c>
      <c r="G28279" s="60">
        <v>0.48722222222222222</v>
      </c>
    </row>
    <row r="28280" spans="1:7" x14ac:dyDescent="0.25">
      <c r="A28280">
        <v>413989</v>
      </c>
      <c r="B28280" s="2">
        <v>44432.226000000002</v>
      </c>
      <c r="C28280">
        <v>69706</v>
      </c>
      <c r="D28280">
        <v>318314</v>
      </c>
      <c r="E28280" t="s">
        <v>7</v>
      </c>
      <c r="F28280" s="2">
        <v>44432.226000000002</v>
      </c>
      <c r="G28280" s="60">
        <v>0.22599537037037035</v>
      </c>
    </row>
    <row r="28281" spans="1:7" x14ac:dyDescent="0.25">
      <c r="A28281">
        <v>23849</v>
      </c>
      <c r="B28281" s="2">
        <v>44310.64581877023</v>
      </c>
      <c r="C28281">
        <v>69728</v>
      </c>
      <c r="D28281">
        <v>303258</v>
      </c>
      <c r="E28281" t="s">
        <v>7</v>
      </c>
      <c r="F28281" s="2">
        <v>44310.64581877023</v>
      </c>
      <c r="G28281" s="60">
        <v>0.64582175925925933</v>
      </c>
    </row>
    <row r="28282" spans="1:7" x14ac:dyDescent="0.25">
      <c r="A28282">
        <v>51504</v>
      </c>
      <c r="B28282" s="2">
        <v>44323.034168284787</v>
      </c>
      <c r="C28282">
        <v>69728</v>
      </c>
      <c r="D28282">
        <v>387595</v>
      </c>
      <c r="E28282" t="s">
        <v>7</v>
      </c>
      <c r="F28282" s="2">
        <v>44323.034168284787</v>
      </c>
      <c r="G28282" s="60">
        <v>3.4166666666666672E-2</v>
      </c>
    </row>
    <row r="28283" spans="1:7" x14ac:dyDescent="0.25">
      <c r="A28283">
        <v>54171</v>
      </c>
      <c r="B28283" s="2">
        <v>44324.090151676995</v>
      </c>
      <c r="C28283">
        <v>69728</v>
      </c>
      <c r="D28283">
        <v>88863</v>
      </c>
      <c r="E28283" t="s">
        <v>7</v>
      </c>
      <c r="F28283" s="2">
        <v>44324.090151676995</v>
      </c>
      <c r="G28283" s="60">
        <v>9.015046296296296E-2</v>
      </c>
    </row>
    <row r="28284" spans="1:7" x14ac:dyDescent="0.25">
      <c r="A28284">
        <v>74330</v>
      </c>
      <c r="B28284" s="2">
        <v>44331.67818122977</v>
      </c>
      <c r="C28284">
        <v>69728</v>
      </c>
      <c r="D28284">
        <v>421145</v>
      </c>
      <c r="E28284" t="s">
        <v>7</v>
      </c>
      <c r="F28284" s="2">
        <v>44331.67818122977</v>
      </c>
      <c r="G28284" s="60">
        <v>0.67818287037037039</v>
      </c>
    </row>
    <row r="28285" spans="1:7" x14ac:dyDescent="0.25">
      <c r="A28285">
        <v>76369</v>
      </c>
      <c r="B28285" s="2">
        <v>44332.140232551043</v>
      </c>
      <c r="C28285">
        <v>69728</v>
      </c>
      <c r="D28285">
        <v>21407</v>
      </c>
      <c r="E28285" t="s">
        <v>7</v>
      </c>
      <c r="F28285" s="2">
        <v>44332.140232551043</v>
      </c>
      <c r="G28285" s="60">
        <v>0.14023148148148148</v>
      </c>
    </row>
    <row r="28286" spans="1:7" x14ac:dyDescent="0.25">
      <c r="A28286">
        <v>33385</v>
      </c>
      <c r="B28286" s="2">
        <v>44315.596870550158</v>
      </c>
      <c r="C28286">
        <v>69754</v>
      </c>
      <c r="D28286">
        <v>371415</v>
      </c>
      <c r="E28286" t="s">
        <v>3</v>
      </c>
      <c r="F28286" s="2">
        <v>44315.721870550158</v>
      </c>
      <c r="G28286" s="60">
        <v>0.72187499999999993</v>
      </c>
    </row>
    <row r="28287" spans="1:7" x14ac:dyDescent="0.25">
      <c r="A28287">
        <v>39499</v>
      </c>
      <c r="B28287" s="2">
        <v>44317.64703236246</v>
      </c>
      <c r="C28287">
        <v>69754</v>
      </c>
      <c r="D28287">
        <v>411922</v>
      </c>
      <c r="E28287" t="s">
        <v>3</v>
      </c>
      <c r="F28287" s="2">
        <v>44317.77203236246</v>
      </c>
      <c r="G28287" s="60">
        <v>0.77203703703703708</v>
      </c>
    </row>
    <row r="28288" spans="1:7" x14ac:dyDescent="0.25">
      <c r="A28288">
        <v>78682</v>
      </c>
      <c r="B28288" s="2">
        <v>44332.800754045311</v>
      </c>
      <c r="C28288">
        <v>69754</v>
      </c>
      <c r="D28288">
        <v>242428</v>
      </c>
      <c r="E28288" t="s">
        <v>3</v>
      </c>
      <c r="F28288" s="2">
        <v>44332.925754045311</v>
      </c>
      <c r="G28288" s="60">
        <v>0.92575231481481479</v>
      </c>
    </row>
    <row r="28289" spans="1:7" x14ac:dyDescent="0.25">
      <c r="A28289">
        <v>83478</v>
      </c>
      <c r="B28289" s="2">
        <v>44334.886514563106</v>
      </c>
      <c r="C28289">
        <v>69754</v>
      </c>
      <c r="D28289">
        <v>301748</v>
      </c>
      <c r="E28289" t="s">
        <v>3</v>
      </c>
      <c r="F28289" s="2">
        <v>44335.011514563106</v>
      </c>
      <c r="G28289" s="60">
        <v>1.1516203703703702E-2</v>
      </c>
    </row>
    <row r="28290" spans="1:7" x14ac:dyDescent="0.25">
      <c r="A28290">
        <v>71689</v>
      </c>
      <c r="B28290" s="2">
        <v>44330.863456310675</v>
      </c>
      <c r="C28290">
        <v>69757</v>
      </c>
      <c r="D28290">
        <v>419184</v>
      </c>
      <c r="E28290" t="s">
        <v>5</v>
      </c>
      <c r="F28290" s="2">
        <v>44330.946789644011</v>
      </c>
      <c r="G28290" s="60">
        <v>0.94679398148148142</v>
      </c>
    </row>
    <row r="28291" spans="1:7" x14ac:dyDescent="0.25">
      <c r="A28291">
        <v>87399</v>
      </c>
      <c r="B28291" s="2">
        <v>44336.764750809059</v>
      </c>
      <c r="C28291">
        <v>69757</v>
      </c>
      <c r="D28291">
        <v>473323</v>
      </c>
      <c r="E28291" t="s">
        <v>5</v>
      </c>
      <c r="F28291" s="2">
        <v>44336.848084142395</v>
      </c>
      <c r="G28291" s="60">
        <v>0.84807870370370375</v>
      </c>
    </row>
    <row r="28292" spans="1:7" x14ac:dyDescent="0.25">
      <c r="A28292">
        <v>89653</v>
      </c>
      <c r="B28292" s="2">
        <v>44337.700025889964</v>
      </c>
      <c r="C28292">
        <v>69757</v>
      </c>
      <c r="D28292">
        <v>86587</v>
      </c>
      <c r="E28292" t="s">
        <v>5</v>
      </c>
      <c r="F28292" s="2">
        <v>44337.7833592233</v>
      </c>
      <c r="G28292" s="60">
        <v>0.7833564814814814</v>
      </c>
    </row>
    <row r="28293" spans="1:7" x14ac:dyDescent="0.25">
      <c r="A28293">
        <v>117665</v>
      </c>
      <c r="B28293" s="2">
        <v>44345.591611650481</v>
      </c>
      <c r="C28293">
        <v>69757</v>
      </c>
      <c r="D28293">
        <v>227775</v>
      </c>
      <c r="E28293" t="s">
        <v>5</v>
      </c>
      <c r="F28293" s="2">
        <v>44345.674944983817</v>
      </c>
      <c r="G28293" s="60">
        <v>0.67494212962962974</v>
      </c>
    </row>
    <row r="28294" spans="1:7" x14ac:dyDescent="0.25">
      <c r="A28294">
        <v>174623</v>
      </c>
      <c r="B28294" s="2">
        <v>44361.769605177993</v>
      </c>
      <c r="C28294">
        <v>69757</v>
      </c>
      <c r="D28294">
        <v>153893</v>
      </c>
      <c r="E28294" t="s">
        <v>5</v>
      </c>
      <c r="F28294" s="2">
        <v>44361.852938511329</v>
      </c>
      <c r="G28294" s="60">
        <v>0.85293981481481485</v>
      </c>
    </row>
    <row r="28295" spans="1:7" x14ac:dyDescent="0.25">
      <c r="A28295">
        <v>195449</v>
      </c>
      <c r="B28295" s="2">
        <v>44367.706498381878</v>
      </c>
      <c r="C28295">
        <v>69757</v>
      </c>
      <c r="D28295">
        <v>351192</v>
      </c>
      <c r="E28295" t="s">
        <v>5</v>
      </c>
      <c r="F28295" s="2">
        <v>44367.789831715214</v>
      </c>
      <c r="G28295" s="60">
        <v>0.7898263888888889</v>
      </c>
    </row>
    <row r="28296" spans="1:7" x14ac:dyDescent="0.25">
      <c r="A28296">
        <v>206127</v>
      </c>
      <c r="B28296" s="2">
        <v>44370.910381877024</v>
      </c>
      <c r="C28296">
        <v>69757</v>
      </c>
      <c r="D28296">
        <v>104958</v>
      </c>
      <c r="E28296" t="s">
        <v>5</v>
      </c>
      <c r="F28296" s="2">
        <v>44370.993715210359</v>
      </c>
      <c r="G28296" s="60">
        <v>0.99371527777777768</v>
      </c>
    </row>
    <row r="28297" spans="1:7" x14ac:dyDescent="0.25">
      <c r="A28297">
        <v>240691</v>
      </c>
      <c r="B28297" s="2">
        <v>44380.641773462783</v>
      </c>
      <c r="C28297">
        <v>69757</v>
      </c>
      <c r="D28297">
        <v>285253</v>
      </c>
      <c r="E28297" t="s">
        <v>5</v>
      </c>
      <c r="F28297" s="2">
        <v>44380.725106796119</v>
      </c>
      <c r="G28297" s="60">
        <v>0.72510416666666666</v>
      </c>
    </row>
    <row r="28298" spans="1:7" x14ac:dyDescent="0.25">
      <c r="A28298">
        <v>257503</v>
      </c>
      <c r="B28298" s="2">
        <v>44386.526886731386</v>
      </c>
      <c r="C28298">
        <v>69757</v>
      </c>
      <c r="D28298">
        <v>411922</v>
      </c>
      <c r="E28298" t="s">
        <v>5</v>
      </c>
      <c r="F28298" s="2">
        <v>44386.610220064722</v>
      </c>
      <c r="G28298" s="60">
        <v>0.61021990740740739</v>
      </c>
    </row>
    <row r="28299" spans="1:7" x14ac:dyDescent="0.25">
      <c r="A28299">
        <v>261723</v>
      </c>
      <c r="B28299" s="2">
        <v>44387.323003236241</v>
      </c>
      <c r="C28299">
        <v>69757</v>
      </c>
      <c r="D28299">
        <v>158978</v>
      </c>
      <c r="E28299" t="s">
        <v>5</v>
      </c>
      <c r="F28299" s="2">
        <v>44387.406336569577</v>
      </c>
      <c r="G28299" s="60">
        <v>0.40633101851851849</v>
      </c>
    </row>
    <row r="28300" spans="1:7" x14ac:dyDescent="0.25">
      <c r="A28300">
        <v>264305</v>
      </c>
      <c r="B28300" s="2">
        <v>44387.772841423946</v>
      </c>
      <c r="C28300">
        <v>69757</v>
      </c>
      <c r="D28300">
        <v>180863</v>
      </c>
      <c r="E28300" t="s">
        <v>5</v>
      </c>
      <c r="F28300" s="2">
        <v>44387.856174757282</v>
      </c>
      <c r="G28300" s="60">
        <v>0.85616898148148157</v>
      </c>
    </row>
    <row r="28301" spans="1:7" x14ac:dyDescent="0.25">
      <c r="A28301">
        <v>270267</v>
      </c>
      <c r="B28301" s="2">
        <v>44389.437889967638</v>
      </c>
      <c r="C28301">
        <v>69757</v>
      </c>
      <c r="D28301">
        <v>259049</v>
      </c>
      <c r="E28301" t="s">
        <v>5</v>
      </c>
      <c r="F28301" s="2">
        <v>44389.521223300973</v>
      </c>
      <c r="G28301" s="60">
        <v>0.5212268518518518</v>
      </c>
    </row>
    <row r="28302" spans="1:7" x14ac:dyDescent="0.25">
      <c r="A28302">
        <v>310562</v>
      </c>
      <c r="B28302" s="2">
        <v>44401.611560411387</v>
      </c>
      <c r="C28302">
        <v>69757</v>
      </c>
      <c r="D28302">
        <v>360778</v>
      </c>
      <c r="E28302" t="s">
        <v>5</v>
      </c>
      <c r="F28302" s="2">
        <v>44401.694893744723</v>
      </c>
      <c r="G28302" s="60">
        <v>0.69489583333333327</v>
      </c>
    </row>
    <row r="28303" spans="1:7" x14ac:dyDescent="0.25">
      <c r="A28303">
        <v>328589</v>
      </c>
      <c r="B28303" s="2">
        <v>44406.974666666662</v>
      </c>
      <c r="C28303">
        <v>69757</v>
      </c>
      <c r="D28303">
        <v>182984</v>
      </c>
      <c r="E28303" t="s">
        <v>5</v>
      </c>
      <c r="F28303" s="2">
        <v>44407.057999999997</v>
      </c>
      <c r="G28303" s="60">
        <v>5.7997685185185187E-2</v>
      </c>
    </row>
    <row r="28304" spans="1:7" x14ac:dyDescent="0.25">
      <c r="A28304">
        <v>331809</v>
      </c>
      <c r="B28304" s="2">
        <v>44407.835948220061</v>
      </c>
      <c r="C28304">
        <v>69757</v>
      </c>
      <c r="D28304">
        <v>12145</v>
      </c>
      <c r="E28304" t="s">
        <v>5</v>
      </c>
      <c r="F28304" s="2">
        <v>44407.919281553397</v>
      </c>
      <c r="G28304" s="60">
        <v>0.91928240740740741</v>
      </c>
    </row>
    <row r="28305" spans="1:7" x14ac:dyDescent="0.25">
      <c r="A28305">
        <v>375988</v>
      </c>
      <c r="B28305" s="2">
        <v>44420.734006472492</v>
      </c>
      <c r="C28305">
        <v>69757</v>
      </c>
      <c r="D28305">
        <v>5151</v>
      </c>
      <c r="E28305" t="s">
        <v>5</v>
      </c>
      <c r="F28305" s="2">
        <v>44420.817339805828</v>
      </c>
      <c r="G28305" s="60">
        <v>0.81733796296296291</v>
      </c>
    </row>
    <row r="28306" spans="1:7" x14ac:dyDescent="0.25">
      <c r="A28306">
        <v>391241</v>
      </c>
      <c r="B28306" s="2">
        <v>44424.895818770223</v>
      </c>
      <c r="C28306">
        <v>69757</v>
      </c>
      <c r="D28306">
        <v>100412</v>
      </c>
      <c r="E28306" t="s">
        <v>5</v>
      </c>
      <c r="F28306" s="2">
        <v>44424.979152103559</v>
      </c>
      <c r="G28306" s="60">
        <v>0.97915509259259259</v>
      </c>
    </row>
    <row r="28307" spans="1:7" x14ac:dyDescent="0.25">
      <c r="A28307">
        <v>400666</v>
      </c>
      <c r="B28307" s="2">
        <v>44428.669666666661</v>
      </c>
      <c r="C28307">
        <v>69757</v>
      </c>
      <c r="D28307">
        <v>266426</v>
      </c>
      <c r="E28307" t="s">
        <v>5</v>
      </c>
      <c r="F28307" s="2">
        <v>44428.752999999997</v>
      </c>
      <c r="G28307" s="60">
        <v>0.75299768518518517</v>
      </c>
    </row>
    <row r="28308" spans="1:7" x14ac:dyDescent="0.25">
      <c r="A28308">
        <v>408549</v>
      </c>
      <c r="B28308" s="2">
        <v>44430.52203236246</v>
      </c>
      <c r="C28308">
        <v>69757</v>
      </c>
      <c r="D28308">
        <v>359047</v>
      </c>
      <c r="E28308" t="s">
        <v>5</v>
      </c>
      <c r="F28308" s="2">
        <v>44430.605365695796</v>
      </c>
      <c r="G28308" s="60">
        <v>0.60537037037037034</v>
      </c>
    </row>
    <row r="28309" spans="1:7" x14ac:dyDescent="0.25">
      <c r="A28309">
        <v>41502</v>
      </c>
      <c r="B28309" s="2">
        <v>44318.434797204507</v>
      </c>
      <c r="C28309">
        <v>69761</v>
      </c>
      <c r="D28309">
        <v>411922</v>
      </c>
      <c r="E28309" t="s">
        <v>3</v>
      </c>
      <c r="F28309" s="2">
        <v>44318.559797204507</v>
      </c>
      <c r="G28309" s="60">
        <v>0.55979166666666669</v>
      </c>
    </row>
    <row r="28310" spans="1:7" x14ac:dyDescent="0.25">
      <c r="A28310">
        <v>58072</v>
      </c>
      <c r="B28310" s="2">
        <v>44325.525673139156</v>
      </c>
      <c r="C28310">
        <v>69761</v>
      </c>
      <c r="D28310">
        <v>401945</v>
      </c>
      <c r="E28310" t="s">
        <v>3</v>
      </c>
      <c r="F28310" s="2">
        <v>44325.650673139156</v>
      </c>
      <c r="G28310" s="60">
        <v>0.65067129629629628</v>
      </c>
    </row>
    <row r="28311" spans="1:7" x14ac:dyDescent="0.25">
      <c r="A28311">
        <v>62924</v>
      </c>
      <c r="B28311" s="2">
        <v>44327.54185436893</v>
      </c>
      <c r="C28311">
        <v>69761</v>
      </c>
      <c r="D28311">
        <v>318314</v>
      </c>
      <c r="E28311" t="s">
        <v>3</v>
      </c>
      <c r="F28311" s="2">
        <v>44327.66685436893</v>
      </c>
      <c r="G28311" s="60">
        <v>0.66685185185185192</v>
      </c>
    </row>
    <row r="28312" spans="1:7" x14ac:dyDescent="0.25">
      <c r="A28312">
        <v>82210</v>
      </c>
      <c r="B28312" s="2">
        <v>44334.637323624593</v>
      </c>
      <c r="C28312">
        <v>69761</v>
      </c>
      <c r="D28312">
        <v>347008</v>
      </c>
      <c r="E28312" t="s">
        <v>3</v>
      </c>
      <c r="F28312" s="2">
        <v>44334.762323624593</v>
      </c>
      <c r="G28312" s="60">
        <v>0.76232638888888893</v>
      </c>
    </row>
    <row r="28313" spans="1:7" x14ac:dyDescent="0.25">
      <c r="A28313">
        <v>83523</v>
      </c>
      <c r="B28313" s="2">
        <v>44334.905932038833</v>
      </c>
      <c r="C28313">
        <v>69761</v>
      </c>
      <c r="D28313">
        <v>304128</v>
      </c>
      <c r="E28313" t="s">
        <v>3</v>
      </c>
      <c r="F28313" s="2">
        <v>44335.030932038833</v>
      </c>
      <c r="G28313" s="60">
        <v>3.0937499999999996E-2</v>
      </c>
    </row>
    <row r="28314" spans="1:7" x14ac:dyDescent="0.25">
      <c r="A28314">
        <v>91844</v>
      </c>
      <c r="B28314" s="2">
        <v>44337.936676375408</v>
      </c>
      <c r="C28314">
        <v>69761</v>
      </c>
      <c r="D28314">
        <v>189009</v>
      </c>
      <c r="E28314" t="s">
        <v>3</v>
      </c>
      <c r="F28314" s="2">
        <v>44338.061676375408</v>
      </c>
      <c r="G28314" s="60">
        <v>6.1678240740740742E-2</v>
      </c>
    </row>
    <row r="28315" spans="1:7" x14ac:dyDescent="0.25">
      <c r="A28315">
        <v>123650</v>
      </c>
      <c r="B28315" s="2">
        <v>44346.736029126216</v>
      </c>
      <c r="C28315">
        <v>69761</v>
      </c>
      <c r="D28315">
        <v>87812</v>
      </c>
      <c r="E28315" t="s">
        <v>3</v>
      </c>
      <c r="F28315" s="2">
        <v>44346.861029126216</v>
      </c>
      <c r="G28315" s="60">
        <v>0.86103009259259267</v>
      </c>
    </row>
    <row r="28316" spans="1:7" x14ac:dyDescent="0.25">
      <c r="A28316">
        <v>144107</v>
      </c>
      <c r="B28316" s="2">
        <v>44353.029572435684</v>
      </c>
      <c r="C28316">
        <v>69761</v>
      </c>
      <c r="D28316">
        <v>394819</v>
      </c>
      <c r="E28316" t="s">
        <v>3</v>
      </c>
      <c r="F28316" s="2">
        <v>44353.154572435684</v>
      </c>
      <c r="G28316" s="60">
        <v>0.15457175925925926</v>
      </c>
    </row>
    <row r="28317" spans="1:7" x14ac:dyDescent="0.25">
      <c r="A28317">
        <v>152673</v>
      </c>
      <c r="B28317" s="2">
        <v>44355.829880258898</v>
      </c>
      <c r="C28317">
        <v>69761</v>
      </c>
      <c r="D28317">
        <v>125006</v>
      </c>
      <c r="E28317" t="s">
        <v>3</v>
      </c>
      <c r="F28317" s="2">
        <v>44355.954880258898</v>
      </c>
      <c r="G28317" s="60">
        <v>0.95488425925925924</v>
      </c>
    </row>
    <row r="28318" spans="1:7" x14ac:dyDescent="0.25">
      <c r="A28318">
        <v>183173</v>
      </c>
      <c r="B28318" s="2">
        <v>44364.888132686086</v>
      </c>
      <c r="C28318">
        <v>69761</v>
      </c>
      <c r="D28318">
        <v>250679</v>
      </c>
      <c r="E28318" t="s">
        <v>3</v>
      </c>
      <c r="F28318" s="2">
        <v>44365.013132686086</v>
      </c>
      <c r="G28318" s="60">
        <v>1.3136574074074077E-2</v>
      </c>
    </row>
    <row r="28319" spans="1:7" x14ac:dyDescent="0.25">
      <c r="A28319">
        <v>196970</v>
      </c>
      <c r="B28319" s="2">
        <v>44367.935058252428</v>
      </c>
      <c r="C28319">
        <v>69761</v>
      </c>
      <c r="D28319">
        <v>439981</v>
      </c>
      <c r="E28319" t="s">
        <v>3</v>
      </c>
      <c r="F28319" s="2">
        <v>44368.060058252428</v>
      </c>
      <c r="G28319" s="60">
        <v>6.0057870370370366E-2</v>
      </c>
    </row>
    <row r="28320" spans="1:7" x14ac:dyDescent="0.25">
      <c r="A28320">
        <v>197715</v>
      </c>
      <c r="B28320" s="2">
        <v>44368.493310679609</v>
      </c>
      <c r="C28320">
        <v>69761</v>
      </c>
      <c r="D28320">
        <v>127055</v>
      </c>
      <c r="E28320" t="s">
        <v>3</v>
      </c>
      <c r="F28320" s="2">
        <v>44368.618310679609</v>
      </c>
      <c r="G28320" s="60">
        <v>0.61831018518518521</v>
      </c>
    </row>
    <row r="28321" spans="1:7" x14ac:dyDescent="0.25">
      <c r="A28321">
        <v>37295</v>
      </c>
      <c r="B28321" s="2">
        <v>44316.804799352751</v>
      </c>
      <c r="C28321">
        <v>69769</v>
      </c>
      <c r="D28321">
        <v>301748</v>
      </c>
      <c r="E28321" t="s">
        <v>2</v>
      </c>
      <c r="F28321" s="2">
        <v>44316.846466019415</v>
      </c>
      <c r="G28321" s="60">
        <v>0.84646990740740735</v>
      </c>
    </row>
    <row r="28322" spans="1:7" x14ac:dyDescent="0.25">
      <c r="A28322">
        <v>118538</v>
      </c>
      <c r="B28322" s="2">
        <v>44345.696385113268</v>
      </c>
      <c r="C28322">
        <v>69769</v>
      </c>
      <c r="D28322">
        <v>397390</v>
      </c>
      <c r="E28322" t="s">
        <v>2</v>
      </c>
      <c r="F28322" s="2">
        <v>44345.738051779932</v>
      </c>
      <c r="G28322" s="60">
        <v>0.73805555555555558</v>
      </c>
    </row>
    <row r="28323" spans="1:7" x14ac:dyDescent="0.25">
      <c r="A28323">
        <v>139801</v>
      </c>
      <c r="B28323" s="2">
        <v>44351.974702265376</v>
      </c>
      <c r="C28323">
        <v>69769</v>
      </c>
      <c r="D28323">
        <v>192331</v>
      </c>
      <c r="E28323" t="s">
        <v>2</v>
      </c>
      <c r="F28323" s="2">
        <v>44352.01636893204</v>
      </c>
      <c r="G28323" s="60">
        <v>1.636574074074074E-2</v>
      </c>
    </row>
    <row r="28324" spans="1:7" x14ac:dyDescent="0.25">
      <c r="A28324">
        <v>162597</v>
      </c>
      <c r="B28324" s="2">
        <v>44358.871142394826</v>
      </c>
      <c r="C28324">
        <v>69769</v>
      </c>
      <c r="D28324">
        <v>250679</v>
      </c>
      <c r="E28324" t="s">
        <v>2</v>
      </c>
      <c r="F28324" s="2">
        <v>44358.91280906149</v>
      </c>
      <c r="G28324" s="60">
        <v>0.91281249999999992</v>
      </c>
    </row>
    <row r="28325" spans="1:7" x14ac:dyDescent="0.25">
      <c r="A28325">
        <v>167170</v>
      </c>
      <c r="B28325" s="2">
        <v>44359.829333333335</v>
      </c>
      <c r="C28325">
        <v>69769</v>
      </c>
      <c r="D28325">
        <v>242428</v>
      </c>
      <c r="E28325" t="s">
        <v>2</v>
      </c>
      <c r="F28325" s="2">
        <v>44359.870999999999</v>
      </c>
      <c r="G28325" s="60">
        <v>0.87099537037037045</v>
      </c>
    </row>
    <row r="28326" spans="1:7" x14ac:dyDescent="0.25">
      <c r="A28326">
        <v>169810</v>
      </c>
      <c r="B28326" s="2">
        <v>44360.484878078554</v>
      </c>
      <c r="C28326">
        <v>69769</v>
      </c>
      <c r="D28326">
        <v>347393</v>
      </c>
      <c r="E28326" t="s">
        <v>2</v>
      </c>
      <c r="F28326" s="2">
        <v>44360.526544745218</v>
      </c>
      <c r="G28326" s="60">
        <v>0.52653935185185186</v>
      </c>
    </row>
    <row r="28327" spans="1:7" x14ac:dyDescent="0.25">
      <c r="A28327">
        <v>203542</v>
      </c>
      <c r="B28327" s="2">
        <v>44369.989265372169</v>
      </c>
      <c r="C28327">
        <v>69769</v>
      </c>
      <c r="D28327">
        <v>304128</v>
      </c>
      <c r="E28327" t="s">
        <v>2</v>
      </c>
      <c r="F28327" s="2">
        <v>44370.030932038833</v>
      </c>
      <c r="G28327" s="60">
        <v>3.0937499999999996E-2</v>
      </c>
    </row>
    <row r="28328" spans="1:7" x14ac:dyDescent="0.25">
      <c r="A28328">
        <v>217528</v>
      </c>
      <c r="B28328" s="2">
        <v>44373.874378640779</v>
      </c>
      <c r="C28328">
        <v>69769</v>
      </c>
      <c r="D28328">
        <v>370978</v>
      </c>
      <c r="E28328" t="s">
        <v>2</v>
      </c>
      <c r="F28328" s="2">
        <v>44373.916045307444</v>
      </c>
      <c r="G28328" s="60">
        <v>0.91604166666666664</v>
      </c>
    </row>
    <row r="28329" spans="1:7" x14ac:dyDescent="0.25">
      <c r="A28329">
        <v>239844</v>
      </c>
      <c r="B28329" s="2">
        <v>44380.51515533981</v>
      </c>
      <c r="C28329">
        <v>69769</v>
      </c>
      <c r="D28329">
        <v>218380</v>
      </c>
      <c r="E28329" t="s">
        <v>2</v>
      </c>
      <c r="F28329" s="2">
        <v>44380.556822006474</v>
      </c>
      <c r="G28329" s="60">
        <v>0.5568171296296297</v>
      </c>
    </row>
    <row r="28330" spans="1:7" x14ac:dyDescent="0.25">
      <c r="A28330">
        <v>243940</v>
      </c>
      <c r="B28330" s="2">
        <v>44381.39301736503</v>
      </c>
      <c r="C28330">
        <v>69769</v>
      </c>
      <c r="D28330">
        <v>411922</v>
      </c>
      <c r="E28330" t="s">
        <v>2</v>
      </c>
      <c r="F28330" s="2">
        <v>44381.434684031694</v>
      </c>
      <c r="G28330" s="60">
        <v>0.43468749999999995</v>
      </c>
    </row>
    <row r="28331" spans="1:7" x14ac:dyDescent="0.25">
      <c r="A28331">
        <v>297969</v>
      </c>
      <c r="B28331" s="2">
        <v>44397.774055016183</v>
      </c>
      <c r="C28331">
        <v>69769</v>
      </c>
      <c r="D28331">
        <v>179296</v>
      </c>
      <c r="E28331" t="s">
        <v>2</v>
      </c>
      <c r="F28331" s="2">
        <v>44397.815721682848</v>
      </c>
      <c r="G28331" s="60">
        <v>0.81571759259259258</v>
      </c>
    </row>
    <row r="28332" spans="1:7" x14ac:dyDescent="0.25">
      <c r="A28332">
        <v>336917</v>
      </c>
      <c r="B28332" s="2">
        <v>44408.842016181232</v>
      </c>
      <c r="C28332">
        <v>69769</v>
      </c>
      <c r="D28332">
        <v>351192</v>
      </c>
      <c r="E28332" t="s">
        <v>2</v>
      </c>
      <c r="F28332" s="2">
        <v>44408.883682847896</v>
      </c>
      <c r="G28332" s="60">
        <v>0.88368055555555547</v>
      </c>
    </row>
    <row r="28333" spans="1:7" x14ac:dyDescent="0.25">
      <c r="A28333">
        <v>337873</v>
      </c>
      <c r="B28333" s="2">
        <v>44408.970122379222</v>
      </c>
      <c r="C28333">
        <v>69769</v>
      </c>
      <c r="D28333">
        <v>153893</v>
      </c>
      <c r="E28333" t="s">
        <v>2</v>
      </c>
      <c r="F28333" s="2">
        <v>44409.011789045886</v>
      </c>
      <c r="G28333" s="60">
        <v>1.1793981481481482E-2</v>
      </c>
    </row>
    <row r="28334" spans="1:7" x14ac:dyDescent="0.25">
      <c r="A28334">
        <v>362611</v>
      </c>
      <c r="B28334" s="2">
        <v>44416.049333333336</v>
      </c>
      <c r="C28334">
        <v>69769</v>
      </c>
      <c r="D28334">
        <v>111368</v>
      </c>
      <c r="E28334" t="s">
        <v>2</v>
      </c>
      <c r="F28334" s="2">
        <v>44416.091</v>
      </c>
      <c r="G28334" s="60">
        <v>9.0995370370370365E-2</v>
      </c>
    </row>
    <row r="28335" spans="1:7" x14ac:dyDescent="0.25">
      <c r="A28335">
        <v>376849</v>
      </c>
      <c r="B28335" s="2">
        <v>44420.871142394826</v>
      </c>
      <c r="C28335">
        <v>69769</v>
      </c>
      <c r="D28335">
        <v>226626</v>
      </c>
      <c r="E28335" t="s">
        <v>2</v>
      </c>
      <c r="F28335" s="2">
        <v>44420.91280906149</v>
      </c>
      <c r="G28335" s="60">
        <v>0.91281249999999992</v>
      </c>
    </row>
    <row r="28336" spans="1:7" x14ac:dyDescent="0.25">
      <c r="A28336">
        <v>392409</v>
      </c>
      <c r="B28336" s="2">
        <v>44425.636514563106</v>
      </c>
      <c r="C28336">
        <v>69769</v>
      </c>
      <c r="D28336">
        <v>258251</v>
      </c>
      <c r="E28336" t="s">
        <v>2</v>
      </c>
      <c r="F28336" s="2">
        <v>44425.67818122977</v>
      </c>
      <c r="G28336" s="60">
        <v>0.67818287037037039</v>
      </c>
    </row>
    <row r="28337" spans="1:7" x14ac:dyDescent="0.25">
      <c r="A28337">
        <v>419949</v>
      </c>
      <c r="B28337" s="2">
        <v>44434.761110032363</v>
      </c>
      <c r="C28337">
        <v>69769</v>
      </c>
      <c r="D28337">
        <v>182191</v>
      </c>
      <c r="E28337" t="s">
        <v>2</v>
      </c>
      <c r="F28337" s="2">
        <v>44434.802776699027</v>
      </c>
      <c r="G28337" s="60">
        <v>0.8027777777777777</v>
      </c>
    </row>
    <row r="28338" spans="1:7" x14ac:dyDescent="0.25">
      <c r="A28338">
        <v>22748</v>
      </c>
      <c r="B28338" s="2">
        <v>44310.209387493516</v>
      </c>
      <c r="C28338">
        <v>69798</v>
      </c>
      <c r="D28338">
        <v>411922</v>
      </c>
      <c r="E28338" t="s">
        <v>3</v>
      </c>
      <c r="F28338" s="2">
        <v>44310.334387493516</v>
      </c>
      <c r="G28338" s="60">
        <v>0.33438657407407407</v>
      </c>
    </row>
    <row r="28339" spans="1:7" x14ac:dyDescent="0.25">
      <c r="A28339">
        <v>33313</v>
      </c>
      <c r="B28339" s="2">
        <v>44315.564508090618</v>
      </c>
      <c r="C28339">
        <v>69798</v>
      </c>
      <c r="D28339">
        <v>436600</v>
      </c>
      <c r="E28339" t="s">
        <v>3</v>
      </c>
      <c r="F28339" s="2">
        <v>44315.689508090618</v>
      </c>
      <c r="G28339" s="60">
        <v>0.68950231481481483</v>
      </c>
    </row>
    <row r="28340" spans="1:7" x14ac:dyDescent="0.25">
      <c r="A28340">
        <v>47575</v>
      </c>
      <c r="B28340" s="2">
        <v>44320.862242718445</v>
      </c>
      <c r="C28340">
        <v>69798</v>
      </c>
      <c r="D28340">
        <v>230507</v>
      </c>
      <c r="E28340" t="s">
        <v>3</v>
      </c>
      <c r="F28340" s="2">
        <v>44320.987242718445</v>
      </c>
      <c r="G28340" s="60">
        <v>0.98724537037037041</v>
      </c>
    </row>
    <row r="28341" spans="1:7" x14ac:dyDescent="0.25">
      <c r="A28341">
        <v>56619</v>
      </c>
      <c r="B28341" s="2">
        <v>44324.863860841426</v>
      </c>
      <c r="C28341">
        <v>69798</v>
      </c>
      <c r="D28341">
        <v>331902</v>
      </c>
      <c r="E28341" t="s">
        <v>3</v>
      </c>
      <c r="F28341" s="2">
        <v>44324.988860841426</v>
      </c>
      <c r="G28341" s="60">
        <v>0.98886574074074074</v>
      </c>
    </row>
    <row r="28342" spans="1:7" x14ac:dyDescent="0.25">
      <c r="A28342">
        <v>143166</v>
      </c>
      <c r="B28342" s="2">
        <v>44352.841</v>
      </c>
      <c r="C28342">
        <v>69798</v>
      </c>
      <c r="D28342">
        <v>388677</v>
      </c>
      <c r="E28342" t="s">
        <v>3</v>
      </c>
      <c r="F28342" s="2">
        <v>44352.966</v>
      </c>
      <c r="G28342" s="60">
        <v>0.96599537037037031</v>
      </c>
    </row>
    <row r="28343" spans="1:7" x14ac:dyDescent="0.25">
      <c r="A28343">
        <v>149823</v>
      </c>
      <c r="B28343" s="2">
        <v>44354.837970873785</v>
      </c>
      <c r="C28343">
        <v>69798</v>
      </c>
      <c r="D28343">
        <v>158978</v>
      </c>
      <c r="E28343" t="s">
        <v>3</v>
      </c>
      <c r="F28343" s="2">
        <v>44354.962970873785</v>
      </c>
      <c r="G28343" s="60">
        <v>0.96297453703703706</v>
      </c>
    </row>
    <row r="28344" spans="1:7" x14ac:dyDescent="0.25">
      <c r="A28344">
        <v>178757</v>
      </c>
      <c r="B28344" s="2">
        <v>44363.582307443365</v>
      </c>
      <c r="C28344">
        <v>69798</v>
      </c>
      <c r="D28344">
        <v>250679</v>
      </c>
      <c r="E28344" t="s">
        <v>3</v>
      </c>
      <c r="F28344" s="2">
        <v>44363.707307443365</v>
      </c>
      <c r="G28344" s="60">
        <v>0.70730324074074069</v>
      </c>
    </row>
    <row r="28345" spans="1:7" x14ac:dyDescent="0.25">
      <c r="A28345">
        <v>226943</v>
      </c>
      <c r="B28345" s="2">
        <v>44376.606579288025</v>
      </c>
      <c r="C28345">
        <v>69798</v>
      </c>
      <c r="D28345">
        <v>351192</v>
      </c>
      <c r="E28345" t="s">
        <v>3</v>
      </c>
      <c r="F28345" s="2">
        <v>44376.731579288025</v>
      </c>
      <c r="G28345" s="60">
        <v>0.73157407407407404</v>
      </c>
    </row>
    <row r="28346" spans="1:7" x14ac:dyDescent="0.25">
      <c r="A28346">
        <v>258769</v>
      </c>
      <c r="B28346" s="2">
        <v>44386.708521035602</v>
      </c>
      <c r="C28346">
        <v>69798</v>
      </c>
      <c r="D28346">
        <v>266896</v>
      </c>
      <c r="E28346" t="s">
        <v>3</v>
      </c>
      <c r="F28346" s="2">
        <v>44386.833521035602</v>
      </c>
      <c r="G28346" s="60">
        <v>0.83351851851851855</v>
      </c>
    </row>
    <row r="28347" spans="1:7" x14ac:dyDescent="0.25">
      <c r="A28347">
        <v>312529</v>
      </c>
      <c r="B28347" s="2">
        <v>44401.895382549519</v>
      </c>
      <c r="C28347">
        <v>69798</v>
      </c>
      <c r="D28347">
        <v>347008</v>
      </c>
      <c r="E28347" t="s">
        <v>3</v>
      </c>
      <c r="F28347" s="2">
        <v>44402.020382549519</v>
      </c>
      <c r="G28347" s="60">
        <v>2.0381944444444446E-2</v>
      </c>
    </row>
    <row r="28348" spans="1:7" x14ac:dyDescent="0.25">
      <c r="A28348">
        <v>334561</v>
      </c>
      <c r="B28348" s="2">
        <v>44408.540236245957</v>
      </c>
      <c r="C28348">
        <v>69798</v>
      </c>
      <c r="D28348">
        <v>54742</v>
      </c>
      <c r="E28348" t="s">
        <v>3</v>
      </c>
      <c r="F28348" s="2">
        <v>44408.665236245957</v>
      </c>
      <c r="G28348" s="60">
        <v>0.66523148148148148</v>
      </c>
    </row>
    <row r="28349" spans="1:7" x14ac:dyDescent="0.25">
      <c r="A28349">
        <v>344112</v>
      </c>
      <c r="B28349" s="2">
        <v>44410.750592233009</v>
      </c>
      <c r="C28349">
        <v>69798</v>
      </c>
      <c r="D28349">
        <v>220611</v>
      </c>
      <c r="E28349" t="s">
        <v>3</v>
      </c>
      <c r="F28349" s="2">
        <v>44410.875592233009</v>
      </c>
      <c r="G28349" s="60">
        <v>0.87559027777777787</v>
      </c>
    </row>
    <row r="28350" spans="1:7" x14ac:dyDescent="0.25">
      <c r="A28350">
        <v>368235</v>
      </c>
      <c r="B28350" s="2">
        <v>44417.714993527508</v>
      </c>
      <c r="C28350">
        <v>69798</v>
      </c>
      <c r="D28350">
        <v>129210</v>
      </c>
      <c r="E28350" t="s">
        <v>3</v>
      </c>
      <c r="F28350" s="2">
        <v>44417.839993527508</v>
      </c>
      <c r="G28350" s="60">
        <v>0.83998842592592593</v>
      </c>
    </row>
    <row r="28351" spans="1:7" x14ac:dyDescent="0.25">
      <c r="A28351">
        <v>390854</v>
      </c>
      <c r="B28351" s="2">
        <v>44424.791045307444</v>
      </c>
      <c r="C28351">
        <v>69798</v>
      </c>
      <c r="D28351">
        <v>83485</v>
      </c>
      <c r="E28351" t="s">
        <v>3</v>
      </c>
      <c r="F28351" s="2">
        <v>44424.916045307444</v>
      </c>
      <c r="G28351" s="60">
        <v>0.91604166666666664</v>
      </c>
    </row>
    <row r="28352" spans="1:7" x14ac:dyDescent="0.25">
      <c r="A28352">
        <v>18639</v>
      </c>
      <c r="B28352" s="2">
        <v>44307.796708737864</v>
      </c>
      <c r="C28352">
        <v>69823</v>
      </c>
      <c r="D28352">
        <v>281236</v>
      </c>
      <c r="E28352" t="s">
        <v>2</v>
      </c>
      <c r="F28352" s="2">
        <v>44307.838375404528</v>
      </c>
      <c r="G28352" s="60">
        <v>0.83837962962962964</v>
      </c>
    </row>
    <row r="28353" spans="1:7" x14ac:dyDescent="0.25">
      <c r="A28353">
        <v>20986</v>
      </c>
      <c r="B28353" s="2">
        <v>44309.659168284794</v>
      </c>
      <c r="C28353">
        <v>69823</v>
      </c>
      <c r="D28353">
        <v>472712</v>
      </c>
      <c r="E28353" t="s">
        <v>2</v>
      </c>
      <c r="F28353" s="2">
        <v>44309.700834951458</v>
      </c>
      <c r="G28353" s="60">
        <v>0.70083333333333331</v>
      </c>
    </row>
    <row r="28354" spans="1:7" x14ac:dyDescent="0.25">
      <c r="A28354">
        <v>23826</v>
      </c>
      <c r="B28354" s="2">
        <v>44310.64298705502</v>
      </c>
      <c r="C28354">
        <v>69823</v>
      </c>
      <c r="D28354">
        <v>187920</v>
      </c>
      <c r="E28354" t="s">
        <v>2</v>
      </c>
      <c r="F28354" s="2">
        <v>44310.684653721684</v>
      </c>
      <c r="G28354" s="60">
        <v>0.68465277777777767</v>
      </c>
    </row>
    <row r="28355" spans="1:7" x14ac:dyDescent="0.25">
      <c r="A28355">
        <v>39455</v>
      </c>
      <c r="B28355" s="2">
        <v>44317.638264107183</v>
      </c>
      <c r="C28355">
        <v>69823</v>
      </c>
      <c r="D28355">
        <v>154256</v>
      </c>
      <c r="E28355" t="s">
        <v>2</v>
      </c>
      <c r="F28355" s="2">
        <v>44317.679930773847</v>
      </c>
      <c r="G28355" s="60">
        <v>0.67993055555555559</v>
      </c>
    </row>
    <row r="28356" spans="1:7" x14ac:dyDescent="0.25">
      <c r="A28356">
        <v>79237</v>
      </c>
      <c r="B28356" s="2">
        <v>44332.919333333339</v>
      </c>
      <c r="C28356">
        <v>69823</v>
      </c>
      <c r="D28356">
        <v>172207</v>
      </c>
      <c r="E28356" t="s">
        <v>2</v>
      </c>
      <c r="F28356" s="2">
        <v>44332.961000000003</v>
      </c>
      <c r="G28356" s="60">
        <v>0.96099537037037042</v>
      </c>
    </row>
    <row r="28357" spans="1:7" x14ac:dyDescent="0.25">
      <c r="A28357">
        <v>124529</v>
      </c>
      <c r="B28357" s="2">
        <v>44346.833925566345</v>
      </c>
      <c r="C28357">
        <v>69823</v>
      </c>
      <c r="D28357">
        <v>294433</v>
      </c>
      <c r="E28357" t="s">
        <v>2</v>
      </c>
      <c r="F28357" s="2">
        <v>44346.875592233009</v>
      </c>
      <c r="G28357" s="60">
        <v>0.87559027777777787</v>
      </c>
    </row>
    <row r="28358" spans="1:7" x14ac:dyDescent="0.25">
      <c r="A28358">
        <v>133832</v>
      </c>
      <c r="B28358" s="2">
        <v>44350.592825242718</v>
      </c>
      <c r="C28358">
        <v>69823</v>
      </c>
      <c r="D28358">
        <v>230507</v>
      </c>
      <c r="E28358" t="s">
        <v>2</v>
      </c>
      <c r="F28358" s="2">
        <v>44350.634491909383</v>
      </c>
      <c r="G28358" s="60">
        <v>0.63449074074074074</v>
      </c>
    </row>
    <row r="28359" spans="1:7" x14ac:dyDescent="0.25">
      <c r="A28359">
        <v>138735</v>
      </c>
      <c r="B28359" s="2">
        <v>44351.806417475731</v>
      </c>
      <c r="C28359">
        <v>69823</v>
      </c>
      <c r="D28359">
        <v>62570</v>
      </c>
      <c r="E28359" t="s">
        <v>2</v>
      </c>
      <c r="F28359" s="2">
        <v>44351.848084142395</v>
      </c>
      <c r="G28359" s="60">
        <v>0.84807870370370375</v>
      </c>
    </row>
    <row r="28360" spans="1:7" x14ac:dyDescent="0.25">
      <c r="A28360">
        <v>149672</v>
      </c>
      <c r="B28360" s="2">
        <v>44354.811271844665</v>
      </c>
      <c r="C28360">
        <v>69823</v>
      </c>
      <c r="D28360">
        <v>122982</v>
      </c>
      <c r="E28360" t="s">
        <v>2</v>
      </c>
      <c r="F28360" s="2">
        <v>44354.852938511329</v>
      </c>
      <c r="G28360" s="60">
        <v>0.85293981481481485</v>
      </c>
    </row>
    <row r="28361" spans="1:7" x14ac:dyDescent="0.25">
      <c r="A28361">
        <v>150425</v>
      </c>
      <c r="B28361" s="2">
        <v>44355.01353721683</v>
      </c>
      <c r="C28361">
        <v>69823</v>
      </c>
      <c r="D28361">
        <v>250679</v>
      </c>
      <c r="E28361" t="s">
        <v>2</v>
      </c>
      <c r="F28361" s="2">
        <v>44355.055203883494</v>
      </c>
      <c r="G28361" s="60">
        <v>5.5208333333333331E-2</v>
      </c>
    </row>
    <row r="28362" spans="1:7" x14ac:dyDescent="0.25">
      <c r="A28362">
        <v>182489</v>
      </c>
      <c r="B28362" s="2">
        <v>44364.77081877023</v>
      </c>
      <c r="C28362">
        <v>69823</v>
      </c>
      <c r="D28362">
        <v>404126</v>
      </c>
      <c r="E28362" t="s">
        <v>2</v>
      </c>
      <c r="F28362" s="2">
        <v>44364.812485436894</v>
      </c>
      <c r="G28362" s="60">
        <v>0.81248842592592585</v>
      </c>
    </row>
    <row r="28363" spans="1:7" x14ac:dyDescent="0.25">
      <c r="A28363">
        <v>190447</v>
      </c>
      <c r="B28363" s="2">
        <v>44366.649459546927</v>
      </c>
      <c r="C28363">
        <v>69823</v>
      </c>
      <c r="D28363">
        <v>118549</v>
      </c>
      <c r="E28363" t="s">
        <v>2</v>
      </c>
      <c r="F28363" s="2">
        <v>44366.691126213591</v>
      </c>
      <c r="G28363" s="60">
        <v>0.69112268518518516</v>
      </c>
    </row>
    <row r="28364" spans="1:7" x14ac:dyDescent="0.25">
      <c r="A28364">
        <v>202869</v>
      </c>
      <c r="B28364" s="2">
        <v>44369.867906148873</v>
      </c>
      <c r="C28364">
        <v>69823</v>
      </c>
      <c r="D28364">
        <v>406793</v>
      </c>
      <c r="E28364" t="s">
        <v>2</v>
      </c>
      <c r="F28364" s="2">
        <v>44369.909572815537</v>
      </c>
      <c r="G28364" s="60">
        <v>0.90957175925925926</v>
      </c>
    </row>
    <row r="28365" spans="1:7" x14ac:dyDescent="0.25">
      <c r="A28365">
        <v>115453</v>
      </c>
      <c r="B28365" s="2">
        <v>44344.975915857605</v>
      </c>
      <c r="C28365">
        <v>69827</v>
      </c>
      <c r="D28365">
        <v>250679</v>
      </c>
      <c r="E28365" t="s">
        <v>7</v>
      </c>
      <c r="F28365" s="2">
        <v>44344.975915857605</v>
      </c>
      <c r="G28365" s="60">
        <v>0.97591435185185194</v>
      </c>
    </row>
    <row r="28366" spans="1:7" x14ac:dyDescent="0.25">
      <c r="A28366">
        <v>115952</v>
      </c>
      <c r="B28366" s="2">
        <v>44345.154393139441</v>
      </c>
      <c r="C28366">
        <v>69827</v>
      </c>
      <c r="D28366">
        <v>204218</v>
      </c>
      <c r="E28366" t="s">
        <v>7</v>
      </c>
      <c r="F28366" s="2">
        <v>44345.154393139441</v>
      </c>
      <c r="G28366" s="60">
        <v>0.15439814814814815</v>
      </c>
    </row>
    <row r="28367" spans="1:7" x14ac:dyDescent="0.25">
      <c r="A28367">
        <v>124922</v>
      </c>
      <c r="B28367" s="2">
        <v>44346.883419293801</v>
      </c>
      <c r="C28367">
        <v>69827</v>
      </c>
      <c r="D28367">
        <v>417467</v>
      </c>
      <c r="E28367" t="s">
        <v>7</v>
      </c>
      <c r="F28367" s="2">
        <v>44346.883419293801</v>
      </c>
      <c r="G28367" s="60">
        <v>0.8834143518518518</v>
      </c>
    </row>
    <row r="28368" spans="1:7" x14ac:dyDescent="0.25">
      <c r="A28368">
        <v>193099</v>
      </c>
      <c r="B28368" s="2">
        <v>44367.071385113268</v>
      </c>
      <c r="C28368">
        <v>69827</v>
      </c>
      <c r="D28368">
        <v>301748</v>
      </c>
      <c r="E28368" t="s">
        <v>7</v>
      </c>
      <c r="F28368" s="2">
        <v>44367.071385113268</v>
      </c>
      <c r="G28368" s="60">
        <v>7.1388888888888891E-2</v>
      </c>
    </row>
    <row r="28369" spans="1:7" x14ac:dyDescent="0.25">
      <c r="A28369">
        <v>106015</v>
      </c>
      <c r="B28369" s="2">
        <v>44342.477938511329</v>
      </c>
      <c r="C28369">
        <v>69839</v>
      </c>
      <c r="D28369">
        <v>258219</v>
      </c>
      <c r="E28369" t="s">
        <v>2</v>
      </c>
      <c r="F28369" s="2">
        <v>44342.519605177993</v>
      </c>
      <c r="G28369" s="60">
        <v>0.51960648148148147</v>
      </c>
    </row>
    <row r="28370" spans="1:7" x14ac:dyDescent="0.25">
      <c r="A28370">
        <v>124296</v>
      </c>
      <c r="B28370" s="2">
        <v>44346.809653721684</v>
      </c>
      <c r="C28370">
        <v>69839</v>
      </c>
      <c r="D28370">
        <v>158978</v>
      </c>
      <c r="E28370" t="s">
        <v>2</v>
      </c>
      <c r="F28370" s="2">
        <v>44346.851320388349</v>
      </c>
      <c r="G28370" s="60">
        <v>0.85131944444444441</v>
      </c>
    </row>
    <row r="28371" spans="1:7" x14ac:dyDescent="0.25">
      <c r="A28371">
        <v>139237</v>
      </c>
      <c r="B28371" s="2">
        <v>44351.872760517799</v>
      </c>
      <c r="C28371">
        <v>69839</v>
      </c>
      <c r="D28371">
        <v>470762</v>
      </c>
      <c r="E28371" t="s">
        <v>2</v>
      </c>
      <c r="F28371" s="2">
        <v>44351.914427184463</v>
      </c>
      <c r="G28371" s="60">
        <v>0.91443287037037047</v>
      </c>
    </row>
    <row r="28372" spans="1:7" x14ac:dyDescent="0.25">
      <c r="A28372">
        <v>257081</v>
      </c>
      <c r="B28372" s="2">
        <v>44386.068553398058</v>
      </c>
      <c r="C28372">
        <v>69839</v>
      </c>
      <c r="D28372">
        <v>21760</v>
      </c>
      <c r="E28372" t="s">
        <v>2</v>
      </c>
      <c r="F28372" s="2">
        <v>44386.110220064722</v>
      </c>
      <c r="G28372" s="60">
        <v>0.11021990740740741</v>
      </c>
    </row>
    <row r="28373" spans="1:7" x14ac:dyDescent="0.25">
      <c r="A28373">
        <v>307788</v>
      </c>
      <c r="B28373" s="2">
        <v>44400.867906148873</v>
      </c>
      <c r="C28373">
        <v>69839</v>
      </c>
      <c r="D28373">
        <v>196347</v>
      </c>
      <c r="E28373" t="s">
        <v>2</v>
      </c>
      <c r="F28373" s="2">
        <v>44400.909572815537</v>
      </c>
      <c r="G28373" s="60">
        <v>0.90957175925925926</v>
      </c>
    </row>
    <row r="28374" spans="1:7" x14ac:dyDescent="0.25">
      <c r="A28374">
        <v>363915</v>
      </c>
      <c r="B28374" s="2">
        <v>44416.534348582412</v>
      </c>
      <c r="C28374">
        <v>69839</v>
      </c>
      <c r="D28374">
        <v>472712</v>
      </c>
      <c r="E28374" t="s">
        <v>2</v>
      </c>
      <c r="F28374" s="2">
        <v>44416.576015249077</v>
      </c>
      <c r="G28374" s="60">
        <v>0.57601851851851849</v>
      </c>
    </row>
    <row r="28375" spans="1:7" x14ac:dyDescent="0.25">
      <c r="A28375">
        <v>367344</v>
      </c>
      <c r="B28375" s="2">
        <v>44417.604152103566</v>
      </c>
      <c r="C28375">
        <v>69839</v>
      </c>
      <c r="D28375">
        <v>473327</v>
      </c>
      <c r="E28375" t="s">
        <v>2</v>
      </c>
      <c r="F28375" s="2">
        <v>44417.64581877023</v>
      </c>
      <c r="G28375" s="60">
        <v>0.64582175925925933</v>
      </c>
    </row>
    <row r="28376" spans="1:7" x14ac:dyDescent="0.25">
      <c r="A28376">
        <v>376688</v>
      </c>
      <c r="B28376" s="2">
        <v>44420.853343042072</v>
      </c>
      <c r="C28376">
        <v>69839</v>
      </c>
      <c r="D28376">
        <v>128523</v>
      </c>
      <c r="E28376" t="s">
        <v>2</v>
      </c>
      <c r="F28376" s="2">
        <v>44420.895009708736</v>
      </c>
      <c r="G28376" s="60">
        <v>0.89501157407407417</v>
      </c>
    </row>
    <row r="28377" spans="1:7" x14ac:dyDescent="0.25">
      <c r="A28377">
        <v>20427</v>
      </c>
      <c r="B28377" s="2">
        <v>44308.862647249189</v>
      </c>
      <c r="C28377">
        <v>69868</v>
      </c>
      <c r="D28377">
        <v>281236</v>
      </c>
      <c r="E28377" t="s">
        <v>18</v>
      </c>
      <c r="F28377" s="2">
        <v>44308.695980582524</v>
      </c>
      <c r="G28377" s="60">
        <v>0.69598379629629636</v>
      </c>
    </row>
    <row r="28378" spans="1:7" x14ac:dyDescent="0.25">
      <c r="A28378">
        <v>28775</v>
      </c>
      <c r="B28378" s="2">
        <v>44312.815721682848</v>
      </c>
      <c r="C28378">
        <v>69885</v>
      </c>
      <c r="D28378">
        <v>296118</v>
      </c>
      <c r="E28378" t="s">
        <v>7</v>
      </c>
      <c r="F28378" s="2">
        <v>44312.815721682848</v>
      </c>
      <c r="G28378" s="60">
        <v>0.81571759259259258</v>
      </c>
    </row>
    <row r="28379" spans="1:7" x14ac:dyDescent="0.25">
      <c r="A28379">
        <v>32068</v>
      </c>
      <c r="B28379" s="2">
        <v>44314.77203236246</v>
      </c>
      <c r="C28379">
        <v>69885</v>
      </c>
      <c r="D28379">
        <v>41396</v>
      </c>
      <c r="E28379" t="s">
        <v>7</v>
      </c>
      <c r="F28379" s="2">
        <v>44314.77203236246</v>
      </c>
      <c r="G28379" s="60">
        <v>0.77203703703703708</v>
      </c>
    </row>
    <row r="28380" spans="1:7" x14ac:dyDescent="0.25">
      <c r="A28380">
        <v>33906</v>
      </c>
      <c r="B28380" s="2">
        <v>44315.712161812298</v>
      </c>
      <c r="C28380">
        <v>69885</v>
      </c>
      <c r="D28380">
        <v>145058</v>
      </c>
      <c r="E28380" t="s">
        <v>7</v>
      </c>
      <c r="F28380" s="2">
        <v>44315.712161812298</v>
      </c>
      <c r="G28380" s="60">
        <v>0.71216435185185178</v>
      </c>
    </row>
    <row r="28381" spans="1:7" x14ac:dyDescent="0.25">
      <c r="A28381">
        <v>36749</v>
      </c>
      <c r="B28381" s="2">
        <v>44316.733197411006</v>
      </c>
      <c r="C28381">
        <v>69885</v>
      </c>
      <c r="D28381">
        <v>351192</v>
      </c>
      <c r="E28381" t="s">
        <v>7</v>
      </c>
      <c r="F28381" s="2">
        <v>44316.733197411006</v>
      </c>
      <c r="G28381" s="60">
        <v>0.73319444444444448</v>
      </c>
    </row>
    <row r="28382" spans="1:7" x14ac:dyDescent="0.25">
      <c r="A28382">
        <v>44679</v>
      </c>
      <c r="B28382" s="2">
        <v>44319.665236245957</v>
      </c>
      <c r="C28382">
        <v>69885</v>
      </c>
      <c r="D28382">
        <v>63666</v>
      </c>
      <c r="E28382" t="s">
        <v>7</v>
      </c>
      <c r="F28382" s="2">
        <v>44319.665236245957</v>
      </c>
      <c r="G28382" s="60">
        <v>0.66523148148148148</v>
      </c>
    </row>
    <row r="28383" spans="1:7" x14ac:dyDescent="0.25">
      <c r="A28383">
        <v>90284</v>
      </c>
      <c r="B28383" s="2">
        <v>44337.776886731393</v>
      </c>
      <c r="C28383">
        <v>69885</v>
      </c>
      <c r="D28383">
        <v>154256</v>
      </c>
      <c r="E28383" t="s">
        <v>7</v>
      </c>
      <c r="F28383" s="2">
        <v>44337.776886731393</v>
      </c>
      <c r="G28383" s="60">
        <v>0.77688657407407413</v>
      </c>
    </row>
    <row r="28384" spans="1:7" x14ac:dyDescent="0.25">
      <c r="A28384">
        <v>105130</v>
      </c>
      <c r="B28384" s="2">
        <v>44341.890155339803</v>
      </c>
      <c r="C28384">
        <v>69885</v>
      </c>
      <c r="D28384">
        <v>411922</v>
      </c>
      <c r="E28384" t="s">
        <v>7</v>
      </c>
      <c r="F28384" s="2">
        <v>44341.890155339803</v>
      </c>
      <c r="G28384" s="60">
        <v>0.89015046296296296</v>
      </c>
    </row>
    <row r="28385" spans="1:7" x14ac:dyDescent="0.25">
      <c r="A28385">
        <v>161561</v>
      </c>
      <c r="B28385" s="2">
        <v>44358.739669902912</v>
      </c>
      <c r="C28385">
        <v>69885</v>
      </c>
      <c r="D28385">
        <v>258251</v>
      </c>
      <c r="E28385" t="s">
        <v>7</v>
      </c>
      <c r="F28385" s="2">
        <v>44358.739669902912</v>
      </c>
      <c r="G28385" s="60">
        <v>0.73966435185185186</v>
      </c>
    </row>
    <row r="28386" spans="1:7" x14ac:dyDescent="0.25">
      <c r="A28386">
        <v>174169</v>
      </c>
      <c r="B28386" s="2">
        <v>44361.707307443365</v>
      </c>
      <c r="C28386">
        <v>69885</v>
      </c>
      <c r="D28386">
        <v>226626</v>
      </c>
      <c r="E28386" t="s">
        <v>7</v>
      </c>
      <c r="F28386" s="2">
        <v>44361.707307443365</v>
      </c>
      <c r="G28386" s="60">
        <v>0.70730324074074069</v>
      </c>
    </row>
    <row r="28387" spans="1:7" x14ac:dyDescent="0.25">
      <c r="A28387">
        <v>248167</v>
      </c>
      <c r="B28387" s="2">
        <v>44382.665999999997</v>
      </c>
      <c r="C28387">
        <v>69885</v>
      </c>
      <c r="D28387">
        <v>158978</v>
      </c>
      <c r="E28387" t="s">
        <v>7</v>
      </c>
      <c r="F28387" s="2">
        <v>44382.665999999997</v>
      </c>
      <c r="G28387" s="60">
        <v>0.66599537037037038</v>
      </c>
    </row>
    <row r="28388" spans="1:7" x14ac:dyDescent="0.25">
      <c r="A28388">
        <v>279934</v>
      </c>
      <c r="B28388" s="2">
        <v>44392.652291262137</v>
      </c>
      <c r="C28388">
        <v>69885</v>
      </c>
      <c r="D28388">
        <v>83380</v>
      </c>
      <c r="E28388" t="s">
        <v>7</v>
      </c>
      <c r="F28388" s="2">
        <v>44392.652291262137</v>
      </c>
      <c r="G28388" s="60">
        <v>0.6522916666666666</v>
      </c>
    </row>
    <row r="28389" spans="1:7" x14ac:dyDescent="0.25">
      <c r="A28389">
        <v>285117</v>
      </c>
      <c r="B28389" s="2">
        <v>44393.959734627831</v>
      </c>
      <c r="C28389">
        <v>69885</v>
      </c>
      <c r="D28389">
        <v>21760</v>
      </c>
      <c r="E28389" t="s">
        <v>7</v>
      </c>
      <c r="F28389" s="2">
        <v>44393.959734627831</v>
      </c>
      <c r="G28389" s="60">
        <v>0.95973379629629629</v>
      </c>
    </row>
    <row r="28390" spans="1:7" x14ac:dyDescent="0.25">
      <c r="A28390">
        <v>300650</v>
      </c>
      <c r="B28390" s="2">
        <v>44398.741288025893</v>
      </c>
      <c r="C28390">
        <v>69885</v>
      </c>
      <c r="D28390">
        <v>330333</v>
      </c>
      <c r="E28390" t="s">
        <v>7</v>
      </c>
      <c r="F28390" s="2">
        <v>44398.741288025893</v>
      </c>
      <c r="G28390" s="60">
        <v>0.74128472222222219</v>
      </c>
    </row>
    <row r="28391" spans="1:7" x14ac:dyDescent="0.25">
      <c r="A28391">
        <v>311322</v>
      </c>
      <c r="B28391" s="2">
        <v>44401.748710592976</v>
      </c>
      <c r="C28391">
        <v>69885</v>
      </c>
      <c r="D28391">
        <v>192331</v>
      </c>
      <c r="E28391" t="s">
        <v>7</v>
      </c>
      <c r="F28391" s="2">
        <v>44401.748710592976</v>
      </c>
      <c r="G28391" s="60">
        <v>0.7487152777777778</v>
      </c>
    </row>
    <row r="28392" spans="1:7" x14ac:dyDescent="0.25">
      <c r="A28392">
        <v>317764</v>
      </c>
      <c r="B28392" s="2">
        <v>44403.309000000001</v>
      </c>
      <c r="C28392">
        <v>69885</v>
      </c>
      <c r="D28392">
        <v>460633</v>
      </c>
      <c r="E28392" t="s">
        <v>7</v>
      </c>
      <c r="F28392" s="2">
        <v>44403.309000000001</v>
      </c>
      <c r="G28392" s="60">
        <v>0.30900462962962966</v>
      </c>
    </row>
    <row r="28393" spans="1:7" x14ac:dyDescent="0.25">
      <c r="A28393">
        <v>334788</v>
      </c>
      <c r="B28393" s="2">
        <v>44408.590802588995</v>
      </c>
      <c r="C28393">
        <v>69885</v>
      </c>
      <c r="D28393">
        <v>171529</v>
      </c>
      <c r="E28393" t="s">
        <v>7</v>
      </c>
      <c r="F28393" s="2">
        <v>44408.590802588995</v>
      </c>
      <c r="G28393" s="60">
        <v>0.59079861111111109</v>
      </c>
    </row>
    <row r="28394" spans="1:7" x14ac:dyDescent="0.25">
      <c r="A28394">
        <v>349303</v>
      </c>
      <c r="B28394" s="2">
        <v>44412.729961165045</v>
      </c>
      <c r="C28394">
        <v>69885</v>
      </c>
      <c r="D28394">
        <v>440811</v>
      </c>
      <c r="E28394" t="s">
        <v>7</v>
      </c>
      <c r="F28394" s="2">
        <v>44412.729961165045</v>
      </c>
      <c r="G28394" s="60">
        <v>0.72996527777777775</v>
      </c>
    </row>
    <row r="28395" spans="1:7" x14ac:dyDescent="0.25">
      <c r="A28395">
        <v>362599</v>
      </c>
      <c r="B28395" s="2">
        <v>44416.035786407767</v>
      </c>
      <c r="C28395">
        <v>69885</v>
      </c>
      <c r="D28395">
        <v>244574</v>
      </c>
      <c r="E28395" t="s">
        <v>7</v>
      </c>
      <c r="F28395" s="2">
        <v>44416.035786407767</v>
      </c>
      <c r="G28395" s="60">
        <v>3.5787037037037034E-2</v>
      </c>
    </row>
    <row r="28396" spans="1:7" x14ac:dyDescent="0.25">
      <c r="A28396">
        <v>372237</v>
      </c>
      <c r="B28396" s="2">
        <v>44419.447</v>
      </c>
      <c r="C28396">
        <v>69885</v>
      </c>
      <c r="D28396">
        <v>328843</v>
      </c>
      <c r="E28396" t="s">
        <v>7</v>
      </c>
      <c r="F28396" s="2">
        <v>44419.447</v>
      </c>
      <c r="G28396" s="60">
        <v>0.44700231481481478</v>
      </c>
    </row>
    <row r="28397" spans="1:7" x14ac:dyDescent="0.25">
      <c r="A28397">
        <v>390527</v>
      </c>
      <c r="B28397" s="2">
        <v>44424.731579288025</v>
      </c>
      <c r="C28397">
        <v>69885</v>
      </c>
      <c r="D28397">
        <v>217497</v>
      </c>
      <c r="E28397" t="s">
        <v>7</v>
      </c>
      <c r="F28397" s="2">
        <v>44424.731579288025</v>
      </c>
      <c r="G28397" s="60">
        <v>0.73157407407407404</v>
      </c>
    </row>
    <row r="28398" spans="1:7" x14ac:dyDescent="0.25">
      <c r="A28398">
        <v>414814</v>
      </c>
      <c r="B28398" s="2">
        <v>44432.660381877024</v>
      </c>
      <c r="C28398">
        <v>69885</v>
      </c>
      <c r="D28398">
        <v>78646</v>
      </c>
      <c r="E28398" t="s">
        <v>7</v>
      </c>
      <c r="F28398" s="2">
        <v>44432.660381877024</v>
      </c>
      <c r="G28398" s="60">
        <v>0.66038194444444442</v>
      </c>
    </row>
    <row r="28399" spans="1:7" x14ac:dyDescent="0.25">
      <c r="A28399">
        <v>415046</v>
      </c>
      <c r="B28399" s="2">
        <v>44432.799540453074</v>
      </c>
      <c r="C28399">
        <v>69885</v>
      </c>
      <c r="D28399">
        <v>242428</v>
      </c>
      <c r="E28399" t="s">
        <v>7</v>
      </c>
      <c r="F28399" s="2">
        <v>44432.799540453074</v>
      </c>
      <c r="G28399" s="60">
        <v>0.79953703703703705</v>
      </c>
    </row>
    <row r="28400" spans="1:7" x14ac:dyDescent="0.25">
      <c r="A28400">
        <v>37954</v>
      </c>
      <c r="B28400" s="2">
        <v>44316.938699029124</v>
      </c>
      <c r="C28400">
        <v>69923</v>
      </c>
      <c r="D28400">
        <v>154256</v>
      </c>
      <c r="E28400" t="s">
        <v>7</v>
      </c>
      <c r="F28400" s="2">
        <v>44316.938699029124</v>
      </c>
      <c r="G28400" s="60">
        <v>0.93870370370370371</v>
      </c>
    </row>
    <row r="28401" spans="1:7" x14ac:dyDescent="0.25">
      <c r="A28401">
        <v>58023</v>
      </c>
      <c r="B28401" s="2">
        <v>44325.497024445329</v>
      </c>
      <c r="C28401">
        <v>69923</v>
      </c>
      <c r="D28401">
        <v>114753</v>
      </c>
      <c r="E28401" t="s">
        <v>7</v>
      </c>
      <c r="F28401" s="2">
        <v>44325.497024445329</v>
      </c>
      <c r="G28401" s="60">
        <v>0.49702546296296296</v>
      </c>
    </row>
    <row r="28402" spans="1:7" x14ac:dyDescent="0.25">
      <c r="A28402">
        <v>88449</v>
      </c>
      <c r="B28402" s="2">
        <v>44337.275000000001</v>
      </c>
      <c r="C28402">
        <v>69923</v>
      </c>
      <c r="D28402">
        <v>153893</v>
      </c>
      <c r="E28402" t="s">
        <v>7</v>
      </c>
      <c r="F28402" s="2">
        <v>44337.275000000001</v>
      </c>
      <c r="G28402" s="60">
        <v>0.27499999999999997</v>
      </c>
    </row>
    <row r="28403" spans="1:7" x14ac:dyDescent="0.25">
      <c r="A28403">
        <v>152828</v>
      </c>
      <c r="B28403" s="2">
        <v>44355.864265372169</v>
      </c>
      <c r="C28403">
        <v>69923</v>
      </c>
      <c r="D28403">
        <v>250679</v>
      </c>
      <c r="E28403" t="s">
        <v>7</v>
      </c>
      <c r="F28403" s="2">
        <v>44355.864265372169</v>
      </c>
      <c r="G28403" s="60">
        <v>0.86427083333333332</v>
      </c>
    </row>
    <row r="28404" spans="1:7" x14ac:dyDescent="0.25">
      <c r="A28404">
        <v>196581</v>
      </c>
      <c r="B28404" s="2">
        <v>44367.865883495142</v>
      </c>
      <c r="C28404">
        <v>69923</v>
      </c>
      <c r="D28404">
        <v>411922</v>
      </c>
      <c r="E28404" t="s">
        <v>7</v>
      </c>
      <c r="F28404" s="2">
        <v>44367.865883495142</v>
      </c>
      <c r="G28404" s="60">
        <v>0.86587962962962972</v>
      </c>
    </row>
    <row r="28405" spans="1:7" x14ac:dyDescent="0.25">
      <c r="A28405">
        <v>234836</v>
      </c>
      <c r="B28405" s="2">
        <v>44379.014750809059</v>
      </c>
      <c r="C28405">
        <v>69923</v>
      </c>
      <c r="D28405">
        <v>266557</v>
      </c>
      <c r="E28405" t="s">
        <v>7</v>
      </c>
      <c r="F28405" s="2">
        <v>44379.014750809059</v>
      </c>
      <c r="G28405" s="60">
        <v>1.4745370370370372E-2</v>
      </c>
    </row>
    <row r="28406" spans="1:7" x14ac:dyDescent="0.25">
      <c r="A28406">
        <v>241019</v>
      </c>
      <c r="B28406" s="2">
        <v>44380.686271844657</v>
      </c>
      <c r="C28406">
        <v>69923</v>
      </c>
      <c r="D28406">
        <v>470762</v>
      </c>
      <c r="E28406" t="s">
        <v>7</v>
      </c>
      <c r="F28406" s="2">
        <v>44380.686271844657</v>
      </c>
      <c r="G28406" s="60">
        <v>0.68627314814814822</v>
      </c>
    </row>
    <row r="28407" spans="1:7" x14ac:dyDescent="0.25">
      <c r="A28407">
        <v>273126</v>
      </c>
      <c r="B28407" s="2">
        <v>44390.367501618122</v>
      </c>
      <c r="C28407">
        <v>69923</v>
      </c>
      <c r="D28407">
        <v>244574</v>
      </c>
      <c r="E28407" t="s">
        <v>7</v>
      </c>
      <c r="F28407" s="2">
        <v>44390.367501618122</v>
      </c>
      <c r="G28407" s="60">
        <v>0.36749999999999999</v>
      </c>
    </row>
    <row r="28408" spans="1:7" x14ac:dyDescent="0.25">
      <c r="A28408">
        <v>278488</v>
      </c>
      <c r="B28408" s="2">
        <v>44391.935462783171</v>
      </c>
      <c r="C28408">
        <v>69923</v>
      </c>
      <c r="D28408">
        <v>432742</v>
      </c>
      <c r="E28408" t="s">
        <v>7</v>
      </c>
      <c r="F28408" s="2">
        <v>44391.935462783171</v>
      </c>
      <c r="G28408" s="60">
        <v>0.93546296296296294</v>
      </c>
    </row>
    <row r="28409" spans="1:7" x14ac:dyDescent="0.25">
      <c r="A28409">
        <v>286271</v>
      </c>
      <c r="B28409" s="2">
        <v>44394.354899746693</v>
      </c>
      <c r="C28409">
        <v>69923</v>
      </c>
      <c r="D28409">
        <v>137327</v>
      </c>
      <c r="E28409" t="s">
        <v>7</v>
      </c>
      <c r="F28409" s="2">
        <v>44394.354899746693</v>
      </c>
      <c r="G28409" s="60">
        <v>0.35489583333333335</v>
      </c>
    </row>
    <row r="28410" spans="1:7" x14ac:dyDescent="0.25">
      <c r="A28410">
        <v>327072</v>
      </c>
      <c r="B28410" s="2">
        <v>44406.587566343042</v>
      </c>
      <c r="C28410">
        <v>69923</v>
      </c>
      <c r="D28410">
        <v>271435</v>
      </c>
      <c r="E28410" t="s">
        <v>7</v>
      </c>
      <c r="F28410" s="2">
        <v>44406.587566343042</v>
      </c>
      <c r="G28410" s="60">
        <v>0.58756944444444448</v>
      </c>
    </row>
    <row r="28411" spans="1:7" x14ac:dyDescent="0.25">
      <c r="A28411">
        <v>330744</v>
      </c>
      <c r="B28411" s="2">
        <v>44407.734815533979</v>
      </c>
      <c r="C28411">
        <v>69923</v>
      </c>
      <c r="D28411">
        <v>347008</v>
      </c>
      <c r="E28411" t="s">
        <v>7</v>
      </c>
      <c r="F28411" s="2">
        <v>44407.734815533979</v>
      </c>
      <c r="G28411" s="60">
        <v>0.73481481481481481</v>
      </c>
    </row>
    <row r="28412" spans="1:7" x14ac:dyDescent="0.25">
      <c r="A28412">
        <v>370327</v>
      </c>
      <c r="B28412" s="2">
        <v>44418.687889967638</v>
      </c>
      <c r="C28412">
        <v>69923</v>
      </c>
      <c r="D28412">
        <v>266474</v>
      </c>
      <c r="E28412" t="s">
        <v>7</v>
      </c>
      <c r="F28412" s="2">
        <v>44418.687889967638</v>
      </c>
      <c r="G28412" s="60">
        <v>0.68789351851851854</v>
      </c>
    </row>
    <row r="28413" spans="1:7" x14ac:dyDescent="0.25">
      <c r="A28413">
        <v>103060</v>
      </c>
      <c r="B28413" s="2">
        <v>44340.975106796112</v>
      </c>
      <c r="C28413">
        <v>69970</v>
      </c>
      <c r="D28413">
        <v>387595</v>
      </c>
      <c r="E28413" t="s">
        <v>5</v>
      </c>
      <c r="F28413" s="2">
        <v>44341.058440129447</v>
      </c>
      <c r="G28413" s="60">
        <v>5.8437499999999996E-2</v>
      </c>
    </row>
    <row r="28414" spans="1:7" x14ac:dyDescent="0.25">
      <c r="A28414">
        <v>116235</v>
      </c>
      <c r="B28414" s="2">
        <v>44345.262459181497</v>
      </c>
      <c r="C28414">
        <v>69970</v>
      </c>
      <c r="D28414">
        <v>347393</v>
      </c>
      <c r="E28414" t="s">
        <v>5</v>
      </c>
      <c r="F28414" s="2">
        <v>44345.345792514832</v>
      </c>
      <c r="G28414" s="60">
        <v>0.34578703703703706</v>
      </c>
    </row>
    <row r="28415" spans="1:7" x14ac:dyDescent="0.25">
      <c r="A28415">
        <v>154528</v>
      </c>
      <c r="B28415" s="2">
        <v>44356.666045307444</v>
      </c>
      <c r="C28415">
        <v>69970</v>
      </c>
      <c r="D28415">
        <v>238334</v>
      </c>
      <c r="E28415" t="s">
        <v>5</v>
      </c>
      <c r="F28415" s="2">
        <v>44356.749378640779</v>
      </c>
      <c r="G28415" s="60">
        <v>0.74937500000000001</v>
      </c>
    </row>
    <row r="28416" spans="1:7" x14ac:dyDescent="0.25">
      <c r="A28416">
        <v>180958</v>
      </c>
      <c r="B28416" s="2">
        <v>44364.351666666662</v>
      </c>
      <c r="C28416">
        <v>69970</v>
      </c>
      <c r="D28416">
        <v>62570</v>
      </c>
      <c r="E28416" t="s">
        <v>5</v>
      </c>
      <c r="F28416" s="2">
        <v>44364.434999999998</v>
      </c>
      <c r="G28416" s="60">
        <v>0.435</v>
      </c>
    </row>
    <row r="28417" spans="1:7" x14ac:dyDescent="0.25">
      <c r="A28417">
        <v>199996</v>
      </c>
      <c r="B28417" s="2">
        <v>44368.920090614884</v>
      </c>
      <c r="C28417">
        <v>69970</v>
      </c>
      <c r="D28417">
        <v>242428</v>
      </c>
      <c r="E28417" t="s">
        <v>5</v>
      </c>
      <c r="F28417" s="2">
        <v>44369.003423948219</v>
      </c>
      <c r="G28417" s="60">
        <v>3.425925925925926E-3</v>
      </c>
    </row>
    <row r="28418" spans="1:7" x14ac:dyDescent="0.25">
      <c r="A28418">
        <v>21120</v>
      </c>
      <c r="B28418" s="2">
        <v>44309.709330097088</v>
      </c>
      <c r="C28418">
        <v>69973</v>
      </c>
      <c r="D28418">
        <v>411922</v>
      </c>
      <c r="E28418" t="s">
        <v>2</v>
      </c>
      <c r="F28418" s="2">
        <v>44309.750996763752</v>
      </c>
      <c r="G28418" s="60">
        <v>0.75099537037037034</v>
      </c>
    </row>
    <row r="28419" spans="1:7" x14ac:dyDescent="0.25">
      <c r="A28419">
        <v>39413</v>
      </c>
      <c r="B28419" s="2">
        <v>44317.6300420712</v>
      </c>
      <c r="C28419">
        <v>69973</v>
      </c>
      <c r="D28419">
        <v>463778</v>
      </c>
      <c r="E28419" t="s">
        <v>2</v>
      </c>
      <c r="F28419" s="2">
        <v>44317.671708737864</v>
      </c>
      <c r="G28419" s="60">
        <v>0.67171296296296301</v>
      </c>
    </row>
    <row r="28420" spans="1:7" x14ac:dyDescent="0.25">
      <c r="A28420">
        <v>55433</v>
      </c>
      <c r="B28420" s="2">
        <v>44324.634896440133</v>
      </c>
      <c r="C28420">
        <v>69973</v>
      </c>
      <c r="D28420">
        <v>238334</v>
      </c>
      <c r="E28420" t="s">
        <v>2</v>
      </c>
      <c r="F28420" s="2">
        <v>44324.676563106797</v>
      </c>
      <c r="G28420" s="60">
        <v>0.67656250000000007</v>
      </c>
    </row>
    <row r="28421" spans="1:7" x14ac:dyDescent="0.25">
      <c r="A28421">
        <v>56731</v>
      </c>
      <c r="B28421" s="2">
        <v>44324.882469255666</v>
      </c>
      <c r="C28421">
        <v>69973</v>
      </c>
      <c r="D28421">
        <v>111368</v>
      </c>
      <c r="E28421" t="s">
        <v>2</v>
      </c>
      <c r="F28421" s="2">
        <v>44324.924135922331</v>
      </c>
      <c r="G28421" s="60">
        <v>0.92413194444444446</v>
      </c>
    </row>
    <row r="28422" spans="1:7" x14ac:dyDescent="0.25">
      <c r="A28422">
        <v>61468</v>
      </c>
      <c r="B28422" s="2">
        <v>44326.754637540456</v>
      </c>
      <c r="C28422">
        <v>69973</v>
      </c>
      <c r="D28422">
        <v>389756</v>
      </c>
      <c r="E28422" t="s">
        <v>2</v>
      </c>
      <c r="F28422" s="2">
        <v>44326.796304207121</v>
      </c>
      <c r="G28422" s="60">
        <v>0.79630787037037043</v>
      </c>
    </row>
    <row r="28423" spans="1:7" x14ac:dyDescent="0.25">
      <c r="A28423">
        <v>63500</v>
      </c>
      <c r="B28423" s="2">
        <v>44327.685058252428</v>
      </c>
      <c r="C28423">
        <v>69973</v>
      </c>
      <c r="D28423">
        <v>158978</v>
      </c>
      <c r="E28423" t="s">
        <v>2</v>
      </c>
      <c r="F28423" s="2">
        <v>44327.726724919092</v>
      </c>
      <c r="G28423" s="60">
        <v>0.72672453703703699</v>
      </c>
    </row>
    <row r="28424" spans="1:7" x14ac:dyDescent="0.25">
      <c r="A28424">
        <v>87225</v>
      </c>
      <c r="B28424" s="2">
        <v>44336.741692556636</v>
      </c>
      <c r="C28424">
        <v>69973</v>
      </c>
      <c r="D28424">
        <v>473323</v>
      </c>
      <c r="E28424" t="s">
        <v>2</v>
      </c>
      <c r="F28424" s="2">
        <v>44336.7833592233</v>
      </c>
      <c r="G28424" s="60">
        <v>0.7833564814814814</v>
      </c>
    </row>
    <row r="28425" spans="1:7" x14ac:dyDescent="0.25">
      <c r="A28425">
        <v>89000</v>
      </c>
      <c r="B28425" s="2">
        <v>44337.581498381878</v>
      </c>
      <c r="C28425">
        <v>69973</v>
      </c>
      <c r="D28425">
        <v>250679</v>
      </c>
      <c r="E28425" t="s">
        <v>2</v>
      </c>
      <c r="F28425" s="2">
        <v>44337.623165048542</v>
      </c>
      <c r="G28425" s="60">
        <v>0.62315972222222216</v>
      </c>
    </row>
    <row r="28426" spans="1:7" x14ac:dyDescent="0.25">
      <c r="A28426">
        <v>90702</v>
      </c>
      <c r="B28426" s="2">
        <v>44337.811271844665</v>
      </c>
      <c r="C28426">
        <v>69973</v>
      </c>
      <c r="D28426">
        <v>231832</v>
      </c>
      <c r="E28426" t="s">
        <v>2</v>
      </c>
      <c r="F28426" s="2">
        <v>44337.852938511329</v>
      </c>
      <c r="G28426" s="60">
        <v>0.85293981481481485</v>
      </c>
    </row>
    <row r="28427" spans="1:7" x14ac:dyDescent="0.25">
      <c r="A28427">
        <v>95394</v>
      </c>
      <c r="B28427" s="2">
        <v>44338.777291262137</v>
      </c>
      <c r="C28427">
        <v>69973</v>
      </c>
      <c r="D28427">
        <v>157574</v>
      </c>
      <c r="E28427" t="s">
        <v>2</v>
      </c>
      <c r="F28427" s="2">
        <v>44338.818957928801</v>
      </c>
      <c r="G28427" s="60">
        <v>0.81895833333333334</v>
      </c>
    </row>
    <row r="28428" spans="1:7" x14ac:dyDescent="0.25">
      <c r="A28428">
        <v>105448</v>
      </c>
      <c r="B28428" s="2">
        <v>44341.971466019422</v>
      </c>
      <c r="C28428">
        <v>69973</v>
      </c>
      <c r="D28428">
        <v>351192</v>
      </c>
      <c r="E28428" t="s">
        <v>2</v>
      </c>
      <c r="F28428" s="2">
        <v>44342.013132686086</v>
      </c>
      <c r="G28428" s="60">
        <v>1.3136574074074077E-2</v>
      </c>
    </row>
    <row r="28429" spans="1:7" x14ac:dyDescent="0.25">
      <c r="A28429">
        <v>115612</v>
      </c>
      <c r="B28429" s="2">
        <v>44345.018829920344</v>
      </c>
      <c r="C28429">
        <v>69973</v>
      </c>
      <c r="D28429">
        <v>21760</v>
      </c>
      <c r="E28429" t="s">
        <v>2</v>
      </c>
      <c r="F28429" s="2">
        <v>44345.060496587008</v>
      </c>
      <c r="G28429" s="60">
        <v>6.0497685185185189E-2</v>
      </c>
    </row>
    <row r="28430" spans="1:7" x14ac:dyDescent="0.25">
      <c r="A28430">
        <v>121233</v>
      </c>
      <c r="B28430" s="2">
        <v>44346.15552232429</v>
      </c>
      <c r="C28430">
        <v>69973</v>
      </c>
      <c r="D28430">
        <v>324859</v>
      </c>
      <c r="E28430" t="s">
        <v>2</v>
      </c>
      <c r="F28430" s="2">
        <v>44346.197188990955</v>
      </c>
      <c r="G28430" s="60">
        <v>0.19718749999999999</v>
      </c>
    </row>
    <row r="28431" spans="1:7" x14ac:dyDescent="0.25">
      <c r="A28431">
        <v>204305</v>
      </c>
      <c r="B28431" s="2">
        <v>44370.609006472492</v>
      </c>
      <c r="C28431">
        <v>69973</v>
      </c>
      <c r="D28431">
        <v>203213</v>
      </c>
      <c r="E28431" t="s">
        <v>2</v>
      </c>
      <c r="F28431" s="2">
        <v>44370.650673139156</v>
      </c>
      <c r="G28431" s="60">
        <v>0.65067129629629628</v>
      </c>
    </row>
    <row r="28432" spans="1:7" x14ac:dyDescent="0.25">
      <c r="A28432">
        <v>224265</v>
      </c>
      <c r="B28432" s="2">
        <v>44375.723893203889</v>
      </c>
      <c r="C28432">
        <v>69973</v>
      </c>
      <c r="D28432">
        <v>353059</v>
      </c>
      <c r="E28432" t="s">
        <v>2</v>
      </c>
      <c r="F28432" s="2">
        <v>44375.765559870553</v>
      </c>
      <c r="G28432" s="60">
        <v>0.76555555555555566</v>
      </c>
    </row>
    <row r="28433" spans="1:7" x14ac:dyDescent="0.25">
      <c r="A28433">
        <v>303568</v>
      </c>
      <c r="B28433" s="2">
        <v>44399.740074433663</v>
      </c>
      <c r="C28433">
        <v>69973</v>
      </c>
      <c r="D28433">
        <v>241927</v>
      </c>
      <c r="E28433" t="s">
        <v>2</v>
      </c>
      <c r="F28433" s="2">
        <v>44399.781741100327</v>
      </c>
      <c r="G28433" s="60">
        <v>0.78173611111111108</v>
      </c>
    </row>
    <row r="28434" spans="1:7" x14ac:dyDescent="0.25">
      <c r="A28434">
        <v>305603</v>
      </c>
      <c r="B28434" s="2">
        <v>44400.550333333333</v>
      </c>
      <c r="C28434">
        <v>69973</v>
      </c>
      <c r="D28434">
        <v>369308</v>
      </c>
      <c r="E28434" t="s">
        <v>2</v>
      </c>
      <c r="F28434" s="2">
        <v>44400.591999999997</v>
      </c>
      <c r="G28434" s="60">
        <v>0.5920023148148148</v>
      </c>
    </row>
    <row r="28435" spans="1:7" x14ac:dyDescent="0.25">
      <c r="A28435">
        <v>23131</v>
      </c>
      <c r="B28435" s="2">
        <v>44310.471466019422</v>
      </c>
      <c r="C28435">
        <v>70018</v>
      </c>
      <c r="D28435">
        <v>250679</v>
      </c>
      <c r="E28435" t="s">
        <v>2</v>
      </c>
      <c r="F28435" s="2">
        <v>44310.513132686086</v>
      </c>
      <c r="G28435" s="60">
        <v>0.51313657407407409</v>
      </c>
    </row>
    <row r="28436" spans="1:7" x14ac:dyDescent="0.25">
      <c r="A28436">
        <v>53134</v>
      </c>
      <c r="B28436" s="2">
        <v>44323.814508090618</v>
      </c>
      <c r="C28436">
        <v>70018</v>
      </c>
      <c r="D28436">
        <v>411922</v>
      </c>
      <c r="E28436" t="s">
        <v>2</v>
      </c>
      <c r="F28436" s="2">
        <v>44323.856174757282</v>
      </c>
      <c r="G28436" s="60">
        <v>0.85616898148148157</v>
      </c>
    </row>
    <row r="28437" spans="1:7" x14ac:dyDescent="0.25">
      <c r="A28437">
        <v>61990</v>
      </c>
      <c r="B28437" s="2">
        <v>44326.871142394826</v>
      </c>
      <c r="C28437">
        <v>70018</v>
      </c>
      <c r="D28437">
        <v>351192</v>
      </c>
      <c r="E28437" t="s">
        <v>2</v>
      </c>
      <c r="F28437" s="2">
        <v>44326.91280906149</v>
      </c>
      <c r="G28437" s="60">
        <v>0.91281249999999992</v>
      </c>
    </row>
    <row r="28438" spans="1:7" x14ac:dyDescent="0.25">
      <c r="A28438">
        <v>67113</v>
      </c>
      <c r="B28438" s="2">
        <v>44329.373333333337</v>
      </c>
      <c r="C28438">
        <v>70018</v>
      </c>
      <c r="D28438">
        <v>405774</v>
      </c>
      <c r="E28438" t="s">
        <v>2</v>
      </c>
      <c r="F28438" s="2">
        <v>44329.415000000001</v>
      </c>
      <c r="G28438" s="60">
        <v>0.41500000000000004</v>
      </c>
    </row>
    <row r="28439" spans="1:7" x14ac:dyDescent="0.25">
      <c r="A28439">
        <v>100666</v>
      </c>
      <c r="B28439" s="2">
        <v>44340.288618122977</v>
      </c>
      <c r="C28439">
        <v>70018</v>
      </c>
      <c r="D28439">
        <v>472712</v>
      </c>
      <c r="E28439" t="s">
        <v>2</v>
      </c>
      <c r="F28439" s="2">
        <v>44340.330284789641</v>
      </c>
      <c r="G28439" s="60">
        <v>0.33028935185185188</v>
      </c>
    </row>
    <row r="28440" spans="1:7" x14ac:dyDescent="0.25">
      <c r="A28440">
        <v>165820</v>
      </c>
      <c r="B28440" s="2">
        <v>44359.662404530747</v>
      </c>
      <c r="C28440">
        <v>70018</v>
      </c>
      <c r="D28440">
        <v>396575</v>
      </c>
      <c r="E28440" t="s">
        <v>2</v>
      </c>
      <c r="F28440" s="2">
        <v>44359.704071197411</v>
      </c>
      <c r="G28440" s="60">
        <v>0.70407407407407396</v>
      </c>
    </row>
    <row r="28441" spans="1:7" x14ac:dyDescent="0.25">
      <c r="A28441">
        <v>107104</v>
      </c>
      <c r="B28441" s="2">
        <v>44342.733601941749</v>
      </c>
      <c r="C28441">
        <v>70061</v>
      </c>
      <c r="D28441">
        <v>258251</v>
      </c>
      <c r="E28441" t="s">
        <v>2</v>
      </c>
      <c r="F28441" s="2">
        <v>44342.775268608413</v>
      </c>
      <c r="G28441" s="60">
        <v>0.7752662037037038</v>
      </c>
    </row>
    <row r="28442" spans="1:7" x14ac:dyDescent="0.25">
      <c r="A28442">
        <v>112458</v>
      </c>
      <c r="B28442" s="2">
        <v>44344.623569579293</v>
      </c>
      <c r="C28442">
        <v>70061</v>
      </c>
      <c r="D28442">
        <v>351192</v>
      </c>
      <c r="E28442" t="s">
        <v>2</v>
      </c>
      <c r="F28442" s="2">
        <v>44344.665236245957</v>
      </c>
      <c r="G28442" s="60">
        <v>0.66523148148148148</v>
      </c>
    </row>
    <row r="28443" spans="1:7" x14ac:dyDescent="0.25">
      <c r="A28443">
        <v>138509</v>
      </c>
      <c r="B28443" s="2">
        <v>44351.778909385117</v>
      </c>
      <c r="C28443">
        <v>70061</v>
      </c>
      <c r="D28443">
        <v>217497</v>
      </c>
      <c r="E28443" t="s">
        <v>2</v>
      </c>
      <c r="F28443" s="2">
        <v>44351.820576051781</v>
      </c>
      <c r="G28443" s="60">
        <v>0.82057870370370367</v>
      </c>
    </row>
    <row r="28444" spans="1:7" x14ac:dyDescent="0.25">
      <c r="A28444">
        <v>142651</v>
      </c>
      <c r="B28444" s="2">
        <v>44352.772789696952</v>
      </c>
      <c r="C28444">
        <v>70061</v>
      </c>
      <c r="D28444">
        <v>466283</v>
      </c>
      <c r="E28444" t="s">
        <v>2</v>
      </c>
      <c r="F28444" s="2">
        <v>44352.814456363616</v>
      </c>
      <c r="G28444" s="60">
        <v>0.81445601851851857</v>
      </c>
    </row>
    <row r="28445" spans="1:7" x14ac:dyDescent="0.25">
      <c r="A28445">
        <v>157450</v>
      </c>
      <c r="B28445" s="2">
        <v>44357.673333333332</v>
      </c>
      <c r="C28445">
        <v>70061</v>
      </c>
      <c r="D28445">
        <v>411922</v>
      </c>
      <c r="E28445" t="s">
        <v>2</v>
      </c>
      <c r="F28445" s="2">
        <v>44357.714999999997</v>
      </c>
      <c r="G28445" s="60">
        <v>0.71499999999999997</v>
      </c>
    </row>
    <row r="28446" spans="1:7" x14ac:dyDescent="0.25">
      <c r="A28446">
        <v>169854</v>
      </c>
      <c r="B28446" s="2">
        <v>44360.492501618122</v>
      </c>
      <c r="C28446">
        <v>70061</v>
      </c>
      <c r="D28446">
        <v>42035</v>
      </c>
      <c r="E28446" t="s">
        <v>2</v>
      </c>
      <c r="F28446" s="2">
        <v>44360.534168284787</v>
      </c>
      <c r="G28446" s="60">
        <v>0.53416666666666668</v>
      </c>
    </row>
    <row r="28447" spans="1:7" x14ac:dyDescent="0.25">
      <c r="A28447">
        <v>187626</v>
      </c>
      <c r="B28447" s="2">
        <v>44365.892177993534</v>
      </c>
      <c r="C28447">
        <v>70061</v>
      </c>
      <c r="D28447">
        <v>241927</v>
      </c>
      <c r="E28447" t="s">
        <v>2</v>
      </c>
      <c r="F28447" s="2">
        <v>44365.933844660198</v>
      </c>
      <c r="G28447" s="60">
        <v>0.93384259259259261</v>
      </c>
    </row>
    <row r="28448" spans="1:7" x14ac:dyDescent="0.25">
      <c r="A28448">
        <v>235813</v>
      </c>
      <c r="B28448" s="2">
        <v>44379.633278317153</v>
      </c>
      <c r="C28448">
        <v>70061</v>
      </c>
      <c r="D28448">
        <v>331902</v>
      </c>
      <c r="E28448" t="s">
        <v>2</v>
      </c>
      <c r="F28448" s="2">
        <v>44379.674944983817</v>
      </c>
      <c r="G28448" s="60">
        <v>0.67494212962962974</v>
      </c>
    </row>
    <row r="28449" spans="1:7" x14ac:dyDescent="0.25">
      <c r="A28449">
        <v>335645</v>
      </c>
      <c r="B28449" s="2">
        <v>44408.696385113268</v>
      </c>
      <c r="C28449">
        <v>70061</v>
      </c>
      <c r="D28449">
        <v>258219</v>
      </c>
      <c r="E28449" t="s">
        <v>2</v>
      </c>
      <c r="F28449" s="2">
        <v>44408.738051779932</v>
      </c>
      <c r="G28449" s="60">
        <v>0.73805555555555558</v>
      </c>
    </row>
    <row r="28450" spans="1:7" x14ac:dyDescent="0.25">
      <c r="A28450">
        <v>344430</v>
      </c>
      <c r="B28450" s="2">
        <v>44410.812889967638</v>
      </c>
      <c r="C28450">
        <v>70061</v>
      </c>
      <c r="D28450">
        <v>126642</v>
      </c>
      <c r="E28450" t="s">
        <v>2</v>
      </c>
      <c r="F28450" s="2">
        <v>44410.854556634302</v>
      </c>
      <c r="G28450" s="60">
        <v>0.85456018518518517</v>
      </c>
    </row>
    <row r="28451" spans="1:7" x14ac:dyDescent="0.25">
      <c r="A28451">
        <v>349097</v>
      </c>
      <c r="B28451" s="2">
        <v>44412.709330097088</v>
      </c>
      <c r="C28451">
        <v>70061</v>
      </c>
      <c r="D28451">
        <v>381434</v>
      </c>
      <c r="E28451" t="s">
        <v>2</v>
      </c>
      <c r="F28451" s="2">
        <v>44412.750996763752</v>
      </c>
      <c r="G28451" s="60">
        <v>0.75099537037037034</v>
      </c>
    </row>
    <row r="28452" spans="1:7" x14ac:dyDescent="0.25">
      <c r="A28452">
        <v>371312</v>
      </c>
      <c r="B28452" s="2">
        <v>44418.809653721684</v>
      </c>
      <c r="C28452">
        <v>70061</v>
      </c>
      <c r="D28452">
        <v>351192</v>
      </c>
      <c r="E28452" t="s">
        <v>2</v>
      </c>
      <c r="F28452" s="2">
        <v>44418.851320388349</v>
      </c>
      <c r="G28452" s="60">
        <v>0.85131944444444441</v>
      </c>
    </row>
    <row r="28453" spans="1:7" x14ac:dyDescent="0.25">
      <c r="A28453">
        <v>396315</v>
      </c>
      <c r="B28453" s="2">
        <v>44426.960333333336</v>
      </c>
      <c r="C28453">
        <v>70061</v>
      </c>
      <c r="D28453">
        <v>347008</v>
      </c>
      <c r="E28453" t="s">
        <v>2</v>
      </c>
      <c r="F28453" s="2">
        <v>44427.002</v>
      </c>
      <c r="G28453" s="60">
        <v>2.0023148148148148E-3</v>
      </c>
    </row>
    <row r="28454" spans="1:7" x14ac:dyDescent="0.25">
      <c r="A28454">
        <v>409323</v>
      </c>
      <c r="B28454" s="2">
        <v>44430.678585760521</v>
      </c>
      <c r="C28454">
        <v>70061</v>
      </c>
      <c r="D28454">
        <v>413446</v>
      </c>
      <c r="E28454" t="s">
        <v>2</v>
      </c>
      <c r="F28454" s="2">
        <v>44430.720252427185</v>
      </c>
      <c r="G28454" s="60">
        <v>0.72025462962962961</v>
      </c>
    </row>
    <row r="28455" spans="1:7" x14ac:dyDescent="0.25">
      <c r="A28455">
        <v>243442</v>
      </c>
      <c r="B28455" s="2">
        <v>44381.144596697901</v>
      </c>
      <c r="C28455">
        <v>70080</v>
      </c>
      <c r="D28455">
        <v>180863</v>
      </c>
      <c r="E28455" t="s">
        <v>3</v>
      </c>
      <c r="F28455" s="2">
        <v>44381.269596697901</v>
      </c>
      <c r="G28455" s="60">
        <v>0.26959490740740738</v>
      </c>
    </row>
    <row r="28456" spans="1:7" x14ac:dyDescent="0.25">
      <c r="A28456">
        <v>237965</v>
      </c>
      <c r="B28456" s="2">
        <v>44379.896627831709</v>
      </c>
      <c r="C28456">
        <v>70151</v>
      </c>
      <c r="D28456">
        <v>471403</v>
      </c>
      <c r="E28456" t="s">
        <v>18</v>
      </c>
      <c r="F28456" s="2">
        <v>44379.729961165045</v>
      </c>
      <c r="G28456" s="60">
        <v>0.72996527777777775</v>
      </c>
    </row>
    <row r="28457" spans="1:7" x14ac:dyDescent="0.25">
      <c r="A28457">
        <v>249106</v>
      </c>
      <c r="B28457" s="2">
        <v>44382.873974110029</v>
      </c>
      <c r="C28457">
        <v>70151</v>
      </c>
      <c r="D28457">
        <v>350246</v>
      </c>
      <c r="E28457" t="s">
        <v>18</v>
      </c>
      <c r="F28457" s="2">
        <v>44382.707307443365</v>
      </c>
      <c r="G28457" s="60">
        <v>0.70730324074074069</v>
      </c>
    </row>
    <row r="28458" spans="1:7" x14ac:dyDescent="0.25">
      <c r="A28458">
        <v>285104</v>
      </c>
      <c r="B28458" s="2">
        <v>44393.953262135918</v>
      </c>
      <c r="C28458">
        <v>70151</v>
      </c>
      <c r="D28458">
        <v>13448</v>
      </c>
      <c r="E28458" t="s">
        <v>18</v>
      </c>
      <c r="F28458" s="2">
        <v>44393.786595469253</v>
      </c>
      <c r="G28458" s="60">
        <v>0.78659722222222228</v>
      </c>
    </row>
    <row r="28459" spans="1:7" x14ac:dyDescent="0.25">
      <c r="A28459">
        <v>289897</v>
      </c>
      <c r="B28459" s="2">
        <v>44395.055203883494</v>
      </c>
      <c r="C28459">
        <v>70151</v>
      </c>
      <c r="D28459">
        <v>128545</v>
      </c>
      <c r="E28459" t="s">
        <v>18</v>
      </c>
      <c r="F28459" s="2">
        <v>44394.88853721683</v>
      </c>
      <c r="G28459" s="60">
        <v>0.88854166666666667</v>
      </c>
    </row>
    <row r="28460" spans="1:7" x14ac:dyDescent="0.25">
      <c r="A28460">
        <v>317619</v>
      </c>
      <c r="B28460" s="2">
        <v>44403.124783171515</v>
      </c>
      <c r="C28460">
        <v>70151</v>
      </c>
      <c r="D28460">
        <v>189009</v>
      </c>
      <c r="E28460" t="s">
        <v>18</v>
      </c>
      <c r="F28460" s="2">
        <v>44402.958116504851</v>
      </c>
      <c r="G28460" s="60">
        <v>0.95811342592592597</v>
      </c>
    </row>
    <row r="28461" spans="1:7" x14ac:dyDescent="0.25">
      <c r="A28461">
        <v>341747</v>
      </c>
      <c r="B28461" s="2">
        <v>44409.844847896435</v>
      </c>
      <c r="C28461">
        <v>70151</v>
      </c>
      <c r="D28461">
        <v>472712</v>
      </c>
      <c r="E28461" t="s">
        <v>18</v>
      </c>
      <c r="F28461" s="2">
        <v>44409.67818122977</v>
      </c>
      <c r="G28461" s="60">
        <v>0.67818287037037039</v>
      </c>
    </row>
    <row r="28462" spans="1:7" x14ac:dyDescent="0.25">
      <c r="A28462">
        <v>353510</v>
      </c>
      <c r="B28462" s="2">
        <v>44413.951644012945</v>
      </c>
      <c r="C28462">
        <v>70151</v>
      </c>
      <c r="D28462">
        <v>270248</v>
      </c>
      <c r="E28462" t="s">
        <v>18</v>
      </c>
      <c r="F28462" s="2">
        <v>44413.78497734628</v>
      </c>
      <c r="G28462" s="60">
        <v>0.78497685185185195</v>
      </c>
    </row>
    <row r="28463" spans="1:7" x14ac:dyDescent="0.25">
      <c r="A28463">
        <v>361987</v>
      </c>
      <c r="B28463" s="2">
        <v>44415.912809061483</v>
      </c>
      <c r="C28463">
        <v>70151</v>
      </c>
      <c r="D28463">
        <v>250679</v>
      </c>
      <c r="E28463" t="s">
        <v>18</v>
      </c>
      <c r="F28463" s="2">
        <v>44415.746142394819</v>
      </c>
      <c r="G28463" s="60">
        <v>0.74614583333333329</v>
      </c>
    </row>
    <row r="28464" spans="1:7" x14ac:dyDescent="0.25">
      <c r="A28464">
        <v>368185</v>
      </c>
      <c r="B28464" s="2">
        <v>44417.702453074431</v>
      </c>
      <c r="C28464">
        <v>70151</v>
      </c>
      <c r="D28464">
        <v>439981</v>
      </c>
      <c r="E28464" t="s">
        <v>18</v>
      </c>
      <c r="F28464" s="2">
  